<v>5</v>
      </c>
      <c r="H97062" s="2">
        <v>44396.776886731393</v>
      </c>
    </row>
    <row r="97063" spans="1:8" x14ac:dyDescent="0.25">
      <c r="A97063">
        <v>293851</v>
      </c>
      <c r="B97063" s="2">
        <v>44396.568957928801</v>
      </c>
      <c r="C97063">
        <v>185977</v>
      </c>
      <c r="D97063">
        <v>246604</v>
      </c>
      <c r="E97063" s="45">
        <v>15</v>
      </c>
      <c r="F97063" s="44">
        <v>1</v>
      </c>
      <c r="G97063" s="45">
        <v>2</v>
      </c>
      <c r="H97063" s="2">
        <v>44396.652291262137</v>
      </c>
    </row>
    <row r="97064" spans="1:8" x14ac:dyDescent="0.25">
      <c r="A97064">
        <v>293856</v>
      </c>
      <c r="B97064" s="2">
        <v>44396.569362459551</v>
      </c>
      <c r="C97064">
        <v>105459</v>
      </c>
      <c r="D97064">
        <v>222412</v>
      </c>
      <c r="E97064" s="45">
        <v>20</v>
      </c>
      <c r="F97064" s="44">
        <v>1</v>
      </c>
      <c r="G97064" s="45">
        <v>7</v>
      </c>
      <c r="H97064" s="2">
        <v>44396.861029126216</v>
      </c>
    </row>
    <row r="97065" spans="1:8" x14ac:dyDescent="0.25">
      <c r="A97065">
        <v>293861</v>
      </c>
      <c r="B97065" s="2">
        <v>44396.570980582524</v>
      </c>
      <c r="C97065">
        <v>296300</v>
      </c>
      <c r="D97065">
        <v>471403</v>
      </c>
      <c r="E97065" s="45">
        <v>16</v>
      </c>
      <c r="F97065" s="44">
        <v>1</v>
      </c>
      <c r="G97065" s="45">
        <v>3</v>
      </c>
      <c r="H97065" s="2">
        <v>44396.695980582524</v>
      </c>
    </row>
    <row r="97066" spans="1:8" x14ac:dyDescent="0.25">
      <c r="A97066">
        <v>293862</v>
      </c>
      <c r="B97066" s="2">
        <v>44396.572194174754</v>
      </c>
      <c r="C97066">
        <v>40610</v>
      </c>
      <c r="D97066">
        <v>304128</v>
      </c>
      <c r="E97066" s="45">
        <v>19</v>
      </c>
      <c r="F97066" s="44">
        <v>1</v>
      </c>
      <c r="G97066" s="45">
        <v>6</v>
      </c>
      <c r="H97066" s="2">
        <v>44396.822194174754</v>
      </c>
    </row>
    <row r="97067" spans="1:8" x14ac:dyDescent="0.25">
      <c r="A97067">
        <v>293867</v>
      </c>
      <c r="B97067" s="2">
        <v>44396.572194174754</v>
      </c>
      <c r="C97067">
        <v>90629</v>
      </c>
      <c r="D97067">
        <v>468882</v>
      </c>
      <c r="E97067" s="45">
        <v>19</v>
      </c>
      <c r="F97067" s="44">
        <v>1</v>
      </c>
      <c r="G97067" s="45">
        <v>6</v>
      </c>
      <c r="H97067" s="2">
        <v>44396.822194174754</v>
      </c>
    </row>
    <row r="97068" spans="1:8" x14ac:dyDescent="0.25">
      <c r="A97068">
        <v>293868</v>
      </c>
      <c r="B97068" s="2">
        <v>44396.573407766991</v>
      </c>
      <c r="C97068">
        <v>157578</v>
      </c>
      <c r="D97068">
        <v>452568</v>
      </c>
      <c r="E97068" s="45">
        <v>14</v>
      </c>
      <c r="F97068" s="44">
        <v>1</v>
      </c>
      <c r="G97068" s="45">
        <v>1</v>
      </c>
      <c r="H97068" s="2">
        <v>44396.615074433656</v>
      </c>
    </row>
    <row r="97069" spans="1:8" x14ac:dyDescent="0.25">
      <c r="A97069">
        <v>293870</v>
      </c>
      <c r="B97069" s="2">
        <v>44396.573812297735</v>
      </c>
      <c r="C97069">
        <v>130864</v>
      </c>
      <c r="D97069">
        <v>153893</v>
      </c>
      <c r="E97069" s="45">
        <v>15</v>
      </c>
      <c r="F97069" s="44">
        <v>1</v>
      </c>
      <c r="G97069" s="45">
        <v>2</v>
      </c>
      <c r="H97069" s="2">
        <v>44396.65714563107</v>
      </c>
    </row>
    <row r="97070" spans="1:8" x14ac:dyDescent="0.25">
      <c r="A97070">
        <v>293871</v>
      </c>
      <c r="B97070" s="2">
        <v>44396.574621359228</v>
      </c>
      <c r="C97070">
        <v>69409</v>
      </c>
      <c r="D97070">
        <v>411922</v>
      </c>
      <c r="E97070" s="45">
        <v>17</v>
      </c>
      <c r="F97070" s="44">
        <v>1</v>
      </c>
      <c r="G97070" s="45">
        <v>4</v>
      </c>
      <c r="H97070" s="2">
        <v>44396.741288025893</v>
      </c>
    </row>
    <row r="97071" spans="1:8" x14ac:dyDescent="0.25">
      <c r="A97071">
        <v>293874</v>
      </c>
      <c r="B97071" s="2">
        <v>44396.575025889964</v>
      </c>
      <c r="C97071">
        <v>180540</v>
      </c>
      <c r="D97071">
        <v>327633</v>
      </c>
      <c r="E97071" s="45">
        <v>18</v>
      </c>
      <c r="F97071" s="44">
        <v>1</v>
      </c>
      <c r="G97071" s="45">
        <v>5</v>
      </c>
      <c r="H97071" s="2">
        <v>44396.7833592233</v>
      </c>
    </row>
    <row r="97072" spans="1:8" x14ac:dyDescent="0.25">
      <c r="A97072">
        <v>293876</v>
      </c>
      <c r="B97072" s="2">
        <v>44396.575025889972</v>
      </c>
      <c r="C97072">
        <v>96447</v>
      </c>
      <c r="D97072">
        <v>137435</v>
      </c>
      <c r="E97072" s="45">
        <v>14</v>
      </c>
      <c r="F97072" s="44">
        <v>1</v>
      </c>
      <c r="G97072" s="45">
        <v>1</v>
      </c>
      <c r="H97072" s="2">
        <v>44396.616692556636</v>
      </c>
    </row>
    <row r="97073" spans="1:8" x14ac:dyDescent="0.25">
      <c r="A97073">
        <v>293881</v>
      </c>
      <c r="B97073" s="2">
        <v>44396.575430420708</v>
      </c>
      <c r="C97073">
        <v>125242</v>
      </c>
      <c r="D97073">
        <v>5151</v>
      </c>
      <c r="E97073" s="45">
        <v>15</v>
      </c>
      <c r="F97073" s="44">
        <v>1</v>
      </c>
      <c r="G97073" s="45">
        <v>2</v>
      </c>
      <c r="H97073" s="2">
        <v>44396.658763754043</v>
      </c>
    </row>
    <row r="97074" spans="1:8" x14ac:dyDescent="0.25">
      <c r="A97074">
        <v>293883</v>
      </c>
      <c r="B97074" s="2">
        <v>44396.576644012945</v>
      </c>
      <c r="C97074">
        <v>30086</v>
      </c>
      <c r="D97074">
        <v>172207</v>
      </c>
      <c r="E97074" s="45">
        <v>14</v>
      </c>
      <c r="F97074" s="44">
        <v>1</v>
      </c>
      <c r="G97074" s="45">
        <v>1</v>
      </c>
      <c r="H97074" s="2">
        <v>44396.618310679609</v>
      </c>
    </row>
    <row r="97075" spans="1:8" x14ac:dyDescent="0.25">
      <c r="A97075">
        <v>293887</v>
      </c>
      <c r="B97075" s="2">
        <v>44396.578666666661</v>
      </c>
      <c r="C97075">
        <v>103585</v>
      </c>
      <c r="D97075">
        <v>246229</v>
      </c>
      <c r="E97075" s="45">
        <v>15</v>
      </c>
      <c r="F97075" s="44">
        <v>1</v>
      </c>
      <c r="G97075" s="45">
        <v>2</v>
      </c>
      <c r="H97075" s="2">
        <v>44396.661999999997</v>
      </c>
    </row>
    <row r="97076" spans="1:8" x14ac:dyDescent="0.25">
      <c r="A97076">
        <v>293890</v>
      </c>
      <c r="B97076" s="2">
        <v>44396.578666666661</v>
      </c>
      <c r="C97076">
        <v>128715</v>
      </c>
      <c r="D97076">
        <v>110504</v>
      </c>
      <c r="E97076" s="45">
        <v>15</v>
      </c>
      <c r="F97076" s="44">
        <v>1</v>
      </c>
      <c r="G97076" s="45">
        <v>2</v>
      </c>
      <c r="H97076" s="2">
        <v>44396.661999999997</v>
      </c>
    </row>
    <row r="97077" spans="1:8" x14ac:dyDescent="0.25">
      <c r="A97077">
        <v>293891</v>
      </c>
      <c r="B97077" s="2">
        <v>44396.578666666661</v>
      </c>
      <c r="C97077">
        <v>157091</v>
      </c>
      <c r="D97077">
        <v>436459</v>
      </c>
      <c r="E97077" s="45">
        <v>15</v>
      </c>
      <c r="F97077" s="44">
        <v>1</v>
      </c>
      <c r="G97077" s="45">
        <v>2</v>
      </c>
      <c r="H97077" s="2">
        <v>44396.661999999997</v>
      </c>
    </row>
    <row r="97078" spans="1:8" x14ac:dyDescent="0.25">
      <c r="A97078">
        <v>293893</v>
      </c>
      <c r="B97078" s="2">
        <v>44396.579071197411</v>
      </c>
      <c r="C97078">
        <v>145878</v>
      </c>
      <c r="D97078">
        <v>75550</v>
      </c>
      <c r="E97078" s="45">
        <v>20</v>
      </c>
      <c r="F97078" s="44">
        <v>1</v>
      </c>
      <c r="G97078" s="45">
        <v>7</v>
      </c>
      <c r="H97078" s="2">
        <v>44396.870737864076</v>
      </c>
    </row>
    <row r="97079" spans="1:8" x14ac:dyDescent="0.25">
      <c r="A97079">
        <v>293898</v>
      </c>
      <c r="B97079" s="2">
        <v>44396.579333333335</v>
      </c>
      <c r="C97079">
        <v>185470</v>
      </c>
      <c r="D97079">
        <v>158978</v>
      </c>
      <c r="E97079" s="45">
        <v>14</v>
      </c>
      <c r="F97079" s="44">
        <v>1</v>
      </c>
      <c r="G97079" s="45">
        <v>1</v>
      </c>
      <c r="H97079" s="2">
        <v>44396.620999999999</v>
      </c>
    </row>
    <row r="97080" spans="1:8" x14ac:dyDescent="0.25">
      <c r="A97080">
        <v>293901</v>
      </c>
      <c r="B97080" s="2">
        <v>44396.579880258905</v>
      </c>
      <c r="C97080">
        <v>156017</v>
      </c>
      <c r="D97080">
        <v>227775</v>
      </c>
      <c r="E97080" s="45">
        <v>14</v>
      </c>
      <c r="F97080" s="44">
        <v>1</v>
      </c>
      <c r="G97080" s="45">
        <v>1</v>
      </c>
      <c r="H97080" s="2">
        <v>44396.621546925569</v>
      </c>
    </row>
    <row r="97081" spans="1:8" x14ac:dyDescent="0.25">
      <c r="A97081">
        <v>293904</v>
      </c>
      <c r="B97081" s="2">
        <v>44396.580284789641</v>
      </c>
      <c r="C97081">
        <v>256765</v>
      </c>
      <c r="D97081">
        <v>362672</v>
      </c>
      <c r="E97081" s="45">
        <v>15</v>
      </c>
      <c r="F97081" s="44">
        <v>1</v>
      </c>
      <c r="G97081" s="45">
        <v>2</v>
      </c>
      <c r="H97081" s="2">
        <v>44396.663618122977</v>
      </c>
    </row>
    <row r="97082" spans="1:8" x14ac:dyDescent="0.25">
      <c r="A97082">
        <v>293907</v>
      </c>
      <c r="B97082" s="2">
        <v>44396.582307443365</v>
      </c>
      <c r="C97082">
        <v>295163</v>
      </c>
      <c r="D97082">
        <v>227775</v>
      </c>
      <c r="E97082" s="45">
        <v>20</v>
      </c>
      <c r="F97082" s="44">
        <v>1</v>
      </c>
      <c r="G97082" s="45">
        <v>7</v>
      </c>
      <c r="H97082" s="2">
        <v>44396.873974110029</v>
      </c>
    </row>
    <row r="97083" spans="1:8" x14ac:dyDescent="0.25">
      <c r="A97083">
        <v>293910</v>
      </c>
      <c r="B97083" s="2">
        <v>44396.582307443365</v>
      </c>
      <c r="C97083">
        <v>323200</v>
      </c>
      <c r="D97083">
        <v>183565</v>
      </c>
      <c r="E97083" s="45">
        <v>20</v>
      </c>
      <c r="F97083" s="44">
        <v>1</v>
      </c>
      <c r="G97083" s="45">
        <v>7</v>
      </c>
      <c r="H97083" s="2">
        <v>44396.873974110029</v>
      </c>
    </row>
    <row r="97084" spans="1:8" x14ac:dyDescent="0.25">
      <c r="A97084">
        <v>293915</v>
      </c>
      <c r="B97084" s="2">
        <v>44396.582307443365</v>
      </c>
      <c r="C97084">
        <v>342623</v>
      </c>
      <c r="D97084">
        <v>128523</v>
      </c>
      <c r="E97084" s="45">
        <v>16</v>
      </c>
      <c r="F97084" s="44">
        <v>1</v>
      </c>
      <c r="G97084" s="45">
        <v>3</v>
      </c>
      <c r="H97084" s="2">
        <v>44396.707307443365</v>
      </c>
    </row>
    <row r="97085" spans="1:8" x14ac:dyDescent="0.25">
      <c r="A97085">
        <v>293916</v>
      </c>
      <c r="B97085" s="2">
        <v>44396.583333333336</v>
      </c>
      <c r="C97085">
        <v>319465</v>
      </c>
      <c r="D97085">
        <v>43842</v>
      </c>
      <c r="E97085" s="45">
        <v>15</v>
      </c>
      <c r="F97085" s="44">
        <v>1</v>
      </c>
      <c r="G97085" s="45">
        <v>1</v>
      </c>
      <c r="H97085" s="2">
        <v>44396.625</v>
      </c>
    </row>
    <row r="97086" spans="1:8" x14ac:dyDescent="0.25">
      <c r="A97086">
        <v>293917</v>
      </c>
      <c r="B97086" s="2">
        <v>44396.583521035594</v>
      </c>
      <c r="C97086">
        <v>277192</v>
      </c>
      <c r="D97086">
        <v>81226</v>
      </c>
      <c r="E97086" s="45">
        <v>16</v>
      </c>
      <c r="F97086" s="44">
        <v>1</v>
      </c>
      <c r="G97086" s="45">
        <v>2</v>
      </c>
      <c r="H97086" s="2">
        <v>44396.66685436893</v>
      </c>
    </row>
    <row r="97087" spans="1:8" x14ac:dyDescent="0.25">
      <c r="A97087">
        <v>293919</v>
      </c>
      <c r="B97087" s="2">
        <v>44396.585139158575</v>
      </c>
      <c r="C97087">
        <v>77103</v>
      </c>
      <c r="D97087">
        <v>319203</v>
      </c>
      <c r="E97087" s="45">
        <v>16</v>
      </c>
      <c r="F97087" s="44">
        <v>1</v>
      </c>
      <c r="G97087" s="45">
        <v>2</v>
      </c>
      <c r="H97087" s="2">
        <v>44396.668472491911</v>
      </c>
    </row>
    <row r="97088" spans="1:8" x14ac:dyDescent="0.25">
      <c r="A97088">
        <v>293921</v>
      </c>
      <c r="B97088" s="2">
        <v>44396.585139158575</v>
      </c>
      <c r="C97088">
        <v>271482</v>
      </c>
      <c r="D97088">
        <v>89186</v>
      </c>
      <c r="E97088" s="45">
        <v>16</v>
      </c>
      <c r="F97088" s="44">
        <v>1</v>
      </c>
      <c r="G97088" s="45">
        <v>2</v>
      </c>
      <c r="H97088" s="2">
        <v>44396.668472491911</v>
      </c>
    </row>
    <row r="97089" spans="1:8" x14ac:dyDescent="0.25">
      <c r="A97089">
        <v>293925</v>
      </c>
      <c r="B97089" s="2">
        <v>44396.585666666666</v>
      </c>
      <c r="C97089">
        <v>316758</v>
      </c>
      <c r="D97089">
        <v>304722</v>
      </c>
      <c r="E97089" s="45">
        <v>16</v>
      </c>
      <c r="F97089" s="44">
        <v>1</v>
      </c>
      <c r="G97089" s="45">
        <v>2</v>
      </c>
      <c r="H97089" s="2">
        <v>44396.669000000002</v>
      </c>
    </row>
    <row r="97090" spans="1:8" x14ac:dyDescent="0.25">
      <c r="A97090">
        <v>293926</v>
      </c>
      <c r="B97090" s="2">
        <v>44396.585948220061</v>
      </c>
      <c r="C97090">
        <v>40739</v>
      </c>
      <c r="D97090">
        <v>411922</v>
      </c>
      <c r="E97090" s="45">
        <v>2</v>
      </c>
      <c r="F97090" s="44">
        <v>2</v>
      </c>
      <c r="G97090" s="45">
        <v>12</v>
      </c>
      <c r="H97090" s="2">
        <v>44397.085948220061</v>
      </c>
    </row>
    <row r="97091" spans="1:8" x14ac:dyDescent="0.25">
      <c r="A97091">
        <v>293927</v>
      </c>
      <c r="B97091" s="2">
        <v>44396.586757281548</v>
      </c>
      <c r="C97091">
        <v>124504</v>
      </c>
      <c r="D97091">
        <v>161528</v>
      </c>
      <c r="E97091" s="45">
        <v>16</v>
      </c>
      <c r="F97091" s="44">
        <v>1</v>
      </c>
      <c r="G97091" s="45">
        <v>2</v>
      </c>
      <c r="H97091" s="2">
        <v>44396.670090614884</v>
      </c>
    </row>
    <row r="97092" spans="1:8" x14ac:dyDescent="0.25">
      <c r="A97092">
        <v>293930</v>
      </c>
      <c r="B97092" s="2">
        <v>44396.586757281548</v>
      </c>
      <c r="C97092">
        <v>212863</v>
      </c>
      <c r="D97092">
        <v>320264</v>
      </c>
      <c r="E97092" s="45">
        <v>16</v>
      </c>
      <c r="F97092" s="44">
        <v>1</v>
      </c>
      <c r="G97092" s="45">
        <v>2</v>
      </c>
      <c r="H97092" s="2">
        <v>44396.670090614884</v>
      </c>
    </row>
    <row r="97093" spans="1:8" x14ac:dyDescent="0.25">
      <c r="A97093">
        <v>293933</v>
      </c>
      <c r="B97093" s="2">
        <v>44396.587</v>
      </c>
      <c r="C97093">
        <v>251412</v>
      </c>
      <c r="D97093">
        <v>58849</v>
      </c>
      <c r="E97093" s="45">
        <v>17</v>
      </c>
      <c r="F97093" s="44">
        <v>1</v>
      </c>
      <c r="G97093" s="45">
        <v>3</v>
      </c>
      <c r="H97093" s="2">
        <v>44396.712</v>
      </c>
    </row>
    <row r="97094" spans="1:8" x14ac:dyDescent="0.25">
      <c r="A97094">
        <v>293935</v>
      </c>
      <c r="B97094" s="2">
        <v>44396.588779935279</v>
      </c>
      <c r="C97094">
        <v>145218</v>
      </c>
      <c r="D97094">
        <v>102086</v>
      </c>
      <c r="E97094" s="45">
        <v>21</v>
      </c>
      <c r="F97094" s="44">
        <v>1</v>
      </c>
      <c r="G97094" s="45">
        <v>7</v>
      </c>
      <c r="H97094" s="2">
        <v>44396.880446601943</v>
      </c>
    </row>
    <row r="97095" spans="1:8" x14ac:dyDescent="0.25">
      <c r="A97095">
        <v>293938</v>
      </c>
      <c r="B97095" s="2">
        <v>44396.589588996765</v>
      </c>
      <c r="C97095">
        <v>326507</v>
      </c>
      <c r="D97095">
        <v>390938</v>
      </c>
      <c r="E97095" s="45">
        <v>15</v>
      </c>
      <c r="F97095" s="44">
        <v>1</v>
      </c>
      <c r="G97095" s="45">
        <v>1</v>
      </c>
      <c r="H97095" s="2">
        <v>44396.631255663429</v>
      </c>
    </row>
    <row r="97096" spans="1:8" x14ac:dyDescent="0.25">
      <c r="A97096">
        <v>293939</v>
      </c>
      <c r="B97096" s="2">
        <v>44396.590398058252</v>
      </c>
      <c r="C97096">
        <v>167600</v>
      </c>
      <c r="D97096">
        <v>265724</v>
      </c>
      <c r="E97096" s="45">
        <v>17</v>
      </c>
      <c r="F97096" s="44">
        <v>1</v>
      </c>
      <c r="G97096" s="45">
        <v>3</v>
      </c>
      <c r="H97096" s="2">
        <v>44396.715398058252</v>
      </c>
    </row>
    <row r="97097" spans="1:8" x14ac:dyDescent="0.25">
      <c r="A97097">
        <v>293941</v>
      </c>
      <c r="B97097" s="2">
        <v>44396.591611650481</v>
      </c>
      <c r="C97097">
        <v>280285</v>
      </c>
      <c r="D97097">
        <v>343491</v>
      </c>
      <c r="E97097" s="45">
        <v>16</v>
      </c>
      <c r="F97097" s="44">
        <v>1</v>
      </c>
      <c r="G97097" s="45">
        <v>2</v>
      </c>
      <c r="H97097" s="2">
        <v>44396.674944983817</v>
      </c>
    </row>
    <row r="97098" spans="1:8" x14ac:dyDescent="0.25">
      <c r="A97098">
        <v>293946</v>
      </c>
      <c r="B97098" s="2">
        <v>44396.592016181232</v>
      </c>
      <c r="C97098">
        <v>36455</v>
      </c>
      <c r="D97098">
        <v>391847</v>
      </c>
      <c r="E97098" s="45">
        <v>17</v>
      </c>
      <c r="F97098" s="44">
        <v>1</v>
      </c>
      <c r="G97098" s="45">
        <v>3</v>
      </c>
      <c r="H97098" s="2">
        <v>44396.717016181232</v>
      </c>
    </row>
    <row r="97099" spans="1:8" x14ac:dyDescent="0.25">
      <c r="A97099">
        <v>293947</v>
      </c>
      <c r="B97099" s="2">
        <v>44396.592016181232</v>
      </c>
      <c r="C97099">
        <v>300762</v>
      </c>
      <c r="D97099">
        <v>228405</v>
      </c>
      <c r="E97099" s="45">
        <v>21</v>
      </c>
      <c r="F97099" s="44">
        <v>1</v>
      </c>
      <c r="G97099" s="45">
        <v>7</v>
      </c>
      <c r="H97099" s="2">
        <v>44396.883682847896</v>
      </c>
    </row>
    <row r="97100" spans="1:8" x14ac:dyDescent="0.25">
      <c r="A97100">
        <v>293949</v>
      </c>
      <c r="B97100" s="2">
        <v>44396.592016181232</v>
      </c>
      <c r="C97100">
        <v>315766</v>
      </c>
      <c r="D97100">
        <v>182984</v>
      </c>
      <c r="E97100" s="45">
        <v>17</v>
      </c>
      <c r="F97100" s="44">
        <v>1</v>
      </c>
      <c r="G97100" s="45">
        <v>3</v>
      </c>
      <c r="H97100" s="2">
        <v>44396.717016181232</v>
      </c>
    </row>
    <row r="97101" spans="1:8" x14ac:dyDescent="0.25">
      <c r="A97101">
        <v>293951</v>
      </c>
      <c r="B97101" s="2">
        <v>44396.592420711975</v>
      </c>
      <c r="C97101">
        <v>19349</v>
      </c>
      <c r="D97101">
        <v>227775</v>
      </c>
      <c r="E97101" s="45">
        <v>14</v>
      </c>
      <c r="F97101" s="44">
        <v>1</v>
      </c>
      <c r="G97101" s="45">
        <v>0</v>
      </c>
      <c r="H97101" s="2">
        <v>44396.592420711975</v>
      </c>
    </row>
    <row r="97102" spans="1:8" x14ac:dyDescent="0.25">
      <c r="A97102">
        <v>293953</v>
      </c>
      <c r="B97102" s="2">
        <v>44396.592825242718</v>
      </c>
      <c r="C97102">
        <v>15862</v>
      </c>
      <c r="D97102">
        <v>298909</v>
      </c>
      <c r="E97102" s="45">
        <v>15</v>
      </c>
      <c r="F97102" s="44">
        <v>1</v>
      </c>
      <c r="G97102" s="45">
        <v>1</v>
      </c>
      <c r="H97102" s="2">
        <v>44396.634491909383</v>
      </c>
    </row>
    <row r="97103" spans="1:8" x14ac:dyDescent="0.25">
      <c r="A97103">
        <v>293954</v>
      </c>
      <c r="B97103" s="2">
        <v>44396.592825242718</v>
      </c>
      <c r="C97103">
        <v>196525</v>
      </c>
      <c r="D97103">
        <v>5151</v>
      </c>
      <c r="E97103" s="45">
        <v>19</v>
      </c>
      <c r="F97103" s="44">
        <v>1</v>
      </c>
      <c r="G97103" s="45">
        <v>5</v>
      </c>
      <c r="H97103" s="2">
        <v>44396.801158576054</v>
      </c>
    </row>
    <row r="97104" spans="1:8" x14ac:dyDescent="0.25">
      <c r="A97104">
        <v>293956</v>
      </c>
      <c r="B97104" s="2">
        <v>44396.593229773462</v>
      </c>
      <c r="C97104">
        <v>290229</v>
      </c>
      <c r="D97104">
        <v>180863</v>
      </c>
      <c r="E97104" s="45">
        <v>16</v>
      </c>
      <c r="F97104" s="44">
        <v>1</v>
      </c>
      <c r="G97104" s="45">
        <v>2</v>
      </c>
      <c r="H97104" s="2">
        <v>44396.676563106797</v>
      </c>
    </row>
    <row r="97105" spans="1:8" x14ac:dyDescent="0.25">
      <c r="A97105">
        <v>293958</v>
      </c>
      <c r="B97105" s="2">
        <v>44396.593634304205</v>
      </c>
      <c r="C97105">
        <v>34815</v>
      </c>
      <c r="D97105">
        <v>59310</v>
      </c>
      <c r="E97105" s="45">
        <v>17</v>
      </c>
      <c r="F97105" s="44">
        <v>1</v>
      </c>
      <c r="G97105" s="45">
        <v>3</v>
      </c>
      <c r="H97105" s="2">
        <v>44396.718634304205</v>
      </c>
    </row>
    <row r="97106" spans="1:8" x14ac:dyDescent="0.25">
      <c r="A97106">
        <v>293960</v>
      </c>
      <c r="B97106" s="2">
        <v>44396.594443365699</v>
      </c>
      <c r="C97106">
        <v>19446</v>
      </c>
      <c r="D97106">
        <v>274664</v>
      </c>
      <c r="E97106" s="45">
        <v>15</v>
      </c>
      <c r="F97106" s="44">
        <v>1</v>
      </c>
      <c r="G97106" s="45">
        <v>1</v>
      </c>
      <c r="H97106" s="2">
        <v>44396.636110032363</v>
      </c>
    </row>
    <row r="97107" spans="1:8" x14ac:dyDescent="0.25">
      <c r="A97107">
        <v>293962</v>
      </c>
      <c r="B97107" s="2">
        <v>44396.596061488679</v>
      </c>
      <c r="C97107">
        <v>220877</v>
      </c>
      <c r="D97107">
        <v>266557</v>
      </c>
      <c r="E97107" s="45">
        <v>15</v>
      </c>
      <c r="F97107" s="44">
        <v>1</v>
      </c>
      <c r="G97107" s="45">
        <v>1</v>
      </c>
      <c r="H97107" s="2">
        <v>44396.637728155343</v>
      </c>
    </row>
    <row r="97108" spans="1:8" x14ac:dyDescent="0.25">
      <c r="A97108">
        <v>293964</v>
      </c>
      <c r="B97108" s="2">
        <v>44396.598084142395</v>
      </c>
      <c r="C97108">
        <v>280699</v>
      </c>
      <c r="D97108">
        <v>371920</v>
      </c>
      <c r="E97108" s="45">
        <v>16</v>
      </c>
      <c r="F97108" s="44">
        <v>1</v>
      </c>
      <c r="G97108" s="45">
        <v>2</v>
      </c>
      <c r="H97108" s="2">
        <v>44396.681417475731</v>
      </c>
    </row>
    <row r="97109" spans="1:8" x14ac:dyDescent="0.25">
      <c r="A97109">
        <v>293969</v>
      </c>
      <c r="B97109" s="2">
        <v>44396.598333333335</v>
      </c>
      <c r="C97109">
        <v>3874</v>
      </c>
      <c r="D97109">
        <v>470762</v>
      </c>
      <c r="E97109" s="45">
        <v>21</v>
      </c>
      <c r="F97109" s="44">
        <v>1</v>
      </c>
      <c r="G97109" s="45">
        <v>7</v>
      </c>
      <c r="H97109" s="2">
        <v>44396.89</v>
      </c>
    </row>
    <row r="97110" spans="1:8" x14ac:dyDescent="0.25">
      <c r="A97110">
        <v>293973</v>
      </c>
      <c r="B97110" s="2">
        <v>44396.598488673138</v>
      </c>
      <c r="C97110">
        <v>121837</v>
      </c>
      <c r="D97110">
        <v>230507</v>
      </c>
      <c r="E97110" s="45">
        <v>17</v>
      </c>
      <c r="F97110" s="44">
        <v>1</v>
      </c>
      <c r="G97110" s="45">
        <v>3</v>
      </c>
      <c r="H97110" s="2">
        <v>44396.723488673138</v>
      </c>
    </row>
    <row r="97111" spans="1:8" x14ac:dyDescent="0.25">
      <c r="A97111">
        <v>293978</v>
      </c>
      <c r="B97111" s="2">
        <v>44396.598488673138</v>
      </c>
      <c r="C97111">
        <v>267789</v>
      </c>
      <c r="D97111">
        <v>123413</v>
      </c>
      <c r="E97111" s="45">
        <v>21</v>
      </c>
      <c r="F97111" s="44">
        <v>1</v>
      </c>
      <c r="G97111" s="45">
        <v>7</v>
      </c>
      <c r="H97111" s="2">
        <v>44396.890155339803</v>
      </c>
    </row>
    <row r="97112" spans="1:8" x14ac:dyDescent="0.25">
      <c r="A97112">
        <v>293983</v>
      </c>
      <c r="B97112" s="2">
        <v>44396.598893203889</v>
      </c>
      <c r="C97112">
        <v>168577</v>
      </c>
      <c r="D97112">
        <v>304722</v>
      </c>
      <c r="E97112" s="45">
        <v>18</v>
      </c>
      <c r="F97112" s="44">
        <v>1</v>
      </c>
      <c r="G97112" s="45">
        <v>4</v>
      </c>
      <c r="H97112" s="2">
        <v>44396.765559870553</v>
      </c>
    </row>
    <row r="97113" spans="1:8" x14ac:dyDescent="0.25">
      <c r="A97113">
        <v>293987</v>
      </c>
      <c r="B97113" s="2">
        <v>44396.599297734632</v>
      </c>
      <c r="C97113">
        <v>72832</v>
      </c>
      <c r="D97113">
        <v>251574</v>
      </c>
      <c r="E97113" s="45">
        <v>15</v>
      </c>
      <c r="F97113" s="44">
        <v>1</v>
      </c>
      <c r="G97113" s="45">
        <v>1</v>
      </c>
      <c r="H97113" s="2">
        <v>44396.640964401297</v>
      </c>
    </row>
    <row r="97114" spans="1:8" x14ac:dyDescent="0.25">
      <c r="A97114">
        <v>293989</v>
      </c>
      <c r="B97114" s="2">
        <v>44396.600106796119</v>
      </c>
      <c r="C97114">
        <v>179869</v>
      </c>
      <c r="D97114">
        <v>411922</v>
      </c>
      <c r="E97114" s="45">
        <v>17</v>
      </c>
      <c r="F97114" s="44">
        <v>1</v>
      </c>
      <c r="G97114" s="45">
        <v>3</v>
      </c>
      <c r="H97114" s="2">
        <v>44396.725106796119</v>
      </c>
    </row>
    <row r="97115" spans="1:8" x14ac:dyDescent="0.25">
      <c r="A97115">
        <v>293991</v>
      </c>
      <c r="B97115" s="2">
        <v>44396.600511326862</v>
      </c>
      <c r="C97115">
        <v>753</v>
      </c>
      <c r="D97115">
        <v>411922</v>
      </c>
      <c r="E97115" s="45">
        <v>22</v>
      </c>
      <c r="F97115" s="44">
        <v>1</v>
      </c>
      <c r="G97115" s="45">
        <v>8</v>
      </c>
      <c r="H97115" s="2">
        <v>44396.933844660198</v>
      </c>
    </row>
    <row r="97116" spans="1:8" x14ac:dyDescent="0.25">
      <c r="A97116">
        <v>293995</v>
      </c>
      <c r="B97116" s="2">
        <v>44396.600511326862</v>
      </c>
      <c r="C97116">
        <v>215002</v>
      </c>
      <c r="D97116">
        <v>78899</v>
      </c>
      <c r="E97116" s="45">
        <v>14</v>
      </c>
      <c r="F97116" s="44">
        <v>1</v>
      </c>
      <c r="G97116" s="45">
        <v>0</v>
      </c>
      <c r="H97116" s="2">
        <v>44396.600511326862</v>
      </c>
    </row>
    <row r="97117" spans="1:8" x14ac:dyDescent="0.25">
      <c r="A97117">
        <v>293998</v>
      </c>
      <c r="B97117" s="2">
        <v>44396.600915857605</v>
      </c>
      <c r="C97117">
        <v>256796</v>
      </c>
      <c r="D97117">
        <v>83380</v>
      </c>
      <c r="E97117" s="45">
        <v>15</v>
      </c>
      <c r="F97117" s="44">
        <v>1</v>
      </c>
      <c r="G97117" s="45">
        <v>1</v>
      </c>
      <c r="H97117" s="2">
        <v>44396.64258252427</v>
      </c>
    </row>
    <row r="97118" spans="1:8" x14ac:dyDescent="0.25">
      <c r="A97118">
        <v>294003</v>
      </c>
      <c r="B97118" s="2">
        <v>44396.601320388349</v>
      </c>
      <c r="C97118">
        <v>28248</v>
      </c>
      <c r="D97118">
        <v>382118</v>
      </c>
      <c r="E97118" s="45">
        <v>16</v>
      </c>
      <c r="F97118" s="44">
        <v>1</v>
      </c>
      <c r="G97118" s="45">
        <v>2</v>
      </c>
      <c r="H97118" s="2">
        <v>44396.684653721684</v>
      </c>
    </row>
    <row r="97119" spans="1:8" x14ac:dyDescent="0.25">
      <c r="A97119">
        <v>294006</v>
      </c>
      <c r="B97119" s="2">
        <v>44396.601724919092</v>
      </c>
      <c r="C97119">
        <v>207812</v>
      </c>
      <c r="D97119">
        <v>182191</v>
      </c>
      <c r="E97119" s="45">
        <v>17</v>
      </c>
      <c r="F97119" s="44">
        <v>1</v>
      </c>
      <c r="G97119" s="45">
        <v>3</v>
      </c>
      <c r="H97119" s="2">
        <v>44396.726724919092</v>
      </c>
    </row>
    <row r="97120" spans="1:8" x14ac:dyDescent="0.25">
      <c r="A97120">
        <v>294007</v>
      </c>
      <c r="B97120" s="2">
        <v>44396.601724919099</v>
      </c>
      <c r="C97120">
        <v>329183</v>
      </c>
      <c r="D97120">
        <v>214224</v>
      </c>
      <c r="E97120" s="45">
        <v>21</v>
      </c>
      <c r="F97120" s="44">
        <v>1</v>
      </c>
      <c r="G97120" s="45">
        <v>7</v>
      </c>
      <c r="H97120" s="2">
        <v>44396.893391585763</v>
      </c>
    </row>
    <row r="97121" spans="1:8" x14ac:dyDescent="0.25">
      <c r="A97121">
        <v>294009</v>
      </c>
      <c r="B97121" s="2">
        <v>44396.602129449842</v>
      </c>
      <c r="C97121">
        <v>291284</v>
      </c>
      <c r="D97121">
        <v>439190</v>
      </c>
      <c r="E97121" s="45">
        <v>18</v>
      </c>
      <c r="F97121" s="44">
        <v>1</v>
      </c>
      <c r="G97121" s="45">
        <v>4</v>
      </c>
      <c r="H97121" s="2">
        <v>44396.768796116507</v>
      </c>
    </row>
    <row r="97122" spans="1:8" x14ac:dyDescent="0.25">
      <c r="A97122">
        <v>294013</v>
      </c>
      <c r="B97122" s="2">
        <v>44396.602533980586</v>
      </c>
      <c r="C97122">
        <v>47453</v>
      </c>
      <c r="D97122">
        <v>230507</v>
      </c>
      <c r="E97122" s="45">
        <v>15</v>
      </c>
      <c r="F97122" s="44">
        <v>1</v>
      </c>
      <c r="G97122" s="45">
        <v>1</v>
      </c>
      <c r="H97122" s="2">
        <v>44396.64420064725</v>
      </c>
    </row>
    <row r="97123" spans="1:8" x14ac:dyDescent="0.25">
      <c r="A97123">
        <v>294015</v>
      </c>
      <c r="B97123" s="2">
        <v>44396.603343042072</v>
      </c>
      <c r="C97123">
        <v>328131</v>
      </c>
      <c r="D97123">
        <v>40767</v>
      </c>
      <c r="E97123" s="45">
        <v>17</v>
      </c>
      <c r="F97123" s="44">
        <v>1</v>
      </c>
      <c r="G97123" s="45">
        <v>3</v>
      </c>
      <c r="H97123" s="2">
        <v>44396.728343042072</v>
      </c>
    </row>
    <row r="97124" spans="1:8" x14ac:dyDescent="0.25">
      <c r="A97124">
        <v>294020</v>
      </c>
      <c r="B97124" s="2">
        <v>44396.606983818769</v>
      </c>
      <c r="C97124">
        <v>54469</v>
      </c>
      <c r="D97124">
        <v>389689</v>
      </c>
      <c r="E97124" s="45">
        <v>14</v>
      </c>
      <c r="F97124" s="44">
        <v>1</v>
      </c>
      <c r="G97124" s="45">
        <v>0</v>
      </c>
      <c r="H97124" s="2">
        <v>44396.606983818769</v>
      </c>
    </row>
    <row r="97125" spans="1:8" x14ac:dyDescent="0.25">
      <c r="A97125">
        <v>294021</v>
      </c>
      <c r="B97125" s="2">
        <v>44396.607388349519</v>
      </c>
      <c r="C97125">
        <v>24959</v>
      </c>
      <c r="D97125">
        <v>127233</v>
      </c>
      <c r="E97125" s="45">
        <v>15</v>
      </c>
      <c r="F97125" s="44">
        <v>1</v>
      </c>
      <c r="G97125" s="45">
        <v>1</v>
      </c>
      <c r="H97125" s="2">
        <v>44396.649055016183</v>
      </c>
    </row>
    <row r="97126" spans="1:8" x14ac:dyDescent="0.25">
      <c r="A97126">
        <v>294022</v>
      </c>
      <c r="B97126" s="2">
        <v>44396.607388349519</v>
      </c>
      <c r="C97126">
        <v>194228</v>
      </c>
      <c r="D97126">
        <v>312857</v>
      </c>
      <c r="E97126" s="45">
        <v>15</v>
      </c>
      <c r="F97126" s="44">
        <v>1</v>
      </c>
      <c r="G97126" s="45">
        <v>1</v>
      </c>
      <c r="H97126" s="2">
        <v>44396.649055016183</v>
      </c>
    </row>
    <row r="97127" spans="1:8" x14ac:dyDescent="0.25">
      <c r="A97127">
        <v>294023</v>
      </c>
      <c r="B97127" s="2">
        <v>44396.608333333337</v>
      </c>
      <c r="C97127">
        <v>60628</v>
      </c>
      <c r="D97127">
        <v>21760</v>
      </c>
      <c r="E97127" s="45">
        <v>15</v>
      </c>
      <c r="F97127" s="44">
        <v>1</v>
      </c>
      <c r="G97127" s="45">
        <v>1</v>
      </c>
      <c r="H97127" s="2">
        <v>44396.65</v>
      </c>
    </row>
    <row r="97128" spans="1:8" x14ac:dyDescent="0.25">
      <c r="A97128">
        <v>294024</v>
      </c>
      <c r="B97128" s="2">
        <v>44396.608601941749</v>
      </c>
      <c r="C97128">
        <v>182113</v>
      </c>
      <c r="D97128">
        <v>153893</v>
      </c>
      <c r="E97128" s="45">
        <v>14</v>
      </c>
      <c r="F97128" s="44">
        <v>1</v>
      </c>
      <c r="G97128" s="45">
        <v>0</v>
      </c>
      <c r="H97128" s="2">
        <v>44396.608601941749</v>
      </c>
    </row>
    <row r="97129" spans="1:8" x14ac:dyDescent="0.25">
      <c r="A97129">
        <v>294029</v>
      </c>
      <c r="B97129" s="2">
        <v>44396.609006472492</v>
      </c>
      <c r="C97129">
        <v>28768</v>
      </c>
      <c r="D97129">
        <v>294042</v>
      </c>
      <c r="E97129" s="45">
        <v>15</v>
      </c>
      <c r="F97129" s="44">
        <v>1</v>
      </c>
      <c r="G97129" s="45">
        <v>1</v>
      </c>
      <c r="H97129" s="2">
        <v>44396.650673139156</v>
      </c>
    </row>
    <row r="97130" spans="1:8" x14ac:dyDescent="0.25">
      <c r="A97130">
        <v>294032</v>
      </c>
      <c r="B97130" s="2">
        <v>44396.609411003235</v>
      </c>
      <c r="C97130">
        <v>54615</v>
      </c>
      <c r="D97130">
        <v>158978</v>
      </c>
      <c r="E97130" s="45">
        <v>20</v>
      </c>
      <c r="F97130" s="44">
        <v>1</v>
      </c>
      <c r="G97130" s="45">
        <v>6</v>
      </c>
      <c r="H97130" s="2">
        <v>44396.859411003235</v>
      </c>
    </row>
    <row r="97131" spans="1:8" x14ac:dyDescent="0.25">
      <c r="A97131">
        <v>294037</v>
      </c>
      <c r="B97131" s="2">
        <v>44396.610220064722</v>
      </c>
      <c r="C97131">
        <v>247657</v>
      </c>
      <c r="D97131">
        <v>81226</v>
      </c>
      <c r="E97131" s="45">
        <v>10</v>
      </c>
      <c r="F97131" s="44">
        <v>1</v>
      </c>
      <c r="G97131" s="45">
        <v>-4</v>
      </c>
      <c r="H97131" s="2">
        <v>44396.443553398058</v>
      </c>
    </row>
    <row r="97132" spans="1:8" x14ac:dyDescent="0.25">
      <c r="A97132">
        <v>294040</v>
      </c>
      <c r="B97132" s="2">
        <v>44396.610220064722</v>
      </c>
      <c r="C97132">
        <v>291453</v>
      </c>
      <c r="D97132">
        <v>348155</v>
      </c>
      <c r="E97132" s="45">
        <v>14</v>
      </c>
      <c r="F97132" s="44">
        <v>1</v>
      </c>
      <c r="G97132" s="45">
        <v>0</v>
      </c>
      <c r="H97132" s="2">
        <v>44396.610220064722</v>
      </c>
    </row>
    <row r="97133" spans="1:8" x14ac:dyDescent="0.25">
      <c r="A97133">
        <v>294044</v>
      </c>
      <c r="B97133" s="2">
        <v>44396.610220064729</v>
      </c>
      <c r="C97133">
        <v>247357</v>
      </c>
      <c r="D97133">
        <v>389368</v>
      </c>
      <c r="E97133" s="45">
        <v>18</v>
      </c>
      <c r="F97133" s="44">
        <v>1</v>
      </c>
      <c r="G97133" s="45">
        <v>4</v>
      </c>
      <c r="H97133" s="2">
        <v>44396.776886731393</v>
      </c>
    </row>
    <row r="97134" spans="1:8" x14ac:dyDescent="0.25">
      <c r="A97134">
        <v>294046</v>
      </c>
      <c r="B97134" s="2">
        <v>44396.611029126216</v>
      </c>
      <c r="C97134">
        <v>274769</v>
      </c>
      <c r="D97134">
        <v>184941</v>
      </c>
      <c r="E97134" s="45">
        <v>20</v>
      </c>
      <c r="F97134" s="44">
        <v>1</v>
      </c>
      <c r="G97134" s="45">
        <v>6</v>
      </c>
      <c r="H97134" s="2">
        <v>44396.861029126216</v>
      </c>
    </row>
    <row r="97135" spans="1:8" x14ac:dyDescent="0.25">
      <c r="A97135">
        <v>294047</v>
      </c>
      <c r="B97135" s="2">
        <v>44396.612242718445</v>
      </c>
      <c r="C97135">
        <v>96505</v>
      </c>
      <c r="D97135">
        <v>347393</v>
      </c>
      <c r="E97135" s="45">
        <v>15</v>
      </c>
      <c r="F97135" s="44">
        <v>1</v>
      </c>
      <c r="G97135" s="45">
        <v>1</v>
      </c>
      <c r="H97135" s="2">
        <v>44396.65390938511</v>
      </c>
    </row>
    <row r="97136" spans="1:8" x14ac:dyDescent="0.25">
      <c r="A97136">
        <v>294050</v>
      </c>
      <c r="B97136" s="2">
        <v>44396.612242718445</v>
      </c>
      <c r="C97136">
        <v>265270</v>
      </c>
      <c r="D97136">
        <v>230507</v>
      </c>
      <c r="E97136" s="45">
        <v>15</v>
      </c>
      <c r="F97136" s="44">
        <v>1</v>
      </c>
      <c r="G97136" s="45">
        <v>1</v>
      </c>
      <c r="H97136" s="2">
        <v>44396.65390938511</v>
      </c>
    </row>
    <row r="97137" spans="1:8" x14ac:dyDescent="0.25">
      <c r="A97137">
        <v>294052</v>
      </c>
      <c r="B97137" s="2">
        <v>44396.613860841426</v>
      </c>
      <c r="C97137">
        <v>114246</v>
      </c>
      <c r="D97137">
        <v>12149</v>
      </c>
      <c r="E97137" s="45">
        <v>15</v>
      </c>
      <c r="F97137" s="44">
        <v>1</v>
      </c>
      <c r="G97137" s="45">
        <v>1</v>
      </c>
      <c r="H97137" s="2">
        <v>44396.65552750809</v>
      </c>
    </row>
    <row r="97138" spans="1:8" x14ac:dyDescent="0.25">
      <c r="A97138">
        <v>294054</v>
      </c>
      <c r="B97138" s="2">
        <v>44396.614265372169</v>
      </c>
      <c r="C97138">
        <v>115730</v>
      </c>
      <c r="D97138">
        <v>155428</v>
      </c>
      <c r="E97138" s="45">
        <v>16</v>
      </c>
      <c r="F97138" s="44">
        <v>1</v>
      </c>
      <c r="G97138" s="45">
        <v>2</v>
      </c>
      <c r="H97138" s="2">
        <v>44396.697598705505</v>
      </c>
    </row>
    <row r="97139" spans="1:8" x14ac:dyDescent="0.25">
      <c r="A97139">
        <v>294056</v>
      </c>
      <c r="B97139" s="2">
        <v>44396.614669902912</v>
      </c>
      <c r="C97139">
        <v>315930</v>
      </c>
      <c r="D97139">
        <v>21760</v>
      </c>
      <c r="E97139" s="45">
        <v>21</v>
      </c>
      <c r="F97139" s="44">
        <v>1</v>
      </c>
      <c r="G97139" s="45">
        <v>7</v>
      </c>
      <c r="H97139" s="2">
        <v>44396.906336569577</v>
      </c>
    </row>
    <row r="97140" spans="1:8" x14ac:dyDescent="0.25">
      <c r="A97140">
        <v>294058</v>
      </c>
      <c r="B97140" s="2">
        <v>44396.615074433656</v>
      </c>
      <c r="C97140">
        <v>314796</v>
      </c>
      <c r="D97140">
        <v>81554</v>
      </c>
      <c r="E97140" s="45">
        <v>22</v>
      </c>
      <c r="F97140" s="44">
        <v>1</v>
      </c>
      <c r="G97140" s="45">
        <v>8</v>
      </c>
      <c r="H97140" s="2">
        <v>44396.948407766991</v>
      </c>
    </row>
    <row r="97141" spans="1:8" x14ac:dyDescent="0.25">
      <c r="A97141">
        <v>294063</v>
      </c>
      <c r="B97141" s="2">
        <v>44396.615883495142</v>
      </c>
      <c r="C97141">
        <v>195812</v>
      </c>
      <c r="D97141">
        <v>182191</v>
      </c>
      <c r="E97141" s="45">
        <v>20</v>
      </c>
      <c r="F97141" s="44">
        <v>1</v>
      </c>
      <c r="G97141" s="45">
        <v>6</v>
      </c>
      <c r="H97141" s="2">
        <v>44396.865883495142</v>
      </c>
    </row>
    <row r="97142" spans="1:8" x14ac:dyDescent="0.25">
      <c r="A97142">
        <v>294068</v>
      </c>
      <c r="B97142" s="2">
        <v>44396.615883495142</v>
      </c>
      <c r="C97142">
        <v>326926</v>
      </c>
      <c r="D97142">
        <v>295146</v>
      </c>
      <c r="E97142" s="45">
        <v>16</v>
      </c>
      <c r="F97142" s="44">
        <v>1</v>
      </c>
      <c r="G97142" s="45">
        <v>2</v>
      </c>
      <c r="H97142" s="2">
        <v>44396.699216828478</v>
      </c>
    </row>
    <row r="97143" spans="1:8" x14ac:dyDescent="0.25">
      <c r="A97143">
        <v>294072</v>
      </c>
      <c r="B97143" s="2">
        <v>44396.616288025893</v>
      </c>
      <c r="C97143">
        <v>346464</v>
      </c>
      <c r="D97143">
        <v>419338</v>
      </c>
      <c r="E97143" s="45">
        <v>17</v>
      </c>
      <c r="F97143" s="44">
        <v>1</v>
      </c>
      <c r="G97143" s="45">
        <v>3</v>
      </c>
      <c r="H97143" s="2">
        <v>44396.741288025893</v>
      </c>
    </row>
    <row r="97144" spans="1:8" x14ac:dyDescent="0.25">
      <c r="A97144">
        <v>294073</v>
      </c>
      <c r="B97144" s="2">
        <v>44396.616692556636</v>
      </c>
      <c r="C97144">
        <v>3258</v>
      </c>
      <c r="D97144">
        <v>75550</v>
      </c>
      <c r="E97144" s="45">
        <v>14</v>
      </c>
      <c r="F97144" s="44">
        <v>1</v>
      </c>
      <c r="G97144" s="45">
        <v>0</v>
      </c>
      <c r="H97144" s="2">
        <v>44396.616692556636</v>
      </c>
    </row>
    <row r="97145" spans="1:8" x14ac:dyDescent="0.25">
      <c r="A97145">
        <v>294074</v>
      </c>
      <c r="B97145" s="2">
        <v>44396.617501618122</v>
      </c>
      <c r="C97145">
        <v>82662</v>
      </c>
      <c r="D97145">
        <v>411922</v>
      </c>
      <c r="E97145" s="45">
        <v>16</v>
      </c>
      <c r="F97145" s="44">
        <v>1</v>
      </c>
      <c r="G97145" s="45">
        <v>2</v>
      </c>
      <c r="H97145" s="2">
        <v>44396.700834951458</v>
      </c>
    </row>
    <row r="97146" spans="1:8" x14ac:dyDescent="0.25">
      <c r="A97146">
        <v>294077</v>
      </c>
      <c r="B97146" s="2">
        <v>44396.618715210352</v>
      </c>
      <c r="C97146">
        <v>66996</v>
      </c>
      <c r="D97146">
        <v>325852</v>
      </c>
      <c r="E97146" s="45">
        <v>19</v>
      </c>
      <c r="F97146" s="44">
        <v>1</v>
      </c>
      <c r="G97146" s="45">
        <v>5</v>
      </c>
      <c r="H97146" s="2">
        <v>44396.827048543688</v>
      </c>
    </row>
    <row r="97147" spans="1:8" x14ac:dyDescent="0.25">
      <c r="A97147">
        <v>294080</v>
      </c>
      <c r="B97147" s="2">
        <v>44396.618715210359</v>
      </c>
      <c r="C97147">
        <v>25713</v>
      </c>
      <c r="D97147">
        <v>264283</v>
      </c>
      <c r="E97147" s="45">
        <v>15</v>
      </c>
      <c r="F97147" s="44">
        <v>1</v>
      </c>
      <c r="G97147" s="45">
        <v>1</v>
      </c>
      <c r="H97147" s="2">
        <v>44396.660381877024</v>
      </c>
    </row>
    <row r="97148" spans="1:8" x14ac:dyDescent="0.25">
      <c r="A97148">
        <v>294083</v>
      </c>
      <c r="B97148" s="2">
        <v>44396.619119741095</v>
      </c>
      <c r="C97148">
        <v>28027</v>
      </c>
      <c r="D97148">
        <v>344776</v>
      </c>
      <c r="E97148" s="45">
        <v>16</v>
      </c>
      <c r="F97148" s="44">
        <v>1</v>
      </c>
      <c r="G97148" s="45">
        <v>2</v>
      </c>
      <c r="H97148" s="2">
        <v>44396.702453074431</v>
      </c>
    </row>
    <row r="97149" spans="1:8" x14ac:dyDescent="0.25">
      <c r="A97149">
        <v>294088</v>
      </c>
      <c r="B97149" s="2">
        <v>44396.619524271846</v>
      </c>
      <c r="C97149">
        <v>218064</v>
      </c>
      <c r="D97149">
        <v>309678</v>
      </c>
      <c r="E97149" s="45">
        <v>17</v>
      </c>
      <c r="F97149" s="44">
        <v>1</v>
      </c>
      <c r="G97149" s="45">
        <v>3</v>
      </c>
      <c r="H97149" s="2">
        <v>44396.744524271846</v>
      </c>
    </row>
    <row r="97150" spans="1:8" x14ac:dyDescent="0.25">
      <c r="A97150">
        <v>294090</v>
      </c>
      <c r="B97150" s="2">
        <v>44396.620333333332</v>
      </c>
      <c r="C97150">
        <v>307105</v>
      </c>
      <c r="D97150">
        <v>206501</v>
      </c>
      <c r="E97150" s="45">
        <v>15</v>
      </c>
      <c r="F97150" s="44">
        <v>1</v>
      </c>
      <c r="G97150" s="45">
        <v>1</v>
      </c>
      <c r="H97150" s="2">
        <v>44396.661999999997</v>
      </c>
    </row>
    <row r="97151" spans="1:8" x14ac:dyDescent="0.25">
      <c r="A97151">
        <v>294091</v>
      </c>
      <c r="B97151" s="2">
        <v>44396.620737864076</v>
      </c>
      <c r="C97151">
        <v>255816</v>
      </c>
      <c r="D97151">
        <v>438599</v>
      </c>
      <c r="E97151" s="45">
        <v>16</v>
      </c>
      <c r="F97151" s="44">
        <v>1</v>
      </c>
      <c r="G97151" s="45">
        <v>2</v>
      </c>
      <c r="H97151" s="2">
        <v>44396.704071197411</v>
      </c>
    </row>
    <row r="97152" spans="1:8" x14ac:dyDescent="0.25">
      <c r="A97152">
        <v>294093</v>
      </c>
      <c r="B97152" s="2">
        <v>44396.620737864076</v>
      </c>
      <c r="C97152">
        <v>282541</v>
      </c>
      <c r="D97152">
        <v>230507</v>
      </c>
      <c r="E97152" s="45">
        <v>16</v>
      </c>
      <c r="F97152" s="44">
        <v>1</v>
      </c>
      <c r="G97152" s="45">
        <v>2</v>
      </c>
      <c r="H97152" s="2">
        <v>44396.704071197411</v>
      </c>
    </row>
    <row r="97153" spans="1:8" x14ac:dyDescent="0.25">
      <c r="A97153">
        <v>294094</v>
      </c>
      <c r="B97153" s="2">
        <v>44396.621142394819</v>
      </c>
      <c r="C97153">
        <v>94673</v>
      </c>
      <c r="D97153">
        <v>325852</v>
      </c>
      <c r="E97153" s="45">
        <v>17</v>
      </c>
      <c r="F97153" s="44">
        <v>1</v>
      </c>
      <c r="G97153" s="45">
        <v>3</v>
      </c>
      <c r="H97153" s="2">
        <v>44396.746142394819</v>
      </c>
    </row>
    <row r="97154" spans="1:8" x14ac:dyDescent="0.25">
      <c r="A97154">
        <v>294098</v>
      </c>
      <c r="B97154" s="2">
        <v>44396.621951456313</v>
      </c>
      <c r="C97154">
        <v>307221</v>
      </c>
      <c r="D97154">
        <v>351192</v>
      </c>
      <c r="E97154" s="45">
        <v>15</v>
      </c>
      <c r="F97154" s="44">
        <v>1</v>
      </c>
      <c r="G97154" s="45">
        <v>1</v>
      </c>
      <c r="H97154" s="2">
        <v>44396.663618122977</v>
      </c>
    </row>
    <row r="97155" spans="1:8" x14ac:dyDescent="0.25">
      <c r="A97155">
        <v>294101</v>
      </c>
      <c r="B97155" s="2">
        <v>44396.622760517799</v>
      </c>
      <c r="C97155">
        <v>126725</v>
      </c>
      <c r="D97155">
        <v>343491</v>
      </c>
      <c r="E97155" s="45">
        <v>17</v>
      </c>
      <c r="F97155" s="44">
        <v>1</v>
      </c>
      <c r="G97155" s="45">
        <v>3</v>
      </c>
      <c r="H97155" s="2">
        <v>44396.747760517799</v>
      </c>
    </row>
    <row r="97156" spans="1:8" x14ac:dyDescent="0.25">
      <c r="A97156">
        <v>294106</v>
      </c>
      <c r="B97156" s="2">
        <v>44396.622760517799</v>
      </c>
      <c r="C97156">
        <v>154630</v>
      </c>
      <c r="D97156">
        <v>180017</v>
      </c>
      <c r="E97156" s="45">
        <v>17</v>
      </c>
      <c r="F97156" s="44">
        <v>1</v>
      </c>
      <c r="G97156" s="45">
        <v>3</v>
      </c>
      <c r="H97156" s="2">
        <v>44396.747760517799</v>
      </c>
    </row>
    <row r="97157" spans="1:8" x14ac:dyDescent="0.25">
      <c r="A97157">
        <v>294111</v>
      </c>
      <c r="B97157" s="2">
        <v>44396.623165048542</v>
      </c>
      <c r="C97157">
        <v>46239</v>
      </c>
      <c r="D97157">
        <v>155227</v>
      </c>
      <c r="E97157" s="45">
        <v>22</v>
      </c>
      <c r="F97157" s="44">
        <v>1</v>
      </c>
      <c r="G97157" s="45">
        <v>8</v>
      </c>
      <c r="H97157" s="2">
        <v>44396.956498381878</v>
      </c>
    </row>
    <row r="97158" spans="1:8" x14ac:dyDescent="0.25">
      <c r="A97158">
        <v>294116</v>
      </c>
      <c r="B97158" s="2">
        <v>44396.623974110029</v>
      </c>
      <c r="C97158">
        <v>38142</v>
      </c>
      <c r="D97158">
        <v>122902</v>
      </c>
      <c r="E97158" s="45">
        <v>16</v>
      </c>
      <c r="F97158" s="44">
        <v>1</v>
      </c>
      <c r="G97158" s="45">
        <v>2</v>
      </c>
      <c r="H97158" s="2">
        <v>44396.707307443365</v>
      </c>
    </row>
    <row r="97159" spans="1:8" x14ac:dyDescent="0.25">
      <c r="A97159">
        <v>294118</v>
      </c>
      <c r="B97159" s="2">
        <v>44396.623974110029</v>
      </c>
      <c r="C97159">
        <v>281900</v>
      </c>
      <c r="D97159">
        <v>351192</v>
      </c>
      <c r="E97159" s="45">
        <v>16</v>
      </c>
      <c r="F97159" s="44">
        <v>1</v>
      </c>
      <c r="G97159" s="45">
        <v>2</v>
      </c>
      <c r="H97159" s="2">
        <v>44396.707307443365</v>
      </c>
    </row>
    <row r="97160" spans="1:8" x14ac:dyDescent="0.25">
      <c r="A97160">
        <v>294119</v>
      </c>
      <c r="B97160" s="2">
        <v>44396.624783171515</v>
      </c>
      <c r="C97160">
        <v>124657</v>
      </c>
      <c r="D97160">
        <v>213037</v>
      </c>
      <c r="E97160" s="45">
        <v>22</v>
      </c>
      <c r="F97160" s="44">
        <v>1</v>
      </c>
      <c r="G97160" s="45">
        <v>8</v>
      </c>
      <c r="H97160" s="2">
        <v>44396.958116504851</v>
      </c>
    </row>
    <row r="97161" spans="1:8" x14ac:dyDescent="0.25">
      <c r="A97161">
        <v>294123</v>
      </c>
      <c r="B97161" s="2">
        <v>44396.624783171523</v>
      </c>
      <c r="C97161">
        <v>77286</v>
      </c>
      <c r="D97161">
        <v>436459</v>
      </c>
      <c r="E97161" s="45">
        <v>18</v>
      </c>
      <c r="F97161" s="44">
        <v>1</v>
      </c>
      <c r="G97161" s="45">
        <v>4</v>
      </c>
      <c r="H97161" s="2">
        <v>44396.791449838187</v>
      </c>
    </row>
    <row r="97162" spans="1:8" x14ac:dyDescent="0.25">
      <c r="A97162">
        <v>294124</v>
      </c>
      <c r="B97162" s="2">
        <v>44396.624783171523</v>
      </c>
      <c r="C97162">
        <v>159863</v>
      </c>
      <c r="D97162">
        <v>397</v>
      </c>
      <c r="E97162" s="45">
        <v>14</v>
      </c>
      <c r="F97162" s="44">
        <v>1</v>
      </c>
      <c r="G97162" s="45">
        <v>0</v>
      </c>
      <c r="H97162" s="2">
        <v>44396.624783171523</v>
      </c>
    </row>
    <row r="97163" spans="1:8" x14ac:dyDescent="0.25">
      <c r="A97163">
        <v>294127</v>
      </c>
      <c r="B97163" s="2">
        <v>44396.626401294496</v>
      </c>
      <c r="C97163">
        <v>274379</v>
      </c>
      <c r="D97163">
        <v>235960</v>
      </c>
      <c r="E97163" s="45">
        <v>15</v>
      </c>
      <c r="F97163" s="44">
        <v>1</v>
      </c>
      <c r="G97163" s="45">
        <v>0</v>
      </c>
      <c r="H97163" s="2">
        <v>44396.626401294496</v>
      </c>
    </row>
    <row r="97164" spans="1:8" x14ac:dyDescent="0.25">
      <c r="A97164">
        <v>294128</v>
      </c>
      <c r="B97164" s="2">
        <v>44396.626805825246</v>
      </c>
      <c r="C97164">
        <v>172859</v>
      </c>
      <c r="D97164">
        <v>133933</v>
      </c>
      <c r="E97164" s="45">
        <v>16</v>
      </c>
      <c r="F97164" s="44">
        <v>1</v>
      </c>
      <c r="G97164" s="45">
        <v>1</v>
      </c>
      <c r="H97164" s="2">
        <v>44396.668472491911</v>
      </c>
    </row>
    <row r="97165" spans="1:8" x14ac:dyDescent="0.25">
      <c r="A97165">
        <v>294129</v>
      </c>
      <c r="B97165" s="2">
        <v>44396.627614886733</v>
      </c>
      <c r="C97165">
        <v>144401</v>
      </c>
      <c r="D97165">
        <v>327968</v>
      </c>
      <c r="E97165" s="45">
        <v>18</v>
      </c>
      <c r="F97165" s="44">
        <v>1</v>
      </c>
      <c r="G97165" s="45">
        <v>3</v>
      </c>
      <c r="H97165" s="2">
        <v>44396.752614886733</v>
      </c>
    </row>
    <row r="97166" spans="1:8" x14ac:dyDescent="0.25">
      <c r="A97166">
        <v>294130</v>
      </c>
      <c r="B97166" s="2">
        <v>44396.628019417476</v>
      </c>
      <c r="C97166">
        <v>49581</v>
      </c>
      <c r="D97166">
        <v>299102</v>
      </c>
      <c r="E97166" s="45">
        <v>19</v>
      </c>
      <c r="F97166" s="44">
        <v>1</v>
      </c>
      <c r="G97166" s="45">
        <v>4</v>
      </c>
      <c r="H97166" s="2">
        <v>44396.79468608414</v>
      </c>
    </row>
    <row r="97167" spans="1:8" x14ac:dyDescent="0.25">
      <c r="A97167">
        <v>294135</v>
      </c>
      <c r="B97167" s="2">
        <v>44396.628019417476</v>
      </c>
      <c r="C97167">
        <v>231166</v>
      </c>
      <c r="D97167">
        <v>230507</v>
      </c>
      <c r="E97167" s="45">
        <v>15</v>
      </c>
      <c r="F97167" s="44">
        <v>1</v>
      </c>
      <c r="G97167" s="45">
        <v>0</v>
      </c>
      <c r="H97167" s="2">
        <v>44396.628019417476</v>
      </c>
    </row>
    <row r="97168" spans="1:8" x14ac:dyDescent="0.25">
      <c r="A97168">
        <v>294137</v>
      </c>
      <c r="B97168" s="2">
        <v>44396.628423948219</v>
      </c>
      <c r="C97168">
        <v>171732</v>
      </c>
      <c r="D97168">
        <v>227775</v>
      </c>
      <c r="E97168" s="45">
        <v>16</v>
      </c>
      <c r="F97168" s="44">
        <v>1</v>
      </c>
      <c r="G97168" s="45">
        <v>1</v>
      </c>
      <c r="H97168" s="2">
        <v>44396.670090614884</v>
      </c>
    </row>
    <row r="97169" spans="1:8" x14ac:dyDescent="0.25">
      <c r="A97169">
        <v>294140</v>
      </c>
      <c r="B97169" s="2">
        <v>44396.628423948219</v>
      </c>
      <c r="C97169">
        <v>183354</v>
      </c>
      <c r="D97169">
        <v>354754</v>
      </c>
      <c r="E97169" s="45">
        <v>16</v>
      </c>
      <c r="F97169" s="44">
        <v>1</v>
      </c>
      <c r="G97169" s="45">
        <v>1</v>
      </c>
      <c r="H97169" s="2">
        <v>44396.670090614884</v>
      </c>
    </row>
    <row r="97170" spans="1:8" x14ac:dyDescent="0.25">
      <c r="A97170">
        <v>294144</v>
      </c>
      <c r="B97170" s="2">
        <v>44396.628666666664</v>
      </c>
      <c r="C97170">
        <v>4076</v>
      </c>
      <c r="D97170">
        <v>349014</v>
      </c>
      <c r="E97170" s="45">
        <v>17</v>
      </c>
      <c r="F97170" s="44">
        <v>1</v>
      </c>
      <c r="G97170" s="45">
        <v>2</v>
      </c>
      <c r="H97170" s="2">
        <v>44396.712</v>
      </c>
    </row>
    <row r="97171" spans="1:8" x14ac:dyDescent="0.25">
      <c r="A97171">
        <v>294146</v>
      </c>
      <c r="B97171" s="2">
        <v>44396.628828478963</v>
      </c>
      <c r="C97171">
        <v>226432</v>
      </c>
      <c r="D97171">
        <v>320264</v>
      </c>
      <c r="E97171" s="45">
        <v>17</v>
      </c>
      <c r="F97171" s="44">
        <v>1</v>
      </c>
      <c r="G97171" s="45">
        <v>2</v>
      </c>
      <c r="H97171" s="2">
        <v>44396.712161812298</v>
      </c>
    </row>
    <row r="97172" spans="1:8" x14ac:dyDescent="0.25">
      <c r="A97172">
        <v>294147</v>
      </c>
      <c r="B97172" s="2">
        <v>44396.629000000001</v>
      </c>
      <c r="C97172">
        <v>59218</v>
      </c>
      <c r="D97172">
        <v>158978</v>
      </c>
      <c r="E97172" s="45">
        <v>18</v>
      </c>
      <c r="F97172" s="44">
        <v>1</v>
      </c>
      <c r="G97172" s="45">
        <v>3</v>
      </c>
      <c r="H97172" s="2">
        <v>44396.754000000001</v>
      </c>
    </row>
    <row r="97173" spans="1:8" x14ac:dyDescent="0.25">
      <c r="A97173">
        <v>294148</v>
      </c>
      <c r="B97173" s="2">
        <v>44396.631255663429</v>
      </c>
      <c r="C97173">
        <v>140331</v>
      </c>
      <c r="D97173">
        <v>254508</v>
      </c>
      <c r="E97173" s="45">
        <v>19</v>
      </c>
      <c r="F97173" s="44">
        <v>1</v>
      </c>
      <c r="G97173" s="45">
        <v>4</v>
      </c>
      <c r="H97173" s="2">
        <v>44396.797922330094</v>
      </c>
    </row>
    <row r="97174" spans="1:8" x14ac:dyDescent="0.25">
      <c r="A97174">
        <v>294149</v>
      </c>
      <c r="B97174" s="2">
        <v>44396.63166019418</v>
      </c>
      <c r="C97174">
        <v>101567</v>
      </c>
      <c r="D97174">
        <v>191893</v>
      </c>
      <c r="E97174" s="45">
        <v>16</v>
      </c>
      <c r="F97174" s="44">
        <v>1</v>
      </c>
      <c r="G97174" s="45">
        <v>1</v>
      </c>
      <c r="H97174" s="2">
        <v>44396.673326860844</v>
      </c>
    </row>
    <row r="97175" spans="1:8" x14ac:dyDescent="0.25">
      <c r="A97175">
        <v>294153</v>
      </c>
      <c r="B97175" s="2">
        <v>44396.63166019418</v>
      </c>
      <c r="C97175">
        <v>130913</v>
      </c>
      <c r="D97175">
        <v>347008</v>
      </c>
      <c r="E97175" s="45">
        <v>16</v>
      </c>
      <c r="F97175" s="44">
        <v>1</v>
      </c>
      <c r="G97175" s="45">
        <v>1</v>
      </c>
      <c r="H97175" s="2">
        <v>44396.673326860844</v>
      </c>
    </row>
    <row r="97176" spans="1:8" x14ac:dyDescent="0.25">
      <c r="A97176">
        <v>294157</v>
      </c>
      <c r="B97176" s="2">
        <v>44396.63166019418</v>
      </c>
      <c r="C97176">
        <v>200581</v>
      </c>
      <c r="D97176">
        <v>242428</v>
      </c>
      <c r="E97176" s="45">
        <v>16</v>
      </c>
      <c r="F97176" s="44">
        <v>1</v>
      </c>
      <c r="G97176" s="45">
        <v>1</v>
      </c>
      <c r="H97176" s="2">
        <v>44396.673326860844</v>
      </c>
    </row>
    <row r="97177" spans="1:8" x14ac:dyDescent="0.25">
      <c r="A97177">
        <v>294162</v>
      </c>
      <c r="B97177" s="2">
        <v>44396.632064724916</v>
      </c>
      <c r="C97177">
        <v>21730</v>
      </c>
      <c r="D97177">
        <v>72388</v>
      </c>
      <c r="E97177" s="45">
        <v>17</v>
      </c>
      <c r="F97177" s="44">
        <v>1</v>
      </c>
      <c r="G97177" s="45">
        <v>2</v>
      </c>
      <c r="H97177" s="2">
        <v>44396.715398058252</v>
      </c>
    </row>
    <row r="97178" spans="1:8" x14ac:dyDescent="0.25">
      <c r="A97178">
        <v>294167</v>
      </c>
      <c r="B97178" s="2">
        <v>44396.633682847896</v>
      </c>
      <c r="C97178">
        <v>231016</v>
      </c>
      <c r="D97178">
        <v>5151</v>
      </c>
      <c r="E97178" s="45">
        <v>17</v>
      </c>
      <c r="F97178" s="44">
        <v>1</v>
      </c>
      <c r="G97178" s="45">
        <v>2</v>
      </c>
      <c r="H97178" s="2">
        <v>44396.717016181232</v>
      </c>
    </row>
    <row r="97179" spans="1:8" x14ac:dyDescent="0.25">
      <c r="A97179">
        <v>294171</v>
      </c>
      <c r="B97179" s="2">
        <v>44396.634491909383</v>
      </c>
      <c r="C97179">
        <v>89842</v>
      </c>
      <c r="D97179">
        <v>149755</v>
      </c>
      <c r="E97179" s="45">
        <v>15</v>
      </c>
      <c r="F97179" s="44">
        <v>1</v>
      </c>
      <c r="G97179" s="45">
        <v>0</v>
      </c>
      <c r="H97179" s="2">
        <v>44396.634491909383</v>
      </c>
    </row>
    <row r="97180" spans="1:8" x14ac:dyDescent="0.25">
      <c r="A97180">
        <v>294176</v>
      </c>
      <c r="B97180" s="2">
        <v>44396.634491909383</v>
      </c>
      <c r="C97180">
        <v>162548</v>
      </c>
      <c r="D97180">
        <v>439981</v>
      </c>
      <c r="E97180" s="45">
        <v>15</v>
      </c>
      <c r="F97180" s="44">
        <v>1</v>
      </c>
      <c r="G97180" s="45">
        <v>0</v>
      </c>
      <c r="H97180" s="2">
        <v>44396.634491909383</v>
      </c>
    </row>
    <row r="97181" spans="1:8" x14ac:dyDescent="0.25">
      <c r="A97181">
        <v>294177</v>
      </c>
      <c r="B97181" s="2">
        <v>44396.634896440133</v>
      </c>
      <c r="C97181">
        <v>30937</v>
      </c>
      <c r="D97181">
        <v>258223</v>
      </c>
      <c r="E97181" s="45">
        <v>16</v>
      </c>
      <c r="F97181" s="44">
        <v>1</v>
      </c>
      <c r="G97181" s="45">
        <v>1</v>
      </c>
      <c r="H97181" s="2">
        <v>44396.676563106797</v>
      </c>
    </row>
    <row r="97182" spans="1:8" x14ac:dyDescent="0.25">
      <c r="A97182">
        <v>294180</v>
      </c>
      <c r="B97182" s="2">
        <v>44396.635300970869</v>
      </c>
      <c r="C97182">
        <v>103240</v>
      </c>
      <c r="D97182">
        <v>154256</v>
      </c>
      <c r="E97182" s="45">
        <v>17</v>
      </c>
      <c r="F97182" s="44">
        <v>1</v>
      </c>
      <c r="G97182" s="45">
        <v>2</v>
      </c>
      <c r="H97182" s="2">
        <v>44396.718634304205</v>
      </c>
    </row>
    <row r="97183" spans="1:8" x14ac:dyDescent="0.25">
      <c r="A97183">
        <v>294184</v>
      </c>
      <c r="B97183" s="2">
        <v>44396.635300970869</v>
      </c>
      <c r="C97183">
        <v>162245</v>
      </c>
      <c r="D97183">
        <v>227775</v>
      </c>
      <c r="E97183" s="45">
        <v>17</v>
      </c>
      <c r="F97183" s="44">
        <v>1</v>
      </c>
      <c r="G97183" s="45">
        <v>2</v>
      </c>
      <c r="H97183" s="2">
        <v>44396.718634304205</v>
      </c>
    </row>
    <row r="97184" spans="1:8" x14ac:dyDescent="0.25">
      <c r="A97184">
        <v>294186</v>
      </c>
      <c r="B97184" s="2">
        <v>44396.635300970869</v>
      </c>
      <c r="C97184">
        <v>246394</v>
      </c>
      <c r="D97184">
        <v>23892</v>
      </c>
      <c r="E97184" s="45">
        <v>17</v>
      </c>
      <c r="F97184" s="44">
        <v>1</v>
      </c>
      <c r="G97184" s="45">
        <v>2</v>
      </c>
      <c r="H97184" s="2">
        <v>44396.718634304205</v>
      </c>
    </row>
    <row r="97185" spans="1:8" x14ac:dyDescent="0.25">
      <c r="A97185">
        <v>294190</v>
      </c>
      <c r="B97185" s="2">
        <v>44396.635300970869</v>
      </c>
      <c r="C97185">
        <v>286011</v>
      </c>
      <c r="D97185">
        <v>305103</v>
      </c>
      <c r="E97185" s="45">
        <v>17</v>
      </c>
      <c r="F97185" s="44">
        <v>1</v>
      </c>
      <c r="G97185" s="45">
        <v>2</v>
      </c>
      <c r="H97185" s="2">
        <v>44396.718634304205</v>
      </c>
    </row>
    <row r="97186" spans="1:8" x14ac:dyDescent="0.25">
      <c r="A97186">
        <v>294191</v>
      </c>
      <c r="B97186" s="2">
        <v>44396.63570550162</v>
      </c>
      <c r="C97186">
        <v>13464</v>
      </c>
      <c r="D97186">
        <v>21760</v>
      </c>
      <c r="E97186" s="45">
        <v>18</v>
      </c>
      <c r="F97186" s="44">
        <v>1</v>
      </c>
      <c r="G97186" s="45">
        <v>3</v>
      </c>
      <c r="H97186" s="2">
        <v>44396.76070550162</v>
      </c>
    </row>
    <row r="97187" spans="1:8" x14ac:dyDescent="0.25">
      <c r="A97187">
        <v>294196</v>
      </c>
      <c r="B97187" s="2">
        <v>44396.636514563106</v>
      </c>
      <c r="C97187">
        <v>209681</v>
      </c>
      <c r="D97187">
        <v>397</v>
      </c>
      <c r="E97187" s="45">
        <v>16</v>
      </c>
      <c r="F97187" s="44">
        <v>1</v>
      </c>
      <c r="G97187" s="45">
        <v>1</v>
      </c>
      <c r="H97187" s="2">
        <v>44396.67818122977</v>
      </c>
    </row>
    <row r="97188" spans="1:8" x14ac:dyDescent="0.25">
      <c r="A97188">
        <v>294200</v>
      </c>
      <c r="B97188" s="2">
        <v>44396.636919093849</v>
      </c>
      <c r="C97188">
        <v>269862</v>
      </c>
      <c r="D97188">
        <v>471403</v>
      </c>
      <c r="E97188" s="45">
        <v>17</v>
      </c>
      <c r="F97188" s="44">
        <v>1</v>
      </c>
      <c r="G97188" s="45">
        <v>2</v>
      </c>
      <c r="H97188" s="2">
        <v>44396.720252427185</v>
      </c>
    </row>
    <row r="97189" spans="1:8" x14ac:dyDescent="0.25">
      <c r="A97189">
        <v>294203</v>
      </c>
      <c r="B97189" s="2">
        <v>44396.6373236246</v>
      </c>
      <c r="C97189">
        <v>312334</v>
      </c>
      <c r="D97189">
        <v>1106</v>
      </c>
      <c r="E97189" s="45">
        <v>22</v>
      </c>
      <c r="F97189" s="44">
        <v>1</v>
      </c>
      <c r="G97189" s="45">
        <v>7</v>
      </c>
      <c r="H97189" s="2">
        <v>44396.928990291264</v>
      </c>
    </row>
    <row r="97190" spans="1:8" x14ac:dyDescent="0.25">
      <c r="A97190">
        <v>294206</v>
      </c>
      <c r="B97190" s="2">
        <v>44396.638537216822</v>
      </c>
      <c r="C97190">
        <v>197370</v>
      </c>
      <c r="D97190">
        <v>74456</v>
      </c>
      <c r="E97190" s="45">
        <v>17</v>
      </c>
      <c r="F97190" s="44">
        <v>1</v>
      </c>
      <c r="G97190" s="45">
        <v>2</v>
      </c>
      <c r="H97190" s="2">
        <v>44396.721870550158</v>
      </c>
    </row>
    <row r="97191" spans="1:8" x14ac:dyDescent="0.25">
      <c r="A97191">
        <v>294208</v>
      </c>
      <c r="B97191" s="2">
        <v>44396.638537216822</v>
      </c>
      <c r="C97191">
        <v>340186</v>
      </c>
      <c r="D97191">
        <v>183290</v>
      </c>
      <c r="E97191" s="45">
        <v>17</v>
      </c>
      <c r="F97191" s="44">
        <v>1</v>
      </c>
      <c r="G97191" s="45">
        <v>2</v>
      </c>
      <c r="H97191" s="2">
        <v>44396.721870550158</v>
      </c>
    </row>
    <row r="97192" spans="1:8" x14ac:dyDescent="0.25">
      <c r="A97192">
        <v>294210</v>
      </c>
      <c r="B97192" s="2">
        <v>44396.638941747573</v>
      </c>
      <c r="C97192">
        <v>252017</v>
      </c>
      <c r="D97192">
        <v>411922</v>
      </c>
      <c r="E97192" s="45">
        <v>22</v>
      </c>
      <c r="F97192" s="44">
        <v>1</v>
      </c>
      <c r="G97192" s="45">
        <v>7</v>
      </c>
      <c r="H97192" s="2">
        <v>44396.930608414237</v>
      </c>
    </row>
    <row r="97193" spans="1:8" x14ac:dyDescent="0.25">
      <c r="A97193">
        <v>294215</v>
      </c>
      <c r="B97193" s="2">
        <v>44396.639346278316</v>
      </c>
      <c r="C97193">
        <v>235246</v>
      </c>
      <c r="D97193">
        <v>76130</v>
      </c>
      <c r="E97193" s="45">
        <v>19</v>
      </c>
      <c r="F97193" s="44">
        <v>1</v>
      </c>
      <c r="G97193" s="45">
        <v>4</v>
      </c>
      <c r="H97193" s="2">
        <v>44396.80601294498</v>
      </c>
    </row>
    <row r="97194" spans="1:8" x14ac:dyDescent="0.25">
      <c r="A97194">
        <v>294216</v>
      </c>
      <c r="B97194" s="2">
        <v>44396.639346278316</v>
      </c>
      <c r="C97194">
        <v>333766</v>
      </c>
      <c r="D97194">
        <v>405774</v>
      </c>
      <c r="E97194" s="45">
        <v>19</v>
      </c>
      <c r="F97194" s="44">
        <v>1</v>
      </c>
      <c r="G97194" s="45">
        <v>4</v>
      </c>
      <c r="H97194" s="2">
        <v>44396.80601294498</v>
      </c>
    </row>
    <row r="97195" spans="1:8" x14ac:dyDescent="0.25">
      <c r="A97195">
        <v>294221</v>
      </c>
      <c r="B97195" s="2">
        <v>44396.64136893204</v>
      </c>
      <c r="C97195">
        <v>293300</v>
      </c>
      <c r="D97195">
        <v>155428</v>
      </c>
      <c r="E97195" s="45">
        <v>16</v>
      </c>
      <c r="F97195" s="44">
        <v>1</v>
      </c>
      <c r="G97195" s="45">
        <v>1</v>
      </c>
      <c r="H97195" s="2">
        <v>44396.683035598704</v>
      </c>
    </row>
    <row r="97196" spans="1:8" x14ac:dyDescent="0.25">
      <c r="A97196">
        <v>294226</v>
      </c>
      <c r="B97196" s="2">
        <v>44396.64258252427</v>
      </c>
      <c r="C97196">
        <v>342103</v>
      </c>
      <c r="D97196">
        <v>472330</v>
      </c>
      <c r="E97196" s="45">
        <v>15</v>
      </c>
      <c r="F97196" s="44">
        <v>1</v>
      </c>
      <c r="G97196" s="45">
        <v>0</v>
      </c>
      <c r="H97196" s="2">
        <v>44396.64258252427</v>
      </c>
    </row>
    <row r="97197" spans="1:8" x14ac:dyDescent="0.25">
      <c r="A97197">
        <v>294229</v>
      </c>
      <c r="B97197" s="2">
        <v>44396.64298705502</v>
      </c>
      <c r="C97197">
        <v>202319</v>
      </c>
      <c r="D97197">
        <v>362157</v>
      </c>
      <c r="E97197" s="45">
        <v>16</v>
      </c>
      <c r="F97197" s="44">
        <v>1</v>
      </c>
      <c r="G97197" s="45">
        <v>1</v>
      </c>
      <c r="H97197" s="2">
        <v>44396.684653721684</v>
      </c>
    </row>
    <row r="97198" spans="1:8" x14ac:dyDescent="0.25">
      <c r="A97198">
        <v>294234</v>
      </c>
      <c r="B97198" s="2">
        <v>44396.643391585756</v>
      </c>
      <c r="C97198">
        <v>11104</v>
      </c>
      <c r="D97198">
        <v>474478</v>
      </c>
      <c r="E97198" s="45">
        <v>17</v>
      </c>
      <c r="F97198" s="44">
        <v>1</v>
      </c>
      <c r="G97198" s="45">
        <v>2</v>
      </c>
      <c r="H97198" s="2">
        <v>44396.726724919092</v>
      </c>
    </row>
    <row r="97199" spans="1:8" x14ac:dyDescent="0.25">
      <c r="A97199">
        <v>294235</v>
      </c>
      <c r="B97199" s="2">
        <v>44396.643391585763</v>
      </c>
      <c r="C97199">
        <v>5309</v>
      </c>
      <c r="D97199">
        <v>258251</v>
      </c>
      <c r="E97199" s="45">
        <v>21</v>
      </c>
      <c r="F97199" s="44">
        <v>1</v>
      </c>
      <c r="G97199" s="45">
        <v>6</v>
      </c>
      <c r="H97199" s="2">
        <v>44396.893391585763</v>
      </c>
    </row>
    <row r="97200" spans="1:8" x14ac:dyDescent="0.25">
      <c r="A97200">
        <v>294239</v>
      </c>
      <c r="B97200" s="2">
        <v>44396.643796116507</v>
      </c>
      <c r="C97200">
        <v>332924</v>
      </c>
      <c r="D97200">
        <v>411922</v>
      </c>
      <c r="E97200" s="45">
        <v>22</v>
      </c>
      <c r="F97200" s="44">
        <v>1</v>
      </c>
      <c r="G97200" s="45">
        <v>7</v>
      </c>
      <c r="H97200" s="2">
        <v>44396.935462783171</v>
      </c>
    </row>
    <row r="97201" spans="1:8" x14ac:dyDescent="0.25">
      <c r="A97201">
        <v>294242</v>
      </c>
      <c r="B97201" s="2">
        <v>44396.644605177993</v>
      </c>
      <c r="C97201">
        <v>106017</v>
      </c>
      <c r="D97201">
        <v>230507</v>
      </c>
      <c r="E97201" s="45">
        <v>16</v>
      </c>
      <c r="F97201" s="44">
        <v>1</v>
      </c>
      <c r="G97201" s="45">
        <v>1</v>
      </c>
      <c r="H97201" s="2">
        <v>44396.686271844657</v>
      </c>
    </row>
    <row r="97202" spans="1:8" x14ac:dyDescent="0.25">
      <c r="A97202">
        <v>294246</v>
      </c>
      <c r="B97202" s="2">
        <v>44396.64541423948</v>
      </c>
      <c r="C97202">
        <v>51468</v>
      </c>
      <c r="D97202">
        <v>411922</v>
      </c>
      <c r="E97202" s="45">
        <v>18</v>
      </c>
      <c r="F97202" s="44">
        <v>1</v>
      </c>
      <c r="G97202" s="45">
        <v>3</v>
      </c>
      <c r="H97202" s="2">
        <v>44396.77041423948</v>
      </c>
    </row>
    <row r="97203" spans="1:8" x14ac:dyDescent="0.25">
      <c r="A97203">
        <v>294248</v>
      </c>
      <c r="B97203" s="2">
        <v>44396.64541423948</v>
      </c>
      <c r="C97203">
        <v>160919</v>
      </c>
      <c r="D97203">
        <v>242428</v>
      </c>
      <c r="E97203" s="45">
        <v>18</v>
      </c>
      <c r="F97203" s="44">
        <v>1</v>
      </c>
      <c r="G97203" s="45">
        <v>3</v>
      </c>
      <c r="H97203" s="2">
        <v>44396.77041423948</v>
      </c>
    </row>
    <row r="97204" spans="1:8" x14ac:dyDescent="0.25">
      <c r="A97204">
        <v>294252</v>
      </c>
      <c r="B97204" s="2">
        <v>44396.64703236246</v>
      </c>
      <c r="C97204">
        <v>269764</v>
      </c>
      <c r="D97204">
        <v>411922</v>
      </c>
      <c r="E97204" s="45">
        <v>18</v>
      </c>
      <c r="F97204" s="44">
        <v>1</v>
      </c>
      <c r="G97204" s="45">
        <v>3</v>
      </c>
      <c r="H97204" s="2">
        <v>44396.77203236246</v>
      </c>
    </row>
    <row r="97205" spans="1:8" x14ac:dyDescent="0.25">
      <c r="A97205">
        <v>294256</v>
      </c>
      <c r="B97205" s="2">
        <v>44396.64703236246</v>
      </c>
      <c r="C97205">
        <v>320167</v>
      </c>
      <c r="D97205">
        <v>273603</v>
      </c>
      <c r="E97205" s="45">
        <v>18</v>
      </c>
      <c r="F97205" s="44">
        <v>1</v>
      </c>
      <c r="G97205" s="45">
        <v>3</v>
      </c>
      <c r="H97205" s="2">
        <v>44396.77203236246</v>
      </c>
    </row>
    <row r="97206" spans="1:8" x14ac:dyDescent="0.25">
      <c r="A97206">
        <v>294257</v>
      </c>
      <c r="B97206" s="2">
        <v>44396.647841423954</v>
      </c>
      <c r="C97206">
        <v>92566</v>
      </c>
      <c r="D97206">
        <v>37644</v>
      </c>
      <c r="E97206" s="45">
        <v>16</v>
      </c>
      <c r="F97206" s="44">
        <v>1</v>
      </c>
      <c r="G97206" s="45">
        <v>1</v>
      </c>
      <c r="H97206" s="2">
        <v>44396.689508090618</v>
      </c>
    </row>
    <row r="97207" spans="1:8" x14ac:dyDescent="0.25">
      <c r="A97207">
        <v>294259</v>
      </c>
      <c r="B97207" s="2">
        <v>44396.649459546927</v>
      </c>
      <c r="C97207">
        <v>300854</v>
      </c>
      <c r="D97207">
        <v>180863</v>
      </c>
      <c r="E97207" s="45">
        <v>16</v>
      </c>
      <c r="F97207" s="44">
        <v>1</v>
      </c>
      <c r="G97207" s="45">
        <v>1</v>
      </c>
      <c r="H97207" s="2">
        <v>44396.691126213591</v>
      </c>
    </row>
    <row r="97208" spans="1:8" x14ac:dyDescent="0.25">
      <c r="A97208">
        <v>294261</v>
      </c>
      <c r="B97208" s="2">
        <v>44396.649459546927</v>
      </c>
      <c r="C97208">
        <v>301269</v>
      </c>
      <c r="D97208">
        <v>297015</v>
      </c>
      <c r="E97208" s="45">
        <v>20</v>
      </c>
      <c r="F97208" s="44">
        <v>1</v>
      </c>
      <c r="G97208" s="45">
        <v>5</v>
      </c>
      <c r="H97208" s="2">
        <v>44396.857792880262</v>
      </c>
    </row>
    <row r="97209" spans="1:8" x14ac:dyDescent="0.25">
      <c r="A97209">
        <v>294264</v>
      </c>
      <c r="B97209" s="2">
        <v>44396.64986407767</v>
      </c>
      <c r="C97209">
        <v>123651</v>
      </c>
      <c r="D97209">
        <v>250679</v>
      </c>
      <c r="E97209" s="45">
        <v>17</v>
      </c>
      <c r="F97209" s="44">
        <v>1</v>
      </c>
      <c r="G97209" s="45">
        <v>2</v>
      </c>
      <c r="H97209" s="2">
        <v>44396.733197411006</v>
      </c>
    </row>
    <row r="97210" spans="1:8" x14ac:dyDescent="0.25">
      <c r="A97210">
        <v>294268</v>
      </c>
      <c r="B97210" s="2">
        <v>44396.6510776699</v>
      </c>
      <c r="C97210">
        <v>115687</v>
      </c>
      <c r="D97210">
        <v>43842</v>
      </c>
      <c r="E97210" s="45">
        <v>20</v>
      </c>
      <c r="F97210" s="44">
        <v>1</v>
      </c>
      <c r="G97210" s="45">
        <v>5</v>
      </c>
      <c r="H97210" s="2">
        <v>44396.859411003235</v>
      </c>
    </row>
    <row r="97211" spans="1:8" x14ac:dyDescent="0.25">
      <c r="A97211">
        <v>294269</v>
      </c>
      <c r="B97211" s="2">
        <v>44396.651077669907</v>
      </c>
      <c r="C97211">
        <v>93949</v>
      </c>
      <c r="D97211">
        <v>16360</v>
      </c>
      <c r="E97211" s="45">
        <v>16</v>
      </c>
      <c r="F97211" s="44">
        <v>1</v>
      </c>
      <c r="G97211" s="45">
        <v>1</v>
      </c>
      <c r="H97211" s="2">
        <v>44396.692744336571</v>
      </c>
    </row>
    <row r="97212" spans="1:8" x14ac:dyDescent="0.25">
      <c r="A97212">
        <v>294273</v>
      </c>
      <c r="B97212" s="2">
        <v>44396.651482200643</v>
      </c>
      <c r="C97212">
        <v>68693</v>
      </c>
      <c r="D97212">
        <v>285680</v>
      </c>
      <c r="E97212" s="45">
        <v>17</v>
      </c>
      <c r="F97212" s="44">
        <v>1</v>
      </c>
      <c r="G97212" s="45">
        <v>2</v>
      </c>
      <c r="H97212" s="2">
        <v>44396.734815533979</v>
      </c>
    </row>
    <row r="97213" spans="1:8" x14ac:dyDescent="0.25">
      <c r="A97213">
        <v>294277</v>
      </c>
      <c r="B97213" s="2">
        <v>44396.651886731393</v>
      </c>
      <c r="C97213">
        <v>91575</v>
      </c>
      <c r="D97213">
        <v>230507</v>
      </c>
      <c r="E97213" s="45">
        <v>18</v>
      </c>
      <c r="F97213" s="44">
        <v>1</v>
      </c>
      <c r="G97213" s="45">
        <v>3</v>
      </c>
      <c r="H97213" s="2">
        <v>44396.776886731393</v>
      </c>
    </row>
    <row r="97214" spans="1:8" x14ac:dyDescent="0.25">
      <c r="A97214">
        <v>294281</v>
      </c>
      <c r="B97214" s="2">
        <v>44396.65269579288</v>
      </c>
      <c r="C97214">
        <v>331930</v>
      </c>
      <c r="D97214">
        <v>343491</v>
      </c>
      <c r="E97214" s="45">
        <v>16</v>
      </c>
      <c r="F97214" s="44">
        <v>1</v>
      </c>
      <c r="G97214" s="45">
        <v>1</v>
      </c>
      <c r="H97214" s="2">
        <v>44396.694362459544</v>
      </c>
    </row>
    <row r="97215" spans="1:8" x14ac:dyDescent="0.25">
      <c r="A97215">
        <v>294286</v>
      </c>
      <c r="B97215" s="2">
        <v>44396.65390938511</v>
      </c>
      <c r="C97215">
        <v>125012</v>
      </c>
      <c r="D97215">
        <v>258219</v>
      </c>
      <c r="E97215" s="45">
        <v>15</v>
      </c>
      <c r="F97215" s="44">
        <v>1</v>
      </c>
      <c r="G97215" s="45">
        <v>0</v>
      </c>
      <c r="H97215" s="2">
        <v>44396.65390938511</v>
      </c>
    </row>
    <row r="97216" spans="1:8" x14ac:dyDescent="0.25">
      <c r="A97216">
        <v>294290</v>
      </c>
      <c r="B97216" s="2">
        <v>44396.65431391586</v>
      </c>
      <c r="C97216">
        <v>51696</v>
      </c>
      <c r="D97216">
        <v>21760</v>
      </c>
      <c r="E97216" s="45">
        <v>16</v>
      </c>
      <c r="F97216" s="44">
        <v>1</v>
      </c>
      <c r="G97216" s="45">
        <v>1</v>
      </c>
      <c r="H97216" s="2">
        <v>44396.695980582524</v>
      </c>
    </row>
    <row r="97217" spans="1:8" x14ac:dyDescent="0.25">
      <c r="A97217">
        <v>294293</v>
      </c>
      <c r="B97217" s="2">
        <v>44396.654718446596</v>
      </c>
      <c r="C97217">
        <v>245470</v>
      </c>
      <c r="D97217">
        <v>86587</v>
      </c>
      <c r="E97217" s="45">
        <v>17</v>
      </c>
      <c r="F97217" s="44">
        <v>1</v>
      </c>
      <c r="G97217" s="45">
        <v>2</v>
      </c>
      <c r="H97217" s="2">
        <v>44396.738051779932</v>
      </c>
    </row>
    <row r="97218" spans="1:8" x14ac:dyDescent="0.25">
      <c r="A97218">
        <v>294294</v>
      </c>
      <c r="B97218" s="2">
        <v>44396.654718446596</v>
      </c>
      <c r="C97218">
        <v>257109</v>
      </c>
      <c r="D97218">
        <v>411922</v>
      </c>
      <c r="E97218" s="45">
        <v>17</v>
      </c>
      <c r="F97218" s="44">
        <v>1</v>
      </c>
      <c r="G97218" s="45">
        <v>2</v>
      </c>
      <c r="H97218" s="2">
        <v>44396.738051779932</v>
      </c>
    </row>
    <row r="97219" spans="1:8" x14ac:dyDescent="0.25">
      <c r="A97219">
        <v>294297</v>
      </c>
      <c r="B97219" s="2">
        <v>44396.65552750809</v>
      </c>
      <c r="C97219">
        <v>60313</v>
      </c>
      <c r="D97219">
        <v>51162</v>
      </c>
      <c r="E97219" s="45">
        <v>15</v>
      </c>
      <c r="F97219" s="44">
        <v>1</v>
      </c>
      <c r="G97219" s="45">
        <v>0</v>
      </c>
      <c r="H97219" s="2">
        <v>44396.65552750809</v>
      </c>
    </row>
    <row r="97220" spans="1:8" x14ac:dyDescent="0.25">
      <c r="A97220">
        <v>294299</v>
      </c>
      <c r="B97220" s="2">
        <v>44396.656336569577</v>
      </c>
      <c r="C97220">
        <v>73223</v>
      </c>
      <c r="D97220">
        <v>172207</v>
      </c>
      <c r="E97220" s="45">
        <v>17</v>
      </c>
      <c r="F97220" s="44">
        <v>1</v>
      </c>
      <c r="G97220" s="45">
        <v>2</v>
      </c>
      <c r="H97220" s="2">
        <v>44396.739669902912</v>
      </c>
    </row>
    <row r="97221" spans="1:8" x14ac:dyDescent="0.25">
      <c r="A97221">
        <v>294303</v>
      </c>
      <c r="B97221" s="2">
        <v>44396.656336569577</v>
      </c>
      <c r="C97221">
        <v>274985</v>
      </c>
      <c r="D97221">
        <v>88863</v>
      </c>
      <c r="E97221" s="45">
        <v>17</v>
      </c>
      <c r="F97221" s="44">
        <v>1</v>
      </c>
      <c r="G97221" s="45">
        <v>2</v>
      </c>
      <c r="H97221" s="2">
        <v>44396.739669902912</v>
      </c>
    </row>
    <row r="97222" spans="1:8" x14ac:dyDescent="0.25">
      <c r="A97222">
        <v>294308</v>
      </c>
      <c r="B97222" s="2">
        <v>44396.656741100327</v>
      </c>
      <c r="C97222">
        <v>26092</v>
      </c>
      <c r="D97222">
        <v>234810</v>
      </c>
      <c r="E97222" s="45">
        <v>18</v>
      </c>
      <c r="F97222" s="44">
        <v>1</v>
      </c>
      <c r="G97222" s="45">
        <v>3</v>
      </c>
      <c r="H97222" s="2">
        <v>44396.781741100327</v>
      </c>
    </row>
    <row r="97223" spans="1:8" x14ac:dyDescent="0.25">
      <c r="A97223">
        <v>294313</v>
      </c>
      <c r="B97223" s="2">
        <v>44396.656741100327</v>
      </c>
      <c r="C97223">
        <v>206237</v>
      </c>
      <c r="D97223">
        <v>473323</v>
      </c>
      <c r="E97223" s="45">
        <v>18</v>
      </c>
      <c r="F97223" s="44">
        <v>1</v>
      </c>
      <c r="G97223" s="45">
        <v>3</v>
      </c>
      <c r="H97223" s="2">
        <v>44396.781741100327</v>
      </c>
    </row>
    <row r="97224" spans="1:8" x14ac:dyDescent="0.25">
      <c r="A97224">
        <v>294316</v>
      </c>
      <c r="B97224" s="2">
        <v>44396.657550161814</v>
      </c>
      <c r="C97224">
        <v>211493</v>
      </c>
      <c r="D97224">
        <v>250679</v>
      </c>
      <c r="E97224" s="45">
        <v>16</v>
      </c>
      <c r="F97224" s="44">
        <v>1</v>
      </c>
      <c r="G97224" s="45">
        <v>1</v>
      </c>
      <c r="H97224" s="2">
        <v>44396.699216828478</v>
      </c>
    </row>
    <row r="97225" spans="1:8" x14ac:dyDescent="0.25">
      <c r="A97225">
        <v>294319</v>
      </c>
      <c r="B97225" s="2">
        <v>44396.657550161814</v>
      </c>
      <c r="C97225">
        <v>273594</v>
      </c>
      <c r="D97225">
        <v>158978</v>
      </c>
      <c r="E97225" s="45">
        <v>16</v>
      </c>
      <c r="F97225" s="44">
        <v>1</v>
      </c>
      <c r="G97225" s="45">
        <v>1</v>
      </c>
      <c r="H97225" s="2">
        <v>44396.699216828478</v>
      </c>
    </row>
    <row r="97226" spans="1:8" x14ac:dyDescent="0.25">
      <c r="A97226">
        <v>294324</v>
      </c>
      <c r="B97226" s="2">
        <v>44396.657954692557</v>
      </c>
      <c r="C97226">
        <v>109794</v>
      </c>
      <c r="D97226">
        <v>202865</v>
      </c>
      <c r="E97226" s="45">
        <v>17</v>
      </c>
      <c r="F97226" s="44">
        <v>1</v>
      </c>
      <c r="G97226" s="45">
        <v>2</v>
      </c>
      <c r="H97226" s="2">
        <v>44396.741288025893</v>
      </c>
    </row>
    <row r="97227" spans="1:8" x14ac:dyDescent="0.25">
      <c r="A97227">
        <v>294327</v>
      </c>
      <c r="B97227" s="2">
        <v>44396.657954692557</v>
      </c>
      <c r="C97227">
        <v>315634</v>
      </c>
      <c r="D97227">
        <v>17447</v>
      </c>
      <c r="E97227" s="45">
        <v>17</v>
      </c>
      <c r="F97227" s="44">
        <v>1</v>
      </c>
      <c r="G97227" s="45">
        <v>2</v>
      </c>
      <c r="H97227" s="2">
        <v>44396.741288025893</v>
      </c>
    </row>
    <row r="97228" spans="1:8" x14ac:dyDescent="0.25">
      <c r="A97228">
        <v>294330</v>
      </c>
      <c r="B97228" s="2">
        <v>44396.659168284794</v>
      </c>
      <c r="C97228">
        <v>105769</v>
      </c>
      <c r="D97228">
        <v>16360</v>
      </c>
      <c r="E97228" s="45">
        <v>16</v>
      </c>
      <c r="F97228" s="44">
        <v>1</v>
      </c>
      <c r="G97228" s="45">
        <v>1</v>
      </c>
      <c r="H97228" s="2">
        <v>44396.700834951458</v>
      </c>
    </row>
    <row r="97229" spans="1:8" x14ac:dyDescent="0.25">
      <c r="A97229">
        <v>294335</v>
      </c>
      <c r="B97229" s="2">
        <v>44396.66119093851</v>
      </c>
      <c r="C97229">
        <v>134111</v>
      </c>
      <c r="D97229">
        <v>285680</v>
      </c>
      <c r="E97229" s="45">
        <v>17</v>
      </c>
      <c r="F97229" s="44">
        <v>1</v>
      </c>
      <c r="G97229" s="45">
        <v>2</v>
      </c>
      <c r="H97229" s="2">
        <v>44396.744524271846</v>
      </c>
    </row>
    <row r="97230" spans="1:8" x14ac:dyDescent="0.25">
      <c r="A97230">
        <v>294340</v>
      </c>
      <c r="B97230" s="2">
        <v>44396.661595469261</v>
      </c>
      <c r="C97230">
        <v>284686</v>
      </c>
      <c r="D97230">
        <v>230507</v>
      </c>
      <c r="E97230" s="45">
        <v>22</v>
      </c>
      <c r="F97230" s="44">
        <v>1</v>
      </c>
      <c r="G97230" s="45">
        <v>7</v>
      </c>
      <c r="H97230" s="2">
        <v>44396.953262135925</v>
      </c>
    </row>
    <row r="97231" spans="1:8" x14ac:dyDescent="0.25">
      <c r="A97231">
        <v>294341</v>
      </c>
      <c r="B97231" s="2">
        <v>44396.662809061483</v>
      </c>
      <c r="C97231">
        <v>245284</v>
      </c>
      <c r="D97231">
        <v>228405</v>
      </c>
      <c r="E97231" s="45">
        <v>17</v>
      </c>
      <c r="F97231" s="44">
        <v>1</v>
      </c>
      <c r="G97231" s="45">
        <v>2</v>
      </c>
      <c r="H97231" s="2">
        <v>44396.746142394819</v>
      </c>
    </row>
    <row r="97232" spans="1:8" x14ac:dyDescent="0.25">
      <c r="A97232">
        <v>294345</v>
      </c>
      <c r="B97232" s="2">
        <v>44396.664022653727</v>
      </c>
      <c r="C97232">
        <v>92922</v>
      </c>
      <c r="D97232">
        <v>338198</v>
      </c>
      <c r="E97232" s="45">
        <v>16</v>
      </c>
      <c r="F97232" s="44">
        <v>1</v>
      </c>
      <c r="G97232" s="45">
        <v>1</v>
      </c>
      <c r="H97232" s="2">
        <v>44396.705689320392</v>
      </c>
    </row>
    <row r="97233" spans="1:8" x14ac:dyDescent="0.25">
      <c r="A97233">
        <v>294350</v>
      </c>
      <c r="B97233" s="2">
        <v>44396.664022653727</v>
      </c>
      <c r="C97233">
        <v>128569</v>
      </c>
      <c r="D97233">
        <v>397</v>
      </c>
      <c r="E97233" s="45">
        <v>16</v>
      </c>
      <c r="F97233" s="44">
        <v>1</v>
      </c>
      <c r="G97233" s="45">
        <v>1</v>
      </c>
      <c r="H97233" s="2">
        <v>44396.705689320392</v>
      </c>
    </row>
    <row r="97234" spans="1:8" x14ac:dyDescent="0.25">
      <c r="A97234">
        <v>294351</v>
      </c>
      <c r="B97234" s="2">
        <v>44396.664022653727</v>
      </c>
      <c r="C97234">
        <v>175105</v>
      </c>
      <c r="D97234">
        <v>250679</v>
      </c>
      <c r="E97234" s="45">
        <v>16</v>
      </c>
      <c r="F97234" s="44">
        <v>1</v>
      </c>
      <c r="G97234" s="45">
        <v>1</v>
      </c>
      <c r="H97234" s="2">
        <v>44396.705689320392</v>
      </c>
    </row>
    <row r="97235" spans="1:8" x14ac:dyDescent="0.25">
      <c r="A97235">
        <v>294354</v>
      </c>
      <c r="B97235" s="2">
        <v>44396.664022653727</v>
      </c>
      <c r="C97235">
        <v>187945</v>
      </c>
      <c r="D97235">
        <v>158978</v>
      </c>
      <c r="E97235" s="45">
        <v>16</v>
      </c>
      <c r="F97235" s="44">
        <v>1</v>
      </c>
      <c r="G97235" s="45">
        <v>1</v>
      </c>
      <c r="H97235" s="2">
        <v>44396.705689320392</v>
      </c>
    </row>
    <row r="97236" spans="1:8" x14ac:dyDescent="0.25">
      <c r="A97236">
        <v>294358</v>
      </c>
      <c r="B97236" s="2">
        <v>44396.666045307444</v>
      </c>
      <c r="C97236">
        <v>143345</v>
      </c>
      <c r="D97236">
        <v>374969</v>
      </c>
      <c r="E97236" s="45">
        <v>17</v>
      </c>
      <c r="F97236" s="44">
        <v>1</v>
      </c>
      <c r="G97236" s="45">
        <v>2</v>
      </c>
      <c r="H97236" s="2">
        <v>44396.749378640779</v>
      </c>
    </row>
    <row r="97237" spans="1:8" x14ac:dyDescent="0.25">
      <c r="A97237">
        <v>294362</v>
      </c>
      <c r="B97237" s="2">
        <v>44396.666045307444</v>
      </c>
      <c r="C97237">
        <v>213039</v>
      </c>
      <c r="D97237">
        <v>228405</v>
      </c>
      <c r="E97237" s="45">
        <v>17</v>
      </c>
      <c r="F97237" s="44">
        <v>1</v>
      </c>
      <c r="G97237" s="45">
        <v>2</v>
      </c>
      <c r="H97237" s="2">
        <v>44396.749378640779</v>
      </c>
    </row>
    <row r="97238" spans="1:8" x14ac:dyDescent="0.25">
      <c r="A97238">
        <v>294365</v>
      </c>
      <c r="B97238" s="2">
        <v>44396.66685436893</v>
      </c>
      <c r="C97238">
        <v>23451</v>
      </c>
      <c r="D97238">
        <v>411922</v>
      </c>
      <c r="E97238" s="45">
        <v>16</v>
      </c>
      <c r="F97238" s="44">
        <v>1</v>
      </c>
      <c r="G97238" s="45">
        <v>0</v>
      </c>
      <c r="H97238" s="2">
        <v>44396.66685436893</v>
      </c>
    </row>
    <row r="97239" spans="1:8" x14ac:dyDescent="0.25">
      <c r="A97239">
        <v>294367</v>
      </c>
      <c r="B97239" s="2">
        <v>44396.66685436893</v>
      </c>
      <c r="C97239">
        <v>47487</v>
      </c>
      <c r="D97239">
        <v>290088</v>
      </c>
      <c r="E97239" s="45">
        <v>16</v>
      </c>
      <c r="F97239" s="44">
        <v>1</v>
      </c>
      <c r="G97239" s="45">
        <v>0</v>
      </c>
      <c r="H97239" s="2">
        <v>44396.66685436893</v>
      </c>
    </row>
    <row r="97240" spans="1:8" x14ac:dyDescent="0.25">
      <c r="A97240">
        <v>294369</v>
      </c>
      <c r="B97240" s="2">
        <v>44396.66685436893</v>
      </c>
      <c r="C97240">
        <v>184716</v>
      </c>
      <c r="D97240">
        <v>142733</v>
      </c>
      <c r="E97240" s="45">
        <v>16</v>
      </c>
      <c r="F97240" s="44">
        <v>1</v>
      </c>
      <c r="G97240" s="45">
        <v>0</v>
      </c>
      <c r="H97240" s="2">
        <v>44396.66685436893</v>
      </c>
    </row>
    <row r="97241" spans="1:8" x14ac:dyDescent="0.25">
      <c r="A97241">
        <v>294373</v>
      </c>
      <c r="B97241" s="2">
        <v>44396.667000000001</v>
      </c>
      <c r="C97241">
        <v>119297</v>
      </c>
      <c r="D97241">
        <v>241927</v>
      </c>
      <c r="E97241" s="45">
        <v>16</v>
      </c>
      <c r="F97241" s="44">
        <v>1</v>
      </c>
      <c r="G97241" s="45">
        <v>0</v>
      </c>
      <c r="H97241" s="2">
        <v>44396.667000000001</v>
      </c>
    </row>
    <row r="97242" spans="1:8" x14ac:dyDescent="0.25">
      <c r="A97242">
        <v>294376</v>
      </c>
      <c r="B97242" s="2">
        <v>44396.667258899681</v>
      </c>
      <c r="C97242">
        <v>173444</v>
      </c>
      <c r="D97242">
        <v>190995</v>
      </c>
      <c r="E97242" s="45">
        <v>17</v>
      </c>
      <c r="F97242" s="44">
        <v>1</v>
      </c>
      <c r="G97242" s="45">
        <v>1</v>
      </c>
      <c r="H97242" s="2">
        <v>44396.708925566345</v>
      </c>
    </row>
    <row r="97243" spans="1:8" x14ac:dyDescent="0.25">
      <c r="A97243">
        <v>294377</v>
      </c>
      <c r="B97243" s="2">
        <v>44396.667663430417</v>
      </c>
      <c r="C97243">
        <v>134027</v>
      </c>
      <c r="D97243">
        <v>86587</v>
      </c>
      <c r="E97243" s="45">
        <v>18</v>
      </c>
      <c r="F97243" s="44">
        <v>1</v>
      </c>
      <c r="G97243" s="45">
        <v>2</v>
      </c>
      <c r="H97243" s="2">
        <v>44396.750996763752</v>
      </c>
    </row>
    <row r="97244" spans="1:8" x14ac:dyDescent="0.25">
      <c r="A97244">
        <v>294382</v>
      </c>
      <c r="B97244" s="2">
        <v>44396.667663430424</v>
      </c>
      <c r="C97244">
        <v>98874</v>
      </c>
      <c r="D97244">
        <v>351192</v>
      </c>
      <c r="E97244" s="45">
        <v>22</v>
      </c>
      <c r="F97244" s="44">
        <v>1</v>
      </c>
      <c r="G97244" s="45">
        <v>6</v>
      </c>
      <c r="H97244" s="2">
        <v>44396.917663430424</v>
      </c>
    </row>
    <row r="97245" spans="1:8" x14ac:dyDescent="0.25">
      <c r="A97245">
        <v>294384</v>
      </c>
      <c r="B97245" s="2">
        <v>44396.668067961167</v>
      </c>
      <c r="C97245">
        <v>135921</v>
      </c>
      <c r="D97245">
        <v>72860</v>
      </c>
      <c r="E97245" s="45">
        <v>19</v>
      </c>
      <c r="F97245" s="44">
        <v>1</v>
      </c>
      <c r="G97245" s="45">
        <v>3</v>
      </c>
      <c r="H97245" s="2">
        <v>44396.793067961167</v>
      </c>
    </row>
    <row r="97246" spans="1:8" x14ac:dyDescent="0.25">
      <c r="A97246">
        <v>294385</v>
      </c>
      <c r="B97246" s="2">
        <v>44396.668472491911</v>
      </c>
      <c r="C97246">
        <v>19323</v>
      </c>
      <c r="D97246">
        <v>472712</v>
      </c>
      <c r="E97246" s="45">
        <v>16</v>
      </c>
      <c r="F97246" s="44">
        <v>1</v>
      </c>
      <c r="G97246" s="45">
        <v>0</v>
      </c>
      <c r="H97246" s="2">
        <v>44396.668472491911</v>
      </c>
    </row>
    <row r="97247" spans="1:8" x14ac:dyDescent="0.25">
      <c r="A97247">
        <v>294386</v>
      </c>
      <c r="B97247" s="2">
        <v>44396.668472491911</v>
      </c>
      <c r="C97247">
        <v>129872</v>
      </c>
      <c r="D97247">
        <v>320264</v>
      </c>
      <c r="E97247" s="45">
        <v>16</v>
      </c>
      <c r="F97247" s="44">
        <v>1</v>
      </c>
      <c r="G97247" s="45">
        <v>0</v>
      </c>
      <c r="H97247" s="2">
        <v>44396.668472491911</v>
      </c>
    </row>
    <row r="97248" spans="1:8" x14ac:dyDescent="0.25">
      <c r="A97248">
        <v>294387</v>
      </c>
      <c r="B97248" s="2">
        <v>44396.668877022654</v>
      </c>
      <c r="C97248">
        <v>161870</v>
      </c>
      <c r="D97248">
        <v>53136</v>
      </c>
      <c r="E97248" s="45">
        <v>17</v>
      </c>
      <c r="F97248" s="44">
        <v>1</v>
      </c>
      <c r="G97248" s="45">
        <v>1</v>
      </c>
      <c r="H97248" s="2">
        <v>44396.710543689318</v>
      </c>
    </row>
    <row r="97249" spans="1:8" x14ac:dyDescent="0.25">
      <c r="A97249">
        <v>294391</v>
      </c>
      <c r="B97249" s="2">
        <v>44396.668877022654</v>
      </c>
      <c r="C97249">
        <v>252375</v>
      </c>
      <c r="D97249">
        <v>472712</v>
      </c>
      <c r="E97249" s="45">
        <v>17</v>
      </c>
      <c r="F97249" s="44">
        <v>1</v>
      </c>
      <c r="G97249" s="45">
        <v>1</v>
      </c>
      <c r="H97249" s="2">
        <v>44396.710543689318</v>
      </c>
    </row>
    <row r="97250" spans="1:8" x14ac:dyDescent="0.25">
      <c r="A97250">
        <v>294392</v>
      </c>
      <c r="B97250" s="2">
        <v>44396.669281553397</v>
      </c>
      <c r="C97250">
        <v>108660</v>
      </c>
      <c r="D97250">
        <v>35970</v>
      </c>
      <c r="E97250" s="45">
        <v>22</v>
      </c>
      <c r="F97250" s="44">
        <v>1</v>
      </c>
      <c r="G97250" s="45">
        <v>6</v>
      </c>
      <c r="H97250" s="2">
        <v>44396.919281553397</v>
      </c>
    </row>
    <row r="97251" spans="1:8" x14ac:dyDescent="0.25">
      <c r="A97251">
        <v>294395</v>
      </c>
      <c r="B97251" s="2">
        <v>44396.669281553397</v>
      </c>
      <c r="C97251">
        <v>161263</v>
      </c>
      <c r="D97251">
        <v>242428</v>
      </c>
      <c r="E97251" s="45">
        <v>18</v>
      </c>
      <c r="F97251" s="44">
        <v>1</v>
      </c>
      <c r="G97251" s="45">
        <v>2</v>
      </c>
      <c r="H97251" s="2">
        <v>44396.752614886733</v>
      </c>
    </row>
    <row r="97252" spans="1:8" x14ac:dyDescent="0.25">
      <c r="A97252">
        <v>294398</v>
      </c>
      <c r="B97252" s="2">
        <v>44396.669281553397</v>
      </c>
      <c r="C97252">
        <v>286364</v>
      </c>
      <c r="D97252">
        <v>470762</v>
      </c>
      <c r="E97252" s="45">
        <v>18</v>
      </c>
      <c r="F97252" s="44">
        <v>1</v>
      </c>
      <c r="G97252" s="45">
        <v>2</v>
      </c>
      <c r="H97252" s="2">
        <v>44396.752614886733</v>
      </c>
    </row>
    <row r="97253" spans="1:8" x14ac:dyDescent="0.25">
      <c r="A97253">
        <v>294401</v>
      </c>
      <c r="B97253" s="2">
        <v>44396.669333333339</v>
      </c>
      <c r="C97253">
        <v>7311</v>
      </c>
      <c r="D97253">
        <v>319295</v>
      </c>
      <c r="E97253" s="45">
        <v>17</v>
      </c>
      <c r="F97253" s="44">
        <v>1</v>
      </c>
      <c r="G97253" s="45">
        <v>1</v>
      </c>
      <c r="H97253" s="2">
        <v>44396.711000000003</v>
      </c>
    </row>
    <row r="97254" spans="1:8" x14ac:dyDescent="0.25">
      <c r="A97254">
        <v>294405</v>
      </c>
      <c r="B97254" s="2">
        <v>44396.670090614884</v>
      </c>
      <c r="C97254">
        <v>69706</v>
      </c>
      <c r="D97254">
        <v>140153</v>
      </c>
      <c r="E97254" s="45">
        <v>16</v>
      </c>
      <c r="F97254" s="44">
        <v>1</v>
      </c>
      <c r="G97254" s="45">
        <v>0</v>
      </c>
      <c r="H97254" s="2">
        <v>44396.670090614884</v>
      </c>
    </row>
    <row r="97255" spans="1:8" x14ac:dyDescent="0.25">
      <c r="A97255">
        <v>294408</v>
      </c>
      <c r="B97255" s="2">
        <v>44396.670090614884</v>
      </c>
      <c r="C97255">
        <v>221808</v>
      </c>
      <c r="D97255">
        <v>14737</v>
      </c>
      <c r="E97255" s="45">
        <v>16</v>
      </c>
      <c r="F97255" s="44">
        <v>1</v>
      </c>
      <c r="G97255" s="45">
        <v>0</v>
      </c>
      <c r="H97255" s="2">
        <v>44396.670090614884</v>
      </c>
    </row>
    <row r="97256" spans="1:8" x14ac:dyDescent="0.25">
      <c r="A97256">
        <v>294409</v>
      </c>
      <c r="B97256" s="2">
        <v>44396.67089967637</v>
      </c>
      <c r="C97256">
        <v>276234</v>
      </c>
      <c r="D97256">
        <v>341004</v>
      </c>
      <c r="E97256" s="45">
        <v>18</v>
      </c>
      <c r="F97256" s="44">
        <v>1</v>
      </c>
      <c r="G97256" s="45">
        <v>2</v>
      </c>
      <c r="H97256" s="2">
        <v>44396.754233009706</v>
      </c>
    </row>
    <row r="97257" spans="1:8" x14ac:dyDescent="0.25">
      <c r="A97257">
        <v>294412</v>
      </c>
      <c r="B97257" s="2">
        <v>44396.67251779935</v>
      </c>
      <c r="C97257">
        <v>27227</v>
      </c>
      <c r="D97257">
        <v>394819</v>
      </c>
      <c r="E97257" s="45">
        <v>18</v>
      </c>
      <c r="F97257" s="44">
        <v>1</v>
      </c>
      <c r="G97257" s="45">
        <v>2</v>
      </c>
      <c r="H97257" s="2">
        <v>44396.755851132686</v>
      </c>
    </row>
    <row r="97258" spans="1:8" x14ac:dyDescent="0.25">
      <c r="A97258">
        <v>294415</v>
      </c>
      <c r="B97258" s="2">
        <v>44396.67251779935</v>
      </c>
      <c r="C97258">
        <v>271313</v>
      </c>
      <c r="D97258">
        <v>5151</v>
      </c>
      <c r="E97258" s="45">
        <v>18</v>
      </c>
      <c r="F97258" s="44">
        <v>1</v>
      </c>
      <c r="G97258" s="45">
        <v>2</v>
      </c>
      <c r="H97258" s="2">
        <v>44396.755851132686</v>
      </c>
    </row>
    <row r="97259" spans="1:8" x14ac:dyDescent="0.25">
      <c r="A97259">
        <v>294420</v>
      </c>
      <c r="B97259" s="2">
        <v>44396.673731391587</v>
      </c>
      <c r="C97259">
        <v>325673</v>
      </c>
      <c r="D97259">
        <v>119030</v>
      </c>
      <c r="E97259" s="45">
        <v>17</v>
      </c>
      <c r="F97259" s="44">
        <v>1</v>
      </c>
      <c r="G97259" s="45">
        <v>1</v>
      </c>
      <c r="H97259" s="2">
        <v>44396.715398058252</v>
      </c>
    </row>
    <row r="97260" spans="1:8" x14ac:dyDescent="0.25">
      <c r="A97260">
        <v>294421</v>
      </c>
      <c r="B97260" s="2">
        <v>44396.674540453074</v>
      </c>
      <c r="C97260">
        <v>326948</v>
      </c>
      <c r="D97260">
        <v>397390</v>
      </c>
      <c r="E97260" s="45">
        <v>19</v>
      </c>
      <c r="F97260" s="44">
        <v>1</v>
      </c>
      <c r="G97260" s="45">
        <v>3</v>
      </c>
      <c r="H97260" s="2">
        <v>44396.799540453074</v>
      </c>
    </row>
    <row r="97261" spans="1:8" x14ac:dyDescent="0.25">
      <c r="A97261">
        <v>294424</v>
      </c>
      <c r="B97261" s="2">
        <v>44396.674944983824</v>
      </c>
      <c r="C97261">
        <v>84988</v>
      </c>
      <c r="D97261">
        <v>473327</v>
      </c>
      <c r="E97261" s="45">
        <v>20</v>
      </c>
      <c r="F97261" s="44">
        <v>1</v>
      </c>
      <c r="G97261" s="45">
        <v>4</v>
      </c>
      <c r="H97261" s="2">
        <v>44396.841611650489</v>
      </c>
    </row>
    <row r="97262" spans="1:8" x14ac:dyDescent="0.25">
      <c r="A97262">
        <v>294425</v>
      </c>
      <c r="B97262" s="2">
        <v>44396.675349514568</v>
      </c>
      <c r="C97262">
        <v>23657</v>
      </c>
      <c r="D97262">
        <v>351192</v>
      </c>
      <c r="E97262" s="45">
        <v>17</v>
      </c>
      <c r="F97262" s="44">
        <v>1</v>
      </c>
      <c r="G97262" s="45">
        <v>1</v>
      </c>
      <c r="H97262" s="2">
        <v>44396.717016181232</v>
      </c>
    </row>
    <row r="97263" spans="1:8" x14ac:dyDescent="0.25">
      <c r="A97263">
        <v>294429</v>
      </c>
      <c r="B97263" s="2">
        <v>44396.675349514568</v>
      </c>
      <c r="C97263">
        <v>114225</v>
      </c>
      <c r="D97263">
        <v>79033</v>
      </c>
      <c r="E97263" s="45">
        <v>17</v>
      </c>
      <c r="F97263" s="44">
        <v>1</v>
      </c>
      <c r="G97263" s="45">
        <v>1</v>
      </c>
      <c r="H97263" s="2">
        <v>44396.717016181232</v>
      </c>
    </row>
    <row r="97264" spans="1:8" x14ac:dyDescent="0.25">
      <c r="A97264">
        <v>294430</v>
      </c>
      <c r="B97264" s="2">
        <v>44396.675349514568</v>
      </c>
      <c r="C97264">
        <v>159152</v>
      </c>
      <c r="D97264">
        <v>158978</v>
      </c>
      <c r="E97264" s="45">
        <v>17</v>
      </c>
      <c r="F97264" s="44">
        <v>1</v>
      </c>
      <c r="G97264" s="45">
        <v>1</v>
      </c>
      <c r="H97264" s="2">
        <v>44396.717016181232</v>
      </c>
    </row>
    <row r="97265" spans="1:8" x14ac:dyDescent="0.25">
      <c r="A97265">
        <v>294432</v>
      </c>
      <c r="B97265" s="2">
        <v>44396.675349514568</v>
      </c>
      <c r="C97265">
        <v>162549</v>
      </c>
      <c r="D97265">
        <v>285365</v>
      </c>
      <c r="E97265" s="45">
        <v>17</v>
      </c>
      <c r="F97265" s="44">
        <v>1</v>
      </c>
      <c r="G97265" s="45">
        <v>1</v>
      </c>
      <c r="H97265" s="2">
        <v>44396.717016181232</v>
      </c>
    </row>
    <row r="97266" spans="1:8" x14ac:dyDescent="0.25">
      <c r="A97266">
        <v>294433</v>
      </c>
      <c r="B97266" s="2">
        <v>44396.676158576054</v>
      </c>
      <c r="C97266">
        <v>200410</v>
      </c>
      <c r="D97266">
        <v>158978</v>
      </c>
      <c r="E97266" s="45">
        <v>23</v>
      </c>
      <c r="F97266" s="44">
        <v>1</v>
      </c>
      <c r="G97266" s="45">
        <v>7</v>
      </c>
      <c r="H97266" s="2">
        <v>44396.967825242718</v>
      </c>
    </row>
    <row r="97267" spans="1:8" x14ac:dyDescent="0.25">
      <c r="A97267">
        <v>294434</v>
      </c>
      <c r="B97267" s="2">
        <v>44396.676158576054</v>
      </c>
      <c r="C97267">
        <v>233328</v>
      </c>
      <c r="D97267">
        <v>180863</v>
      </c>
      <c r="E97267" s="45">
        <v>23</v>
      </c>
      <c r="F97267" s="44">
        <v>1</v>
      </c>
      <c r="G97267" s="45">
        <v>7</v>
      </c>
      <c r="H97267" s="2">
        <v>44396.967825242718</v>
      </c>
    </row>
    <row r="97268" spans="1:8" x14ac:dyDescent="0.25">
      <c r="A97268">
        <v>294437</v>
      </c>
      <c r="B97268" s="2">
        <v>44396.676563106797</v>
      </c>
      <c r="C97268">
        <v>48825</v>
      </c>
      <c r="D97268">
        <v>301748</v>
      </c>
      <c r="E97268" s="45">
        <v>20</v>
      </c>
      <c r="F97268" s="44">
        <v>1</v>
      </c>
      <c r="G97268" s="45">
        <v>4</v>
      </c>
      <c r="H97268" s="2">
        <v>44396.843229773462</v>
      </c>
    </row>
    <row r="97269" spans="1:8" x14ac:dyDescent="0.25">
      <c r="A97269">
        <v>294439</v>
      </c>
      <c r="B97269" s="2">
        <v>44396.676563106797</v>
      </c>
      <c r="C97269">
        <v>133910</v>
      </c>
      <c r="D97269">
        <v>183290</v>
      </c>
      <c r="E97269" s="45">
        <v>16</v>
      </c>
      <c r="F97269" s="44">
        <v>1</v>
      </c>
      <c r="G97269" s="45">
        <v>0</v>
      </c>
      <c r="H97269" s="2">
        <v>44396.676563106797</v>
      </c>
    </row>
    <row r="97270" spans="1:8" x14ac:dyDescent="0.25">
      <c r="A97270">
        <v>294444</v>
      </c>
      <c r="B97270" s="2">
        <v>44396.676967637541</v>
      </c>
      <c r="C97270">
        <v>127808</v>
      </c>
      <c r="D97270">
        <v>88863</v>
      </c>
      <c r="E97270" s="45">
        <v>17</v>
      </c>
      <c r="F97270" s="44">
        <v>1</v>
      </c>
      <c r="G97270" s="45">
        <v>1</v>
      </c>
      <c r="H97270" s="2">
        <v>44396.718634304205</v>
      </c>
    </row>
    <row r="97271" spans="1:8" x14ac:dyDescent="0.25">
      <c r="A97271">
        <v>294446</v>
      </c>
      <c r="B97271" s="2">
        <v>44396.677372168284</v>
      </c>
      <c r="C97271">
        <v>6344</v>
      </c>
      <c r="D97271">
        <v>411922</v>
      </c>
      <c r="E97271" s="45">
        <v>18</v>
      </c>
      <c r="F97271" s="44">
        <v>1</v>
      </c>
      <c r="G97271" s="45">
        <v>2</v>
      </c>
      <c r="H97271" s="2">
        <v>44396.76070550162</v>
      </c>
    </row>
    <row r="97272" spans="1:8" x14ac:dyDescent="0.25">
      <c r="A97272">
        <v>294450</v>
      </c>
      <c r="B97272" s="2">
        <v>44396.677372168284</v>
      </c>
      <c r="C97272">
        <v>73274</v>
      </c>
      <c r="D97272">
        <v>88863</v>
      </c>
      <c r="E97272" s="45">
        <v>18</v>
      </c>
      <c r="F97272" s="44">
        <v>1</v>
      </c>
      <c r="G97272" s="45">
        <v>2</v>
      </c>
      <c r="H97272" s="2">
        <v>44396.76070550162</v>
      </c>
    </row>
    <row r="97273" spans="1:8" x14ac:dyDescent="0.25">
      <c r="A97273">
        <v>294452</v>
      </c>
      <c r="B97273" s="2">
        <v>44396.677776699027</v>
      </c>
      <c r="C97273">
        <v>213551</v>
      </c>
      <c r="D97273">
        <v>19714</v>
      </c>
      <c r="E97273" s="45">
        <v>19</v>
      </c>
      <c r="F97273" s="44">
        <v>1</v>
      </c>
      <c r="G97273" s="45">
        <v>3</v>
      </c>
      <c r="H97273" s="2">
        <v>44396.802776699027</v>
      </c>
    </row>
    <row r="97274" spans="1:8" x14ac:dyDescent="0.25">
      <c r="A97274">
        <v>294456</v>
      </c>
      <c r="B97274" s="2">
        <v>44396.677776699027</v>
      </c>
      <c r="C97274">
        <v>220909</v>
      </c>
      <c r="D97274">
        <v>62068</v>
      </c>
      <c r="E97274" s="45">
        <v>19</v>
      </c>
      <c r="F97274" s="44">
        <v>1</v>
      </c>
      <c r="G97274" s="45">
        <v>3</v>
      </c>
      <c r="H97274" s="2">
        <v>44396.802776699027</v>
      </c>
    </row>
    <row r="97275" spans="1:8" x14ac:dyDescent="0.25">
      <c r="A97275">
        <v>294458</v>
      </c>
      <c r="B97275" s="2">
        <v>44396.67818122977</v>
      </c>
      <c r="C97275">
        <v>255229</v>
      </c>
      <c r="D97275">
        <v>395983</v>
      </c>
      <c r="E97275" s="45">
        <v>16</v>
      </c>
      <c r="F97275" s="44">
        <v>1</v>
      </c>
      <c r="G97275" s="45">
        <v>0</v>
      </c>
      <c r="H97275" s="2">
        <v>44396.67818122977</v>
      </c>
    </row>
    <row r="97276" spans="1:8" x14ac:dyDescent="0.25">
      <c r="A97276">
        <v>294461</v>
      </c>
      <c r="B97276" s="2">
        <v>44396.678585760521</v>
      </c>
      <c r="C97276">
        <v>27854</v>
      </c>
      <c r="D97276">
        <v>301748</v>
      </c>
      <c r="E97276" s="45">
        <v>17</v>
      </c>
      <c r="F97276" s="44">
        <v>1</v>
      </c>
      <c r="G97276" s="45">
        <v>1</v>
      </c>
      <c r="H97276" s="2">
        <v>44396.720252427185</v>
      </c>
    </row>
    <row r="97277" spans="1:8" x14ac:dyDescent="0.25">
      <c r="A97277">
        <v>294462</v>
      </c>
      <c r="B97277" s="2">
        <v>44396.678666666667</v>
      </c>
      <c r="C97277">
        <v>82266</v>
      </c>
      <c r="D97277">
        <v>155428</v>
      </c>
      <c r="E97277" s="45">
        <v>21</v>
      </c>
      <c r="F97277" s="44">
        <v>1</v>
      </c>
      <c r="G97277" s="45">
        <v>5</v>
      </c>
      <c r="H97277" s="2">
        <v>44396.887000000002</v>
      </c>
    </row>
    <row r="97278" spans="1:8" x14ac:dyDescent="0.25">
      <c r="A97278">
        <v>294465</v>
      </c>
      <c r="B97278" s="2">
        <v>44396.678990291257</v>
      </c>
      <c r="C97278">
        <v>244215</v>
      </c>
      <c r="D97278">
        <v>330333</v>
      </c>
      <c r="E97278" s="45">
        <v>18</v>
      </c>
      <c r="F97278" s="44">
        <v>1</v>
      </c>
      <c r="G97278" s="45">
        <v>2</v>
      </c>
      <c r="H97278" s="2">
        <v>44396.762323624593</v>
      </c>
    </row>
    <row r="97279" spans="1:8" x14ac:dyDescent="0.25">
      <c r="A97279">
        <v>294468</v>
      </c>
      <c r="B97279" s="2">
        <v>44396.679799352751</v>
      </c>
      <c r="C97279">
        <v>157321</v>
      </c>
      <c r="D97279">
        <v>439981</v>
      </c>
      <c r="E97279" s="45">
        <v>16</v>
      </c>
      <c r="F97279" s="44">
        <v>1</v>
      </c>
      <c r="G97279" s="45">
        <v>0</v>
      </c>
      <c r="H97279" s="2">
        <v>44396.679799352751</v>
      </c>
    </row>
    <row r="97280" spans="1:8" x14ac:dyDescent="0.25">
      <c r="A97280">
        <v>294470</v>
      </c>
      <c r="B97280" s="2">
        <v>44396.68101294498</v>
      </c>
      <c r="C97280">
        <v>167686</v>
      </c>
      <c r="D97280">
        <v>3528</v>
      </c>
      <c r="E97280" s="45">
        <v>19</v>
      </c>
      <c r="F97280" s="44">
        <v>1</v>
      </c>
      <c r="G97280" s="45">
        <v>3</v>
      </c>
      <c r="H97280" s="2">
        <v>44396.80601294498</v>
      </c>
    </row>
    <row r="97281" spans="1:8" x14ac:dyDescent="0.25">
      <c r="A97281">
        <v>294471</v>
      </c>
      <c r="B97281" s="2">
        <v>44396.681417475731</v>
      </c>
      <c r="C97281">
        <v>67361</v>
      </c>
      <c r="D97281">
        <v>106813</v>
      </c>
      <c r="E97281" s="45">
        <v>16</v>
      </c>
      <c r="F97281" s="44">
        <v>1</v>
      </c>
      <c r="G97281" s="45">
        <v>0</v>
      </c>
      <c r="H97281" s="2">
        <v>44396.681417475731</v>
      </c>
    </row>
    <row r="97282" spans="1:8" x14ac:dyDescent="0.25">
      <c r="A97282">
        <v>294474</v>
      </c>
      <c r="B97282" s="2">
        <v>44396.682631067961</v>
      </c>
      <c r="C97282">
        <v>8282</v>
      </c>
      <c r="D97282">
        <v>158978</v>
      </c>
      <c r="E97282" s="45">
        <v>19</v>
      </c>
      <c r="F97282" s="44">
        <v>1</v>
      </c>
      <c r="G97282" s="45">
        <v>3</v>
      </c>
      <c r="H97282" s="2">
        <v>44396.807631067961</v>
      </c>
    </row>
    <row r="97283" spans="1:8" x14ac:dyDescent="0.25">
      <c r="A97283">
        <v>294477</v>
      </c>
      <c r="B97283" s="2">
        <v>44396.683440129455</v>
      </c>
      <c r="C97283">
        <v>87511</v>
      </c>
      <c r="D97283">
        <v>217307</v>
      </c>
      <c r="E97283" s="45">
        <v>17</v>
      </c>
      <c r="F97283" s="44">
        <v>1</v>
      </c>
      <c r="G97283" s="45">
        <v>1</v>
      </c>
      <c r="H97283" s="2">
        <v>44396.725106796119</v>
      </c>
    </row>
    <row r="97284" spans="1:8" x14ac:dyDescent="0.25">
      <c r="A97284">
        <v>294481</v>
      </c>
      <c r="B97284" s="2">
        <v>44396.683844660191</v>
      </c>
      <c r="C97284">
        <v>63227</v>
      </c>
      <c r="D97284">
        <v>16656</v>
      </c>
      <c r="E97284" s="45">
        <v>18</v>
      </c>
      <c r="F97284" s="44">
        <v>1</v>
      </c>
      <c r="G97284" s="45">
        <v>2</v>
      </c>
      <c r="H97284" s="2">
        <v>44396.767177993526</v>
      </c>
    </row>
    <row r="97285" spans="1:8" x14ac:dyDescent="0.25">
      <c r="A97285">
        <v>294482</v>
      </c>
      <c r="B97285" s="2">
        <v>44396.684249190941</v>
      </c>
      <c r="C97285">
        <v>247442</v>
      </c>
      <c r="D97285">
        <v>250679</v>
      </c>
      <c r="E97285" s="45">
        <v>19</v>
      </c>
      <c r="F97285" s="44">
        <v>1</v>
      </c>
      <c r="G97285" s="45">
        <v>3</v>
      </c>
      <c r="H97285" s="2">
        <v>44396.809249190941</v>
      </c>
    </row>
    <row r="97286" spans="1:8" x14ac:dyDescent="0.25">
      <c r="A97286">
        <v>294487</v>
      </c>
      <c r="B97286" s="2">
        <v>44396.684653721684</v>
      </c>
      <c r="C97286">
        <v>25411</v>
      </c>
      <c r="D97286">
        <v>182627</v>
      </c>
      <c r="E97286" s="45">
        <v>16</v>
      </c>
      <c r="F97286" s="44">
        <v>1</v>
      </c>
      <c r="G97286" s="45">
        <v>0</v>
      </c>
      <c r="H97286" s="2">
        <v>44396.684653721684</v>
      </c>
    </row>
    <row r="97287" spans="1:8" x14ac:dyDescent="0.25">
      <c r="A97287">
        <v>294489</v>
      </c>
      <c r="B97287" s="2">
        <v>44396.685058252428</v>
      </c>
      <c r="C97287">
        <v>199825</v>
      </c>
      <c r="D97287">
        <v>230507</v>
      </c>
      <c r="E97287" s="45">
        <v>17</v>
      </c>
      <c r="F97287" s="44">
        <v>1</v>
      </c>
      <c r="G97287" s="45">
        <v>1</v>
      </c>
      <c r="H97287" s="2">
        <v>44396.726724919092</v>
      </c>
    </row>
    <row r="97288" spans="1:8" x14ac:dyDescent="0.25">
      <c r="A97288">
        <v>294494</v>
      </c>
      <c r="B97288" s="2">
        <v>44396.685058252428</v>
      </c>
      <c r="C97288">
        <v>328637</v>
      </c>
      <c r="D97288">
        <v>337155</v>
      </c>
      <c r="E97288" s="45">
        <v>17</v>
      </c>
      <c r="F97288" s="44">
        <v>1</v>
      </c>
      <c r="G97288" s="45">
        <v>1</v>
      </c>
      <c r="H97288" s="2">
        <v>44396.726724919092</v>
      </c>
    </row>
    <row r="97289" spans="1:8" x14ac:dyDescent="0.25">
      <c r="A97289">
        <v>294497</v>
      </c>
      <c r="B97289" s="2">
        <v>44396.685867313914</v>
      </c>
      <c r="C97289">
        <v>347991</v>
      </c>
      <c r="D97289">
        <v>246834</v>
      </c>
      <c r="E97289" s="45">
        <v>19</v>
      </c>
      <c r="F97289" s="44">
        <v>1</v>
      </c>
      <c r="G97289" s="45">
        <v>3</v>
      </c>
      <c r="H97289" s="2">
        <v>44396.810867313914</v>
      </c>
    </row>
    <row r="97290" spans="1:8" x14ac:dyDescent="0.25">
      <c r="A97290">
        <v>294499</v>
      </c>
      <c r="B97290" s="2">
        <v>44396.687080906144</v>
      </c>
      <c r="C97290">
        <v>207797</v>
      </c>
      <c r="D97290">
        <v>239248</v>
      </c>
      <c r="E97290" s="45">
        <v>18</v>
      </c>
      <c r="F97290" s="44">
        <v>1</v>
      </c>
      <c r="G97290" s="45">
        <v>2</v>
      </c>
      <c r="H97290" s="2">
        <v>44396.77041423948</v>
      </c>
    </row>
    <row r="97291" spans="1:8" x14ac:dyDescent="0.25">
      <c r="A97291">
        <v>294500</v>
      </c>
      <c r="B97291" s="2">
        <v>44396.688699029124</v>
      </c>
      <c r="C97291">
        <v>195137</v>
      </c>
      <c r="D97291">
        <v>411922</v>
      </c>
      <c r="E97291" s="45">
        <v>18</v>
      </c>
      <c r="F97291" s="44">
        <v>1</v>
      </c>
      <c r="G97291" s="45">
        <v>2</v>
      </c>
      <c r="H97291" s="2">
        <v>44396.77203236246</v>
      </c>
    </row>
    <row r="97292" spans="1:8" x14ac:dyDescent="0.25">
      <c r="A97292">
        <v>294505</v>
      </c>
      <c r="B97292" s="2">
        <v>44396.689508090618</v>
      </c>
      <c r="C97292">
        <v>167584</v>
      </c>
      <c r="D97292">
        <v>347393</v>
      </c>
      <c r="E97292" s="45">
        <v>16</v>
      </c>
      <c r="F97292" s="44">
        <v>1</v>
      </c>
      <c r="G97292" s="45">
        <v>0</v>
      </c>
      <c r="H97292" s="2">
        <v>44396.689508090618</v>
      </c>
    </row>
    <row r="97293" spans="1:8" x14ac:dyDescent="0.25">
      <c r="A97293">
        <v>294506</v>
      </c>
      <c r="B97293" s="2">
        <v>44396.689912621354</v>
      </c>
      <c r="C97293">
        <v>111806</v>
      </c>
      <c r="D97293">
        <v>347008</v>
      </c>
      <c r="E97293" s="45">
        <v>21</v>
      </c>
      <c r="F97293" s="44">
        <v>1</v>
      </c>
      <c r="G97293" s="45">
        <v>5</v>
      </c>
      <c r="H97293" s="2">
        <v>44396.89824595469</v>
      </c>
    </row>
    <row r="97294" spans="1:8" x14ac:dyDescent="0.25">
      <c r="A97294">
        <v>294510</v>
      </c>
      <c r="B97294" s="2">
        <v>44396.690333333339</v>
      </c>
      <c r="C97294">
        <v>205616</v>
      </c>
      <c r="D97294">
        <v>381626</v>
      </c>
      <c r="E97294" s="45">
        <v>11</v>
      </c>
      <c r="F97294" s="44">
        <v>1</v>
      </c>
      <c r="G97294" s="45">
        <v>-5</v>
      </c>
      <c r="H97294" s="2">
        <v>44396.482000000004</v>
      </c>
    </row>
    <row r="97295" spans="1:8" x14ac:dyDescent="0.25">
      <c r="A97295">
        <v>294515</v>
      </c>
      <c r="B97295" s="2">
        <v>44396.691126213591</v>
      </c>
      <c r="C97295">
        <v>138834</v>
      </c>
      <c r="D97295">
        <v>227775</v>
      </c>
      <c r="E97295" s="45">
        <v>16</v>
      </c>
      <c r="F97295" s="44">
        <v>1</v>
      </c>
      <c r="G97295" s="45">
        <v>0</v>
      </c>
      <c r="H97295" s="2">
        <v>44396.691126213591</v>
      </c>
    </row>
    <row r="97296" spans="1:8" x14ac:dyDescent="0.25">
      <c r="A97296">
        <v>294516</v>
      </c>
      <c r="B97296" s="2">
        <v>44396.691530744341</v>
      </c>
      <c r="C97296">
        <v>91390</v>
      </c>
      <c r="D97296">
        <v>432277</v>
      </c>
      <c r="E97296" s="45">
        <v>17</v>
      </c>
      <c r="F97296" s="44">
        <v>1</v>
      </c>
      <c r="G97296" s="45">
        <v>1</v>
      </c>
      <c r="H97296" s="2">
        <v>44396.733197411006</v>
      </c>
    </row>
    <row r="97297" spans="1:8" x14ac:dyDescent="0.25">
      <c r="A97297">
        <v>294520</v>
      </c>
      <c r="B97297" s="2">
        <v>44396.693148867314</v>
      </c>
      <c r="C97297">
        <v>232976</v>
      </c>
      <c r="D97297">
        <v>227775</v>
      </c>
      <c r="E97297" s="45">
        <v>17</v>
      </c>
      <c r="F97297" s="44">
        <v>1</v>
      </c>
      <c r="G97297" s="45">
        <v>1</v>
      </c>
      <c r="H97297" s="2">
        <v>44396.734815533979</v>
      </c>
    </row>
    <row r="97298" spans="1:8" x14ac:dyDescent="0.25">
      <c r="A97298">
        <v>294523</v>
      </c>
      <c r="B97298" s="2">
        <v>44396.694000000003</v>
      </c>
      <c r="C97298">
        <v>245691</v>
      </c>
      <c r="D97298">
        <v>473323</v>
      </c>
      <c r="E97298" s="45">
        <v>16</v>
      </c>
      <c r="F97298" s="44">
        <v>1</v>
      </c>
      <c r="G97298" s="45">
        <v>0</v>
      </c>
      <c r="H97298" s="2">
        <v>44396.694000000003</v>
      </c>
    </row>
    <row r="97299" spans="1:8" x14ac:dyDescent="0.25">
      <c r="A97299">
        <v>294526</v>
      </c>
      <c r="B97299" s="2">
        <v>44396.695171521031</v>
      </c>
      <c r="C97299">
        <v>189085</v>
      </c>
      <c r="D97299">
        <v>130721</v>
      </c>
      <c r="E97299" s="45">
        <v>18</v>
      </c>
      <c r="F97299" s="44">
        <v>1</v>
      </c>
      <c r="G97299" s="45">
        <v>2</v>
      </c>
      <c r="H97299" s="2">
        <v>44396.778504854366</v>
      </c>
    </row>
    <row r="97300" spans="1:8" x14ac:dyDescent="0.25">
      <c r="A97300">
        <v>294530</v>
      </c>
      <c r="B97300" s="2">
        <v>44396.695980582524</v>
      </c>
      <c r="C97300">
        <v>114461</v>
      </c>
      <c r="D97300">
        <v>391162</v>
      </c>
      <c r="E97300" s="45">
        <v>16</v>
      </c>
      <c r="F97300" s="44">
        <v>1</v>
      </c>
      <c r="G97300" s="45">
        <v>0</v>
      </c>
      <c r="H97300" s="2">
        <v>44396.695980582524</v>
      </c>
    </row>
    <row r="97301" spans="1:8" x14ac:dyDescent="0.25">
      <c r="A97301">
        <v>294534</v>
      </c>
      <c r="B97301" s="2">
        <v>44396.697194174754</v>
      </c>
      <c r="C97301">
        <v>200384</v>
      </c>
      <c r="D97301">
        <v>133259</v>
      </c>
      <c r="E97301" s="45">
        <v>19</v>
      </c>
      <c r="F97301" s="44">
        <v>1</v>
      </c>
      <c r="G97301" s="45">
        <v>3</v>
      </c>
      <c r="H97301" s="2">
        <v>44396.822194174754</v>
      </c>
    </row>
    <row r="97302" spans="1:8" x14ac:dyDescent="0.25">
      <c r="A97302">
        <v>294538</v>
      </c>
      <c r="B97302" s="2">
        <v>44396.698003236248</v>
      </c>
      <c r="C97302">
        <v>130944</v>
      </c>
      <c r="D97302">
        <v>118549</v>
      </c>
      <c r="E97302" s="45">
        <v>17</v>
      </c>
      <c r="F97302" s="44">
        <v>1</v>
      </c>
      <c r="G97302" s="45">
        <v>1</v>
      </c>
      <c r="H97302" s="2">
        <v>44396.739669902912</v>
      </c>
    </row>
    <row r="97303" spans="1:8" x14ac:dyDescent="0.25">
      <c r="A97303">
        <v>294540</v>
      </c>
      <c r="B97303" s="2">
        <v>44396.698812297735</v>
      </c>
      <c r="C97303">
        <v>28450</v>
      </c>
      <c r="D97303">
        <v>111368</v>
      </c>
      <c r="E97303" s="45">
        <v>19</v>
      </c>
      <c r="F97303" s="44">
        <v>1</v>
      </c>
      <c r="G97303" s="45">
        <v>3</v>
      </c>
      <c r="H97303" s="2">
        <v>44396.823812297735</v>
      </c>
    </row>
    <row r="97304" spans="1:8" x14ac:dyDescent="0.25">
      <c r="A97304">
        <v>294544</v>
      </c>
      <c r="B97304" s="2">
        <v>44396.699216828478</v>
      </c>
      <c r="C97304">
        <v>253638</v>
      </c>
      <c r="D97304">
        <v>351192</v>
      </c>
      <c r="E97304" s="45">
        <v>16</v>
      </c>
      <c r="F97304" s="44">
        <v>1</v>
      </c>
      <c r="G97304" s="45">
        <v>0</v>
      </c>
      <c r="H97304" s="2">
        <v>44396.699216828478</v>
      </c>
    </row>
    <row r="97305" spans="1:8" x14ac:dyDescent="0.25">
      <c r="A97305">
        <v>294545</v>
      </c>
      <c r="B97305" s="2">
        <v>44396.699216828478</v>
      </c>
      <c r="C97305">
        <v>300682</v>
      </c>
      <c r="D97305">
        <v>158978</v>
      </c>
      <c r="E97305" s="45">
        <v>20</v>
      </c>
      <c r="F97305" s="44">
        <v>1</v>
      </c>
      <c r="G97305" s="45">
        <v>4</v>
      </c>
      <c r="H97305" s="2">
        <v>44396.865883495142</v>
      </c>
    </row>
    <row r="97306" spans="1:8" x14ac:dyDescent="0.25">
      <c r="A97306">
        <v>294547</v>
      </c>
      <c r="B97306" s="2">
        <v>44396.700025889964</v>
      </c>
      <c r="C97306">
        <v>321042</v>
      </c>
      <c r="D97306">
        <v>12149</v>
      </c>
      <c r="E97306" s="45">
        <v>18</v>
      </c>
      <c r="F97306" s="44">
        <v>1</v>
      </c>
      <c r="G97306" s="45">
        <v>2</v>
      </c>
      <c r="H97306" s="2">
        <v>44396.7833592233</v>
      </c>
    </row>
    <row r="97307" spans="1:8" x14ac:dyDescent="0.25">
      <c r="A97307">
        <v>294549</v>
      </c>
      <c r="B97307" s="2">
        <v>44396.700025889964</v>
      </c>
      <c r="C97307">
        <v>337192</v>
      </c>
      <c r="D97307">
        <v>347393</v>
      </c>
      <c r="E97307" s="45">
        <v>18</v>
      </c>
      <c r="F97307" s="44">
        <v>1</v>
      </c>
      <c r="G97307" s="45">
        <v>2</v>
      </c>
      <c r="H97307" s="2">
        <v>44396.7833592233</v>
      </c>
    </row>
    <row r="97308" spans="1:8" x14ac:dyDescent="0.25">
      <c r="A97308">
        <v>294550</v>
      </c>
      <c r="B97308" s="2">
        <v>44396.701239482201</v>
      </c>
      <c r="C97308">
        <v>2235</v>
      </c>
      <c r="D97308">
        <v>154256</v>
      </c>
      <c r="E97308" s="45">
        <v>17</v>
      </c>
      <c r="F97308" s="44">
        <v>1</v>
      </c>
      <c r="G97308" s="45">
        <v>1</v>
      </c>
      <c r="H97308" s="2">
        <v>44396.742906148866</v>
      </c>
    </row>
    <row r="97309" spans="1:8" x14ac:dyDescent="0.25">
      <c r="A97309">
        <v>294553</v>
      </c>
      <c r="B97309" s="2">
        <v>44396.701644012945</v>
      </c>
      <c r="C97309">
        <v>27715</v>
      </c>
      <c r="D97309">
        <v>236548</v>
      </c>
      <c r="E97309" s="45">
        <v>18</v>
      </c>
      <c r="F97309" s="44">
        <v>1</v>
      </c>
      <c r="G97309" s="45">
        <v>2</v>
      </c>
      <c r="H97309" s="2">
        <v>44396.78497734628</v>
      </c>
    </row>
    <row r="97310" spans="1:8" x14ac:dyDescent="0.25">
      <c r="A97310">
        <v>294557</v>
      </c>
      <c r="B97310" s="2">
        <v>44396.701644012945</v>
      </c>
      <c r="C97310">
        <v>131222</v>
      </c>
      <c r="D97310">
        <v>182191</v>
      </c>
      <c r="E97310" s="45">
        <v>18</v>
      </c>
      <c r="F97310" s="44">
        <v>1</v>
      </c>
      <c r="G97310" s="45">
        <v>2</v>
      </c>
      <c r="H97310" s="2">
        <v>44396.78497734628</v>
      </c>
    </row>
    <row r="97311" spans="1:8" x14ac:dyDescent="0.25">
      <c r="A97311">
        <v>294561</v>
      </c>
      <c r="B97311" s="2">
        <v>44396.701644012945</v>
      </c>
      <c r="C97311">
        <v>296869</v>
      </c>
      <c r="D97311">
        <v>140460</v>
      </c>
      <c r="E97311" s="45">
        <v>18</v>
      </c>
      <c r="F97311" s="44">
        <v>1</v>
      </c>
      <c r="G97311" s="45">
        <v>2</v>
      </c>
      <c r="H97311" s="2">
        <v>44396.78497734628</v>
      </c>
    </row>
    <row r="97312" spans="1:8" x14ac:dyDescent="0.25">
      <c r="A97312">
        <v>294564</v>
      </c>
      <c r="B97312" s="2">
        <v>44396.702048543688</v>
      </c>
      <c r="C97312">
        <v>30476</v>
      </c>
      <c r="D97312">
        <v>239248</v>
      </c>
      <c r="E97312" s="45">
        <v>19</v>
      </c>
      <c r="F97312" s="44">
        <v>1</v>
      </c>
      <c r="G97312" s="45">
        <v>3</v>
      </c>
      <c r="H97312" s="2">
        <v>44396.827048543688</v>
      </c>
    </row>
    <row r="97313" spans="1:8" x14ac:dyDescent="0.25">
      <c r="A97313">
        <v>294565</v>
      </c>
      <c r="B97313" s="2">
        <v>44396.702048543688</v>
      </c>
      <c r="C97313">
        <v>301832</v>
      </c>
      <c r="D97313">
        <v>158978</v>
      </c>
      <c r="E97313" s="45">
        <v>19</v>
      </c>
      <c r="F97313" s="44">
        <v>1</v>
      </c>
      <c r="G97313" s="45">
        <v>3</v>
      </c>
      <c r="H97313" s="2">
        <v>44396.827048543688</v>
      </c>
    </row>
    <row r="97314" spans="1:8" x14ac:dyDescent="0.25">
      <c r="A97314">
        <v>294568</v>
      </c>
      <c r="B97314" s="2">
        <v>44396.702453074431</v>
      </c>
      <c r="C97314">
        <v>41649</v>
      </c>
      <c r="D97314">
        <v>45962</v>
      </c>
      <c r="E97314" s="45">
        <v>16</v>
      </c>
      <c r="F97314" s="44">
        <v>1</v>
      </c>
      <c r="G97314" s="45">
        <v>0</v>
      </c>
      <c r="H97314" s="2">
        <v>44396.702453074431</v>
      </c>
    </row>
    <row r="97315" spans="1:8" x14ac:dyDescent="0.25">
      <c r="A97315">
        <v>294572</v>
      </c>
      <c r="B97315" s="2">
        <v>44396.703262135918</v>
      </c>
      <c r="C97315">
        <v>64421</v>
      </c>
      <c r="D97315">
        <v>441908</v>
      </c>
      <c r="E97315" s="45">
        <v>18</v>
      </c>
      <c r="F97315" s="44">
        <v>1</v>
      </c>
      <c r="G97315" s="45">
        <v>2</v>
      </c>
      <c r="H97315" s="2">
        <v>44396.786595469253</v>
      </c>
    </row>
    <row r="97316" spans="1:8" x14ac:dyDescent="0.25">
      <c r="A97316">
        <v>294577</v>
      </c>
      <c r="B97316" s="2">
        <v>44396.703666666668</v>
      </c>
      <c r="C97316">
        <v>66668</v>
      </c>
      <c r="D97316">
        <v>361821</v>
      </c>
      <c r="E97316" s="45">
        <v>19</v>
      </c>
      <c r="F97316" s="44">
        <v>1</v>
      </c>
      <c r="G97316" s="45">
        <v>3</v>
      </c>
      <c r="H97316" s="2">
        <v>44396.828666666668</v>
      </c>
    </row>
    <row r="97317" spans="1:8" x14ac:dyDescent="0.25">
      <c r="A97317">
        <v>294580</v>
      </c>
      <c r="B97317" s="2">
        <v>44396.704071197411</v>
      </c>
      <c r="C97317">
        <v>58398</v>
      </c>
      <c r="D97317">
        <v>394819</v>
      </c>
      <c r="E97317" s="45">
        <v>0</v>
      </c>
      <c r="F97317" s="44">
        <v>2</v>
      </c>
      <c r="G97317" s="45">
        <v>8</v>
      </c>
      <c r="H97317" s="2">
        <v>44397.037404530747</v>
      </c>
    </row>
    <row r="97318" spans="1:8" x14ac:dyDescent="0.25">
      <c r="A97318">
        <v>294583</v>
      </c>
      <c r="B97318" s="2">
        <v>44396.704475728155</v>
      </c>
      <c r="C97318">
        <v>26999</v>
      </c>
      <c r="D97318">
        <v>345417</v>
      </c>
      <c r="E97318" s="45">
        <v>17</v>
      </c>
      <c r="F97318" s="44">
        <v>1</v>
      </c>
      <c r="G97318" s="45">
        <v>1</v>
      </c>
      <c r="H97318" s="2">
        <v>44396.746142394819</v>
      </c>
    </row>
    <row r="97319" spans="1:8" x14ac:dyDescent="0.25">
      <c r="A97319">
        <v>294587</v>
      </c>
      <c r="B97319" s="2">
        <v>44396.704880258898</v>
      </c>
      <c r="C97319">
        <v>292987</v>
      </c>
      <c r="D97319">
        <v>440811</v>
      </c>
      <c r="E97319" s="45">
        <v>18</v>
      </c>
      <c r="F97319" s="44">
        <v>1</v>
      </c>
      <c r="G97319" s="45">
        <v>2</v>
      </c>
      <c r="H97319" s="2">
        <v>44396.788213592234</v>
      </c>
    </row>
    <row r="97320" spans="1:8" x14ac:dyDescent="0.25">
      <c r="A97320">
        <v>294589</v>
      </c>
      <c r="B97320" s="2">
        <v>44396.705689320392</v>
      </c>
      <c r="C97320">
        <v>239340</v>
      </c>
      <c r="D97320">
        <v>230507</v>
      </c>
      <c r="E97320" s="45">
        <v>16</v>
      </c>
      <c r="F97320" s="44">
        <v>1</v>
      </c>
      <c r="G97320" s="45">
        <v>0</v>
      </c>
      <c r="H97320" s="2">
        <v>44396.705689320392</v>
      </c>
    </row>
    <row r="97321" spans="1:8" x14ac:dyDescent="0.25">
      <c r="A97321">
        <v>294591</v>
      </c>
      <c r="B97321" s="2">
        <v>44396.706498381878</v>
      </c>
      <c r="C97321">
        <v>175292</v>
      </c>
      <c r="D97321">
        <v>345538</v>
      </c>
      <c r="E97321" s="45">
        <v>18</v>
      </c>
      <c r="F97321" s="44">
        <v>1</v>
      </c>
      <c r="G97321" s="45">
        <v>2</v>
      </c>
      <c r="H97321" s="2">
        <v>44396.789831715214</v>
      </c>
    </row>
    <row r="97322" spans="1:8" x14ac:dyDescent="0.25">
      <c r="A97322">
        <v>294592</v>
      </c>
      <c r="B97322" s="2">
        <v>44396.706902912621</v>
      </c>
      <c r="C97322">
        <v>327960</v>
      </c>
      <c r="D97322">
        <v>411922</v>
      </c>
      <c r="E97322" s="45">
        <v>23</v>
      </c>
      <c r="F97322" s="44">
        <v>1</v>
      </c>
      <c r="G97322" s="45">
        <v>7</v>
      </c>
      <c r="H97322" s="2">
        <v>44396.998569579286</v>
      </c>
    </row>
    <row r="97323" spans="1:8" x14ac:dyDescent="0.25">
      <c r="A97323">
        <v>294595</v>
      </c>
      <c r="B97323" s="2">
        <v>44396.707711974115</v>
      </c>
      <c r="C97323">
        <v>31891</v>
      </c>
      <c r="D97323">
        <v>473327</v>
      </c>
      <c r="E97323" s="45">
        <v>17</v>
      </c>
      <c r="F97323" s="44">
        <v>1</v>
      </c>
      <c r="G97323" s="45">
        <v>1</v>
      </c>
      <c r="H97323" s="2">
        <v>44396.749378640779</v>
      </c>
    </row>
    <row r="97324" spans="1:8" x14ac:dyDescent="0.25">
      <c r="A97324">
        <v>294600</v>
      </c>
      <c r="B97324" s="2">
        <v>44396.707711974115</v>
      </c>
      <c r="C97324">
        <v>254737</v>
      </c>
      <c r="D97324">
        <v>417253</v>
      </c>
      <c r="E97324" s="45">
        <v>17</v>
      </c>
      <c r="F97324" s="44">
        <v>1</v>
      </c>
      <c r="G97324" s="45">
        <v>1</v>
      </c>
      <c r="H97324" s="2">
        <v>44396.749378640779</v>
      </c>
    </row>
    <row r="97325" spans="1:8" x14ac:dyDescent="0.25">
      <c r="A97325">
        <v>294602</v>
      </c>
      <c r="B97325" s="2">
        <v>44396.708925566345</v>
      </c>
      <c r="C97325">
        <v>101064</v>
      </c>
      <c r="D97325">
        <v>230027</v>
      </c>
      <c r="E97325" s="45">
        <v>17</v>
      </c>
      <c r="F97325" s="44">
        <v>1</v>
      </c>
      <c r="G97325" s="45">
        <v>0</v>
      </c>
      <c r="H97325" s="2">
        <v>44396.708925566345</v>
      </c>
    </row>
    <row r="97326" spans="1:8" x14ac:dyDescent="0.25">
      <c r="A97326">
        <v>294606</v>
      </c>
      <c r="B97326" s="2">
        <v>44396.708925566345</v>
      </c>
      <c r="C97326">
        <v>218449</v>
      </c>
      <c r="D97326">
        <v>397390</v>
      </c>
      <c r="E97326" s="45">
        <v>17</v>
      </c>
      <c r="F97326" s="44">
        <v>1</v>
      </c>
      <c r="G97326" s="45">
        <v>0</v>
      </c>
      <c r="H97326" s="2">
        <v>44396.708925566345</v>
      </c>
    </row>
    <row r="97327" spans="1:8" x14ac:dyDescent="0.25">
      <c r="A97327">
        <v>294610</v>
      </c>
      <c r="B97327" s="2">
        <v>44396.708925566345</v>
      </c>
      <c r="C97327">
        <v>348442</v>
      </c>
      <c r="D97327">
        <v>250679</v>
      </c>
      <c r="E97327" s="45">
        <v>17</v>
      </c>
      <c r="F97327" s="44">
        <v>1</v>
      </c>
      <c r="G97327" s="45">
        <v>0</v>
      </c>
      <c r="H97327" s="2">
        <v>44396.708925566345</v>
      </c>
    </row>
    <row r="97328" spans="1:8" x14ac:dyDescent="0.25">
      <c r="A97328">
        <v>294611</v>
      </c>
      <c r="B97328" s="2">
        <v>44396.709330097088</v>
      </c>
      <c r="C97328">
        <v>155820</v>
      </c>
      <c r="D97328">
        <v>182191</v>
      </c>
      <c r="E97328" s="45">
        <v>18</v>
      </c>
      <c r="F97328" s="44">
        <v>1</v>
      </c>
      <c r="G97328" s="45">
        <v>1</v>
      </c>
      <c r="H97328" s="2">
        <v>44396.750996763752</v>
      </c>
    </row>
    <row r="97329" spans="1:8" x14ac:dyDescent="0.25">
      <c r="A97329">
        <v>294612</v>
      </c>
      <c r="B97329" s="2">
        <v>44396.709734627831</v>
      </c>
      <c r="C97329">
        <v>338282</v>
      </c>
      <c r="D97329">
        <v>390221</v>
      </c>
      <c r="E97329" s="45">
        <v>19</v>
      </c>
      <c r="F97329" s="44">
        <v>1</v>
      </c>
      <c r="G97329" s="45">
        <v>2</v>
      </c>
      <c r="H97329" s="2">
        <v>44396.793067961167</v>
      </c>
    </row>
    <row r="97330" spans="1:8" x14ac:dyDescent="0.25">
      <c r="A97330">
        <v>294616</v>
      </c>
      <c r="B97330" s="2">
        <v>44396.710139158575</v>
      </c>
      <c r="C97330">
        <v>49509</v>
      </c>
      <c r="D97330">
        <v>230507</v>
      </c>
      <c r="E97330" s="45">
        <v>20</v>
      </c>
      <c r="F97330" s="44">
        <v>1</v>
      </c>
      <c r="G97330" s="45">
        <v>3</v>
      </c>
      <c r="H97330" s="2">
        <v>44396.835139158575</v>
      </c>
    </row>
    <row r="97331" spans="1:8" x14ac:dyDescent="0.25">
      <c r="A97331">
        <v>294620</v>
      </c>
      <c r="B97331" s="2">
        <v>44396.710543689318</v>
      </c>
      <c r="C97331">
        <v>55918</v>
      </c>
      <c r="D97331">
        <v>17940</v>
      </c>
      <c r="E97331" s="45">
        <v>17</v>
      </c>
      <c r="F97331" s="44">
        <v>1</v>
      </c>
      <c r="G97331" s="45">
        <v>0</v>
      </c>
      <c r="H97331" s="2">
        <v>44396.710543689318</v>
      </c>
    </row>
    <row r="97332" spans="1:8" x14ac:dyDescent="0.25">
      <c r="A97332">
        <v>294621</v>
      </c>
      <c r="B97332" s="2">
        <v>44396.710948220069</v>
      </c>
      <c r="C97332">
        <v>260912</v>
      </c>
      <c r="D97332">
        <v>92666</v>
      </c>
      <c r="E97332" s="45">
        <v>18</v>
      </c>
      <c r="F97332" s="44">
        <v>1</v>
      </c>
      <c r="G97332" s="45">
        <v>1</v>
      </c>
      <c r="H97332" s="2">
        <v>44396.752614886733</v>
      </c>
    </row>
    <row r="97333" spans="1:8" x14ac:dyDescent="0.25">
      <c r="A97333">
        <v>294626</v>
      </c>
      <c r="B97333" s="2">
        <v>44396.711757281555</v>
      </c>
      <c r="C97333">
        <v>196024</v>
      </c>
      <c r="D97333">
        <v>287277</v>
      </c>
      <c r="E97333" s="45">
        <v>20</v>
      </c>
      <c r="F97333" s="44">
        <v>1</v>
      </c>
      <c r="G97333" s="45">
        <v>3</v>
      </c>
      <c r="H97333" s="2">
        <v>44396.836757281555</v>
      </c>
    </row>
    <row r="97334" spans="1:8" x14ac:dyDescent="0.25">
      <c r="A97334">
        <v>294631</v>
      </c>
      <c r="B97334" s="2">
        <v>44396.712161812298</v>
      </c>
      <c r="C97334">
        <v>316800</v>
      </c>
      <c r="D97334">
        <v>217497</v>
      </c>
      <c r="E97334" s="45">
        <v>17</v>
      </c>
      <c r="F97334" s="44">
        <v>1</v>
      </c>
      <c r="G97334" s="45">
        <v>0</v>
      </c>
      <c r="H97334" s="2">
        <v>44396.712161812298</v>
      </c>
    </row>
    <row r="97335" spans="1:8" x14ac:dyDescent="0.25">
      <c r="A97335">
        <v>294636</v>
      </c>
      <c r="B97335" s="2">
        <v>44396.712970873785</v>
      </c>
      <c r="C97335">
        <v>294893</v>
      </c>
      <c r="D97335">
        <v>230507</v>
      </c>
      <c r="E97335" s="45">
        <v>19</v>
      </c>
      <c r="F97335" s="44">
        <v>1</v>
      </c>
      <c r="G97335" s="45">
        <v>2</v>
      </c>
      <c r="H97335" s="2">
        <v>44396.796304207121</v>
      </c>
    </row>
    <row r="97336" spans="1:8" x14ac:dyDescent="0.25">
      <c r="A97336">
        <v>294640</v>
      </c>
      <c r="B97336" s="2">
        <v>44396.714184466022</v>
      </c>
      <c r="C97336">
        <v>140930</v>
      </c>
      <c r="D97336">
        <v>447119</v>
      </c>
      <c r="E97336" s="45">
        <v>18</v>
      </c>
      <c r="F97336" s="44">
        <v>1</v>
      </c>
      <c r="G97336" s="45">
        <v>1</v>
      </c>
      <c r="H97336" s="2">
        <v>44396.755851132686</v>
      </c>
    </row>
    <row r="97337" spans="1:8" x14ac:dyDescent="0.25">
      <c r="A97337">
        <v>294642</v>
      </c>
      <c r="B97337" s="2">
        <v>44396.714588996758</v>
      </c>
      <c r="C97337">
        <v>144329</v>
      </c>
      <c r="D97337">
        <v>139440</v>
      </c>
      <c r="E97337" s="45">
        <v>19</v>
      </c>
      <c r="F97337" s="44">
        <v>1</v>
      </c>
      <c r="G97337" s="45">
        <v>2</v>
      </c>
      <c r="H97337" s="2">
        <v>44396.797922330094</v>
      </c>
    </row>
    <row r="97338" spans="1:8" x14ac:dyDescent="0.25">
      <c r="A97338">
        <v>294643</v>
      </c>
      <c r="B97338" s="2">
        <v>44396.714588996758</v>
      </c>
      <c r="C97338">
        <v>262158</v>
      </c>
      <c r="D97338">
        <v>63666</v>
      </c>
      <c r="E97338" s="45">
        <v>19</v>
      </c>
      <c r="F97338" s="44">
        <v>1</v>
      </c>
      <c r="G97338" s="45">
        <v>2</v>
      </c>
      <c r="H97338" s="2">
        <v>44396.797922330094</v>
      </c>
    </row>
    <row r="97339" spans="1:8" x14ac:dyDescent="0.25">
      <c r="A97339">
        <v>294644</v>
      </c>
      <c r="B97339" s="2">
        <v>44396.714993527508</v>
      </c>
      <c r="C97339">
        <v>164727</v>
      </c>
      <c r="D97339">
        <v>336205</v>
      </c>
      <c r="E97339" s="45">
        <v>20</v>
      </c>
      <c r="F97339" s="44">
        <v>1</v>
      </c>
      <c r="G97339" s="45">
        <v>3</v>
      </c>
      <c r="H97339" s="2">
        <v>44396.839993527508</v>
      </c>
    </row>
    <row r="97340" spans="1:8" x14ac:dyDescent="0.25">
      <c r="A97340">
        <v>294649</v>
      </c>
      <c r="B97340" s="2">
        <v>44396.715398058252</v>
      </c>
      <c r="C97340">
        <v>320812</v>
      </c>
      <c r="D97340">
        <v>401945</v>
      </c>
      <c r="E97340" s="45">
        <v>17</v>
      </c>
      <c r="F97340" s="44">
        <v>1</v>
      </c>
      <c r="G97340" s="45">
        <v>0</v>
      </c>
      <c r="H97340" s="2">
        <v>44396.715398058252</v>
      </c>
    </row>
    <row r="97341" spans="1:8" x14ac:dyDescent="0.25">
      <c r="A97341">
        <v>294654</v>
      </c>
      <c r="B97341" s="2">
        <v>44396.715802589002</v>
      </c>
      <c r="C97341">
        <v>101126</v>
      </c>
      <c r="D97341">
        <v>333889</v>
      </c>
      <c r="E97341" s="45">
        <v>18</v>
      </c>
      <c r="F97341" s="44">
        <v>1</v>
      </c>
      <c r="G97341" s="45">
        <v>1</v>
      </c>
      <c r="H97341" s="2">
        <v>44396.757469255666</v>
      </c>
    </row>
    <row r="97342" spans="1:8" x14ac:dyDescent="0.25">
      <c r="A97342">
        <v>294656</v>
      </c>
      <c r="B97342" s="2">
        <v>44396.716207119738</v>
      </c>
      <c r="C97342">
        <v>288748</v>
      </c>
      <c r="D97342">
        <v>351192</v>
      </c>
      <c r="E97342" s="45">
        <v>19</v>
      </c>
      <c r="F97342" s="44">
        <v>1</v>
      </c>
      <c r="G97342" s="45">
        <v>2</v>
      </c>
      <c r="H97342" s="2">
        <v>44396.799540453074</v>
      </c>
    </row>
    <row r="97343" spans="1:8" x14ac:dyDescent="0.25">
      <c r="A97343">
        <v>294661</v>
      </c>
      <c r="B97343" s="2">
        <v>44396.717016181232</v>
      </c>
      <c r="C97343">
        <v>126776</v>
      </c>
      <c r="D97343">
        <v>259049</v>
      </c>
      <c r="E97343" s="45">
        <v>17</v>
      </c>
      <c r="F97343" s="44">
        <v>1</v>
      </c>
      <c r="G97343" s="45">
        <v>0</v>
      </c>
      <c r="H97343" s="2">
        <v>44396.717016181232</v>
      </c>
    </row>
    <row r="97344" spans="1:8" x14ac:dyDescent="0.25">
      <c r="A97344">
        <v>294662</v>
      </c>
      <c r="B97344" s="2">
        <v>44396.717420711975</v>
      </c>
      <c r="C97344">
        <v>24209</v>
      </c>
      <c r="D97344">
        <v>304128</v>
      </c>
      <c r="E97344" s="45">
        <v>18</v>
      </c>
      <c r="F97344" s="44">
        <v>1</v>
      </c>
      <c r="G97344" s="45">
        <v>1</v>
      </c>
      <c r="H97344" s="2">
        <v>44396.759087378639</v>
      </c>
    </row>
    <row r="97345" spans="1:8" x14ac:dyDescent="0.25">
      <c r="A97345">
        <v>294664</v>
      </c>
      <c r="B97345" s="2">
        <v>44396.717420711975</v>
      </c>
      <c r="C97345">
        <v>228001</v>
      </c>
      <c r="D97345">
        <v>463778</v>
      </c>
      <c r="E97345" s="45">
        <v>18</v>
      </c>
      <c r="F97345" s="44">
        <v>1</v>
      </c>
      <c r="G97345" s="45">
        <v>1</v>
      </c>
      <c r="H97345" s="2">
        <v>44396.759087378639</v>
      </c>
    </row>
    <row r="97346" spans="1:8" x14ac:dyDescent="0.25">
      <c r="A97346">
        <v>294669</v>
      </c>
      <c r="B97346" s="2">
        <v>44396.717420711975</v>
      </c>
      <c r="C97346">
        <v>240805</v>
      </c>
      <c r="D97346">
        <v>411922</v>
      </c>
      <c r="E97346" s="45">
        <v>18</v>
      </c>
      <c r="F97346" s="44">
        <v>1</v>
      </c>
      <c r="G97346" s="45">
        <v>1</v>
      </c>
      <c r="H97346" s="2">
        <v>44396.759087378639</v>
      </c>
    </row>
    <row r="97347" spans="1:8" x14ac:dyDescent="0.25">
      <c r="A97347">
        <v>294673</v>
      </c>
      <c r="B97347" s="2">
        <v>44396.718634304205</v>
      </c>
      <c r="C97347">
        <v>268521</v>
      </c>
      <c r="D97347">
        <v>89660</v>
      </c>
      <c r="E97347" s="45">
        <v>17</v>
      </c>
      <c r="F97347" s="44">
        <v>1</v>
      </c>
      <c r="G97347" s="45">
        <v>0</v>
      </c>
      <c r="H97347" s="2">
        <v>44396.718634304205</v>
      </c>
    </row>
    <row r="97348" spans="1:8" x14ac:dyDescent="0.25">
      <c r="A97348">
        <v>294677</v>
      </c>
      <c r="B97348" s="2">
        <v>44396.719038834955</v>
      </c>
      <c r="C97348">
        <v>82482</v>
      </c>
      <c r="D97348">
        <v>250679</v>
      </c>
      <c r="E97348" s="45">
        <v>18</v>
      </c>
      <c r="F97348" s="44">
        <v>1</v>
      </c>
      <c r="G97348" s="45">
        <v>1</v>
      </c>
      <c r="H97348" s="2">
        <v>44396.76070550162</v>
      </c>
    </row>
    <row r="97349" spans="1:8" x14ac:dyDescent="0.25">
      <c r="A97349">
        <v>294680</v>
      </c>
      <c r="B97349" s="2">
        <v>44396.719038834955</v>
      </c>
      <c r="C97349">
        <v>104705</v>
      </c>
      <c r="D97349">
        <v>198326</v>
      </c>
      <c r="E97349" s="45">
        <v>18</v>
      </c>
      <c r="F97349" s="44">
        <v>1</v>
      </c>
      <c r="G97349" s="45">
        <v>1</v>
      </c>
      <c r="H97349" s="2">
        <v>44396.76070550162</v>
      </c>
    </row>
    <row r="97350" spans="1:8" x14ac:dyDescent="0.25">
      <c r="A97350">
        <v>294681</v>
      </c>
      <c r="B97350" s="2">
        <v>44396.719038834955</v>
      </c>
      <c r="C97350">
        <v>142929</v>
      </c>
      <c r="D97350">
        <v>347393</v>
      </c>
      <c r="E97350" s="45">
        <v>18</v>
      </c>
      <c r="F97350" s="44">
        <v>1</v>
      </c>
      <c r="G97350" s="45">
        <v>1</v>
      </c>
      <c r="H97350" s="2">
        <v>44396.76070550162</v>
      </c>
    </row>
    <row r="97351" spans="1:8" x14ac:dyDescent="0.25">
      <c r="A97351">
        <v>294683</v>
      </c>
      <c r="B97351" s="2">
        <v>44396.719038834955</v>
      </c>
      <c r="C97351">
        <v>172994</v>
      </c>
      <c r="D97351">
        <v>409506</v>
      </c>
      <c r="E97351" s="45">
        <v>18</v>
      </c>
      <c r="F97351" s="44">
        <v>1</v>
      </c>
      <c r="G97351" s="45">
        <v>1</v>
      </c>
      <c r="H97351" s="2">
        <v>44396.76070550162</v>
      </c>
    </row>
    <row r="97352" spans="1:8" x14ac:dyDescent="0.25">
      <c r="A97352">
        <v>294686</v>
      </c>
      <c r="B97352" s="2">
        <v>44396.719038834955</v>
      </c>
      <c r="C97352">
        <v>175486</v>
      </c>
      <c r="D97352">
        <v>139904</v>
      </c>
      <c r="E97352" s="45">
        <v>18</v>
      </c>
      <c r="F97352" s="44">
        <v>1</v>
      </c>
      <c r="G97352" s="45">
        <v>1</v>
      </c>
      <c r="H97352" s="2">
        <v>44396.76070550162</v>
      </c>
    </row>
    <row r="97353" spans="1:8" x14ac:dyDescent="0.25">
      <c r="A97353">
        <v>294689</v>
      </c>
      <c r="B97353" s="2">
        <v>44396.719038834955</v>
      </c>
      <c r="C97353">
        <v>218834</v>
      </c>
      <c r="D97353">
        <v>423117</v>
      </c>
      <c r="E97353" s="45">
        <v>18</v>
      </c>
      <c r="F97353" s="44">
        <v>1</v>
      </c>
      <c r="G97353" s="45">
        <v>1</v>
      </c>
      <c r="H97353" s="2">
        <v>44396.76070550162</v>
      </c>
    </row>
    <row r="97354" spans="1:8" x14ac:dyDescent="0.25">
      <c r="A97354">
        <v>294693</v>
      </c>
      <c r="B97354" s="2">
        <v>44396.719443365691</v>
      </c>
      <c r="C97354">
        <v>256041</v>
      </c>
      <c r="D97354">
        <v>304128</v>
      </c>
      <c r="E97354" s="45">
        <v>19</v>
      </c>
      <c r="F97354" s="44">
        <v>1</v>
      </c>
      <c r="G97354" s="45">
        <v>2</v>
      </c>
      <c r="H97354" s="2">
        <v>44396.802776699027</v>
      </c>
    </row>
    <row r="97355" spans="1:8" x14ac:dyDescent="0.25">
      <c r="A97355">
        <v>294695</v>
      </c>
      <c r="B97355" s="2">
        <v>44396.719443365691</v>
      </c>
      <c r="C97355">
        <v>273292</v>
      </c>
      <c r="D97355">
        <v>17862</v>
      </c>
      <c r="E97355" s="45">
        <v>19</v>
      </c>
      <c r="F97355" s="44">
        <v>1</v>
      </c>
      <c r="G97355" s="45">
        <v>2</v>
      </c>
      <c r="H97355" s="2">
        <v>44396.802776699027</v>
      </c>
    </row>
    <row r="97356" spans="1:8" x14ac:dyDescent="0.25">
      <c r="A97356">
        <v>294700</v>
      </c>
      <c r="B97356" s="2">
        <v>44396.719847896442</v>
      </c>
      <c r="C97356">
        <v>321320</v>
      </c>
      <c r="D97356">
        <v>439981</v>
      </c>
      <c r="E97356" s="45">
        <v>20</v>
      </c>
      <c r="F97356" s="44">
        <v>1</v>
      </c>
      <c r="G97356" s="45">
        <v>3</v>
      </c>
      <c r="H97356" s="2">
        <v>44396.844847896442</v>
      </c>
    </row>
    <row r="97357" spans="1:8" x14ac:dyDescent="0.25">
      <c r="A97357">
        <v>294703</v>
      </c>
      <c r="B97357" s="2">
        <v>44396.721061488672</v>
      </c>
      <c r="C97357">
        <v>108403</v>
      </c>
      <c r="D97357">
        <v>351192</v>
      </c>
      <c r="E97357" s="45">
        <v>19</v>
      </c>
      <c r="F97357" s="44">
        <v>1</v>
      </c>
      <c r="G97357" s="45">
        <v>2</v>
      </c>
      <c r="H97357" s="2">
        <v>44396.804394822007</v>
      </c>
    </row>
    <row r="97358" spans="1:8" x14ac:dyDescent="0.25">
      <c r="A97358">
        <v>294707</v>
      </c>
      <c r="B97358" s="2">
        <v>44396.721061488672</v>
      </c>
      <c r="C97358">
        <v>267736</v>
      </c>
      <c r="D97358">
        <v>258219</v>
      </c>
      <c r="E97358" s="45">
        <v>19</v>
      </c>
      <c r="F97358" s="44">
        <v>1</v>
      </c>
      <c r="G97358" s="45">
        <v>2</v>
      </c>
      <c r="H97358" s="2">
        <v>44396.804394822007</v>
      </c>
    </row>
    <row r="97359" spans="1:8" x14ac:dyDescent="0.25">
      <c r="A97359">
        <v>294712</v>
      </c>
      <c r="B97359" s="2">
        <v>44396.721061488672</v>
      </c>
      <c r="C97359">
        <v>268836</v>
      </c>
      <c r="D97359">
        <v>95492</v>
      </c>
      <c r="E97359" s="45">
        <v>23</v>
      </c>
      <c r="F97359" s="44">
        <v>1</v>
      </c>
      <c r="G97359" s="45">
        <v>6</v>
      </c>
      <c r="H97359" s="2">
        <v>44396.971061488672</v>
      </c>
    </row>
    <row r="97360" spans="1:8" x14ac:dyDescent="0.25">
      <c r="A97360">
        <v>294715</v>
      </c>
      <c r="B97360" s="2">
        <v>44396.721061488672</v>
      </c>
      <c r="C97360">
        <v>342660</v>
      </c>
      <c r="D97360">
        <v>380039</v>
      </c>
      <c r="E97360" s="45">
        <v>19</v>
      </c>
      <c r="F97360" s="44">
        <v>1</v>
      </c>
      <c r="G97360" s="45">
        <v>2</v>
      </c>
      <c r="H97360" s="2">
        <v>44396.804394822007</v>
      </c>
    </row>
    <row r="97361" spans="1:8" x14ac:dyDescent="0.25">
      <c r="A97361">
        <v>294717</v>
      </c>
      <c r="B97361" s="2">
        <v>44396.721466019415</v>
      </c>
      <c r="C97361">
        <v>273706</v>
      </c>
      <c r="D97361">
        <v>153893</v>
      </c>
      <c r="E97361" s="45">
        <v>20</v>
      </c>
      <c r="F97361" s="44">
        <v>1</v>
      </c>
      <c r="G97361" s="45">
        <v>3</v>
      </c>
      <c r="H97361" s="2">
        <v>44396.846466019415</v>
      </c>
    </row>
    <row r="97362" spans="1:8" x14ac:dyDescent="0.25">
      <c r="A97362">
        <v>294722</v>
      </c>
      <c r="B97362" s="2">
        <v>44396.721870550158</v>
      </c>
      <c r="C97362">
        <v>47739</v>
      </c>
      <c r="D97362">
        <v>470762</v>
      </c>
      <c r="E97362" s="45">
        <v>17</v>
      </c>
      <c r="F97362" s="44">
        <v>1</v>
      </c>
      <c r="G97362" s="45">
        <v>0</v>
      </c>
      <c r="H97362" s="2">
        <v>44396.721870550158</v>
      </c>
    </row>
    <row r="97363" spans="1:8" x14ac:dyDescent="0.25">
      <c r="A97363">
        <v>294726</v>
      </c>
      <c r="B97363" s="2">
        <v>44396.722679611645</v>
      </c>
      <c r="C97363">
        <v>56890</v>
      </c>
      <c r="D97363">
        <v>153893</v>
      </c>
      <c r="E97363" s="45">
        <v>19</v>
      </c>
      <c r="F97363" s="44">
        <v>1</v>
      </c>
      <c r="G97363" s="45">
        <v>2</v>
      </c>
      <c r="H97363" s="2">
        <v>44396.80601294498</v>
      </c>
    </row>
    <row r="97364" spans="1:8" x14ac:dyDescent="0.25">
      <c r="A97364">
        <v>294728</v>
      </c>
      <c r="B97364" s="2">
        <v>44396.723488673138</v>
      </c>
      <c r="C97364">
        <v>144407</v>
      </c>
      <c r="D97364">
        <v>60239</v>
      </c>
      <c r="E97364" s="45">
        <v>21</v>
      </c>
      <c r="F97364" s="44">
        <v>1</v>
      </c>
      <c r="G97364" s="45">
        <v>4</v>
      </c>
      <c r="H97364" s="2">
        <v>44396.890155339803</v>
      </c>
    </row>
    <row r="97365" spans="1:8" x14ac:dyDescent="0.25">
      <c r="A97365">
        <v>294732</v>
      </c>
      <c r="B97365" s="2">
        <v>44396.723488673138</v>
      </c>
      <c r="C97365">
        <v>170976</v>
      </c>
      <c r="D97365">
        <v>227775</v>
      </c>
      <c r="E97365" s="45">
        <v>17</v>
      </c>
      <c r="F97365" s="44">
        <v>1</v>
      </c>
      <c r="G97365" s="45">
        <v>0</v>
      </c>
      <c r="H97365" s="2">
        <v>44396.723488673138</v>
      </c>
    </row>
    <row r="97366" spans="1:8" x14ac:dyDescent="0.25">
      <c r="A97366">
        <v>294737</v>
      </c>
      <c r="B97366" s="2">
        <v>44396.724702265376</v>
      </c>
      <c r="C97366">
        <v>61475</v>
      </c>
      <c r="D97366">
        <v>202914</v>
      </c>
      <c r="E97366" s="45">
        <v>20</v>
      </c>
      <c r="F97366" s="44">
        <v>1</v>
      </c>
      <c r="G97366" s="45">
        <v>3</v>
      </c>
      <c r="H97366" s="2">
        <v>44396.849702265376</v>
      </c>
    </row>
    <row r="97367" spans="1:8" x14ac:dyDescent="0.25">
      <c r="A97367">
        <v>294739</v>
      </c>
      <c r="B97367" s="2">
        <v>44396.725511326862</v>
      </c>
      <c r="C97367">
        <v>100067</v>
      </c>
      <c r="D97367">
        <v>401945</v>
      </c>
      <c r="E97367" s="45">
        <v>18</v>
      </c>
      <c r="F97367" s="44">
        <v>1</v>
      </c>
      <c r="G97367" s="45">
        <v>1</v>
      </c>
      <c r="H97367" s="2">
        <v>44396.767177993526</v>
      </c>
    </row>
    <row r="97368" spans="1:8" x14ac:dyDescent="0.25">
      <c r="A97368">
        <v>294743</v>
      </c>
      <c r="B97368" s="2">
        <v>44396.726724919092</v>
      </c>
      <c r="C97368">
        <v>147474</v>
      </c>
      <c r="D97368">
        <v>417467</v>
      </c>
      <c r="E97368" s="45">
        <v>17</v>
      </c>
      <c r="F97368" s="44">
        <v>1</v>
      </c>
      <c r="G97368" s="45">
        <v>0</v>
      </c>
      <c r="H97368" s="2">
        <v>44396.726724919092</v>
      </c>
    </row>
    <row r="97369" spans="1:8" x14ac:dyDescent="0.25">
      <c r="A97369">
        <v>294746</v>
      </c>
      <c r="B97369" s="2">
        <v>44396.727129449842</v>
      </c>
      <c r="C97369">
        <v>343682</v>
      </c>
      <c r="D97369">
        <v>3876</v>
      </c>
      <c r="E97369" s="45">
        <v>18</v>
      </c>
      <c r="F97369" s="44">
        <v>1</v>
      </c>
      <c r="G97369" s="45">
        <v>1</v>
      </c>
      <c r="H97369" s="2">
        <v>44396.768796116507</v>
      </c>
    </row>
    <row r="97370" spans="1:8" x14ac:dyDescent="0.25">
      <c r="A97370">
        <v>294750</v>
      </c>
      <c r="B97370" s="2">
        <v>44396.727533980578</v>
      </c>
      <c r="C97370">
        <v>2372</v>
      </c>
      <c r="D97370">
        <v>347008</v>
      </c>
      <c r="E97370" s="45">
        <v>19</v>
      </c>
      <c r="F97370" s="44">
        <v>1</v>
      </c>
      <c r="G97370" s="45">
        <v>2</v>
      </c>
      <c r="H97370" s="2">
        <v>44396.810867313914</v>
      </c>
    </row>
    <row r="97371" spans="1:8" x14ac:dyDescent="0.25">
      <c r="A97371">
        <v>294752</v>
      </c>
      <c r="B97371" s="2">
        <v>44396.728747572815</v>
      </c>
      <c r="C97371">
        <v>220915</v>
      </c>
      <c r="D97371">
        <v>7650</v>
      </c>
      <c r="E97371" s="45">
        <v>18</v>
      </c>
      <c r="F97371" s="44">
        <v>1</v>
      </c>
      <c r="G97371" s="45">
        <v>1</v>
      </c>
      <c r="H97371" s="2">
        <v>44396.77041423948</v>
      </c>
    </row>
    <row r="97372" spans="1:8" x14ac:dyDescent="0.25">
      <c r="A97372">
        <v>294754</v>
      </c>
      <c r="B97372" s="2">
        <v>44396.729152103559</v>
      </c>
      <c r="C97372">
        <v>177045</v>
      </c>
      <c r="D97372">
        <v>200238</v>
      </c>
      <c r="E97372" s="45">
        <v>19</v>
      </c>
      <c r="F97372" s="44">
        <v>1</v>
      </c>
      <c r="G97372" s="45">
        <v>2</v>
      </c>
      <c r="H97372" s="2">
        <v>44396.812485436894</v>
      </c>
    </row>
    <row r="97373" spans="1:8" x14ac:dyDescent="0.25">
      <c r="A97373">
        <v>294759</v>
      </c>
      <c r="B97373" s="2">
        <v>44396.729556634302</v>
      </c>
      <c r="C97373">
        <v>298714</v>
      </c>
      <c r="D97373">
        <v>182191</v>
      </c>
      <c r="E97373" s="45">
        <v>20</v>
      </c>
      <c r="F97373" s="44">
        <v>1</v>
      </c>
      <c r="G97373" s="45">
        <v>3</v>
      </c>
      <c r="H97373" s="2">
        <v>44396.854556634302</v>
      </c>
    </row>
    <row r="97374" spans="1:8" x14ac:dyDescent="0.25">
      <c r="A97374">
        <v>294763</v>
      </c>
      <c r="B97374" s="2">
        <v>44396.730365695796</v>
      </c>
      <c r="C97374">
        <v>181838</v>
      </c>
      <c r="D97374">
        <v>34009</v>
      </c>
      <c r="E97374" s="45">
        <v>18</v>
      </c>
      <c r="F97374" s="44">
        <v>1</v>
      </c>
      <c r="G97374" s="45">
        <v>1</v>
      </c>
      <c r="H97374" s="2">
        <v>44396.77203236246</v>
      </c>
    </row>
    <row r="97375" spans="1:8" x14ac:dyDescent="0.25">
      <c r="A97375">
        <v>294764</v>
      </c>
      <c r="B97375" s="2">
        <v>44396.730770226532</v>
      </c>
      <c r="C97375">
        <v>79815</v>
      </c>
      <c r="D97375">
        <v>411922</v>
      </c>
      <c r="E97375" s="45">
        <v>19</v>
      </c>
      <c r="F97375" s="44">
        <v>1</v>
      </c>
      <c r="G97375" s="45">
        <v>2</v>
      </c>
      <c r="H97375" s="2">
        <v>44396.814103559867</v>
      </c>
    </row>
    <row r="97376" spans="1:8" x14ac:dyDescent="0.25">
      <c r="A97376">
        <v>294767</v>
      </c>
      <c r="B97376" s="2">
        <v>44396.730770226532</v>
      </c>
      <c r="C97376">
        <v>285121</v>
      </c>
      <c r="D97376">
        <v>154256</v>
      </c>
      <c r="E97376" s="45">
        <v>19</v>
      </c>
      <c r="F97376" s="44">
        <v>1</v>
      </c>
      <c r="G97376" s="45">
        <v>2</v>
      </c>
      <c r="H97376" s="2">
        <v>44396.814103559867</v>
      </c>
    </row>
    <row r="97377" spans="1:8" x14ac:dyDescent="0.25">
      <c r="A97377">
        <v>294770</v>
      </c>
      <c r="B97377" s="2">
        <v>44396.731579288025</v>
      </c>
      <c r="C97377">
        <v>52296</v>
      </c>
      <c r="D97377">
        <v>238134</v>
      </c>
      <c r="E97377" s="45">
        <v>17</v>
      </c>
      <c r="F97377" s="44">
        <v>1</v>
      </c>
      <c r="G97377" s="45">
        <v>0</v>
      </c>
      <c r="H97377" s="2">
        <v>44396.731579288025</v>
      </c>
    </row>
    <row r="97378" spans="1:8" x14ac:dyDescent="0.25">
      <c r="A97378">
        <v>294774</v>
      </c>
      <c r="B97378" s="2">
        <v>44396.731983818776</v>
      </c>
      <c r="C97378">
        <v>80160</v>
      </c>
      <c r="D97378">
        <v>411922</v>
      </c>
      <c r="E97378" s="45">
        <v>18</v>
      </c>
      <c r="F97378" s="44">
        <v>1</v>
      </c>
      <c r="G97378" s="45">
        <v>1</v>
      </c>
      <c r="H97378" s="2">
        <v>44396.77365048544</v>
      </c>
    </row>
    <row r="97379" spans="1:8" x14ac:dyDescent="0.25">
      <c r="A97379">
        <v>294776</v>
      </c>
      <c r="B97379" s="2">
        <v>44396.733197411006</v>
      </c>
      <c r="C97379">
        <v>215190</v>
      </c>
      <c r="D97379">
        <v>60239</v>
      </c>
      <c r="E97379" s="45">
        <v>17</v>
      </c>
      <c r="F97379" s="44">
        <v>1</v>
      </c>
      <c r="G97379" s="45">
        <v>0</v>
      </c>
      <c r="H97379" s="2">
        <v>44396.733197411006</v>
      </c>
    </row>
    <row r="97380" spans="1:8" x14ac:dyDescent="0.25">
      <c r="A97380">
        <v>294780</v>
      </c>
      <c r="B97380" s="2">
        <v>44396.734006472492</v>
      </c>
      <c r="C97380">
        <v>183161</v>
      </c>
      <c r="D97380">
        <v>250679</v>
      </c>
      <c r="E97380" s="45">
        <v>19</v>
      </c>
      <c r="F97380" s="44">
        <v>1</v>
      </c>
      <c r="G97380" s="45">
        <v>2</v>
      </c>
      <c r="H97380" s="2">
        <v>44396.817339805828</v>
      </c>
    </row>
    <row r="97381" spans="1:8" x14ac:dyDescent="0.25">
      <c r="A97381">
        <v>294785</v>
      </c>
      <c r="B97381" s="2">
        <v>44396.734815533986</v>
      </c>
      <c r="C97381">
        <v>68283</v>
      </c>
      <c r="D97381">
        <v>214179</v>
      </c>
      <c r="E97381" s="45">
        <v>21</v>
      </c>
      <c r="F97381" s="44">
        <v>1</v>
      </c>
      <c r="G97381" s="45">
        <v>4</v>
      </c>
      <c r="H97381" s="2">
        <v>44396.90148220065</v>
      </c>
    </row>
    <row r="97382" spans="1:8" x14ac:dyDescent="0.25">
      <c r="A97382">
        <v>294788</v>
      </c>
      <c r="B97382" s="2">
        <v>44396.735624595465</v>
      </c>
      <c r="C97382">
        <v>339598</v>
      </c>
      <c r="D97382">
        <v>293657</v>
      </c>
      <c r="E97382" s="45">
        <v>19</v>
      </c>
      <c r="F97382" s="44">
        <v>1</v>
      </c>
      <c r="G97382" s="45">
        <v>2</v>
      </c>
      <c r="H97382" s="2">
        <v>44396.818957928801</v>
      </c>
    </row>
    <row r="97383" spans="1:8" x14ac:dyDescent="0.25">
      <c r="A97383">
        <v>294789</v>
      </c>
      <c r="B97383" s="2">
        <v>44396.736838187702</v>
      </c>
      <c r="C97383">
        <v>9580</v>
      </c>
      <c r="D97383">
        <v>411922</v>
      </c>
      <c r="E97383" s="45">
        <v>18</v>
      </c>
      <c r="F97383" s="44">
        <v>1</v>
      </c>
      <c r="G97383" s="45">
        <v>1</v>
      </c>
      <c r="H97383" s="2">
        <v>44396.778504854366</v>
      </c>
    </row>
    <row r="97384" spans="1:8" x14ac:dyDescent="0.25">
      <c r="A97384">
        <v>294790</v>
      </c>
      <c r="B97384" s="2">
        <v>44396.736838187702</v>
      </c>
      <c r="C97384">
        <v>151874</v>
      </c>
      <c r="D97384">
        <v>227653</v>
      </c>
      <c r="E97384" s="45">
        <v>18</v>
      </c>
      <c r="F97384" s="44">
        <v>1</v>
      </c>
      <c r="G97384" s="45">
        <v>1</v>
      </c>
      <c r="H97384" s="2">
        <v>44396.778504854366</v>
      </c>
    </row>
    <row r="97385" spans="1:8" x14ac:dyDescent="0.25">
      <c r="A97385">
        <v>294795</v>
      </c>
      <c r="B97385" s="2">
        <v>44396.736838187702</v>
      </c>
      <c r="C97385">
        <v>297684</v>
      </c>
      <c r="D97385">
        <v>154256</v>
      </c>
      <c r="E97385" s="45">
        <v>18</v>
      </c>
      <c r="F97385" s="44">
        <v>1</v>
      </c>
      <c r="G97385" s="45">
        <v>1</v>
      </c>
      <c r="H97385" s="2">
        <v>44396.778504854366</v>
      </c>
    </row>
    <row r="97386" spans="1:8" x14ac:dyDescent="0.25">
      <c r="A97386">
        <v>294798</v>
      </c>
      <c r="B97386" s="2">
        <v>44396.737000000001</v>
      </c>
      <c r="C97386">
        <v>114311</v>
      </c>
      <c r="D97386">
        <v>438609</v>
      </c>
      <c r="E97386" s="45">
        <v>20</v>
      </c>
      <c r="F97386" s="44">
        <v>1</v>
      </c>
      <c r="G97386" s="45">
        <v>3</v>
      </c>
      <c r="H97386" s="2">
        <v>44396.862000000001</v>
      </c>
    </row>
    <row r="97387" spans="1:8" x14ac:dyDescent="0.25">
      <c r="A97387">
        <v>294803</v>
      </c>
      <c r="B97387" s="2">
        <v>44396.738456310683</v>
      </c>
      <c r="C97387">
        <v>232610</v>
      </c>
      <c r="D97387">
        <v>230507</v>
      </c>
      <c r="E97387" s="45">
        <v>14</v>
      </c>
      <c r="F97387" s="44">
        <v>1</v>
      </c>
      <c r="G97387" s="45">
        <v>-3</v>
      </c>
      <c r="H97387" s="2">
        <v>44396.613456310683</v>
      </c>
    </row>
    <row r="97388" spans="1:8" x14ac:dyDescent="0.25">
      <c r="A97388">
        <v>294804</v>
      </c>
      <c r="B97388" s="2">
        <v>44396.738456310683</v>
      </c>
      <c r="C97388">
        <v>256637</v>
      </c>
      <c r="D97388">
        <v>439981</v>
      </c>
      <c r="E97388" s="45">
        <v>18</v>
      </c>
      <c r="F97388" s="44">
        <v>1</v>
      </c>
      <c r="G97388" s="45">
        <v>1</v>
      </c>
      <c r="H97388" s="2">
        <v>44396.780122977347</v>
      </c>
    </row>
    <row r="97389" spans="1:8" x14ac:dyDescent="0.25">
      <c r="A97389">
        <v>294806</v>
      </c>
      <c r="B97389" s="2">
        <v>44396.738860841419</v>
      </c>
      <c r="C97389">
        <v>347819</v>
      </c>
      <c r="D97389">
        <v>7650</v>
      </c>
      <c r="E97389" s="45">
        <v>19</v>
      </c>
      <c r="F97389" s="44">
        <v>1</v>
      </c>
      <c r="G97389" s="45">
        <v>2</v>
      </c>
      <c r="H97389" s="2">
        <v>44396.822194174754</v>
      </c>
    </row>
    <row r="97390" spans="1:8" x14ac:dyDescent="0.25">
      <c r="A97390">
        <v>294811</v>
      </c>
      <c r="B97390" s="2">
        <v>44396.739265372169</v>
      </c>
      <c r="C97390">
        <v>120007</v>
      </c>
      <c r="D97390">
        <v>429494</v>
      </c>
      <c r="E97390" s="45">
        <v>20</v>
      </c>
      <c r="F97390" s="44">
        <v>1</v>
      </c>
      <c r="G97390" s="45">
        <v>3</v>
      </c>
      <c r="H97390" s="2">
        <v>44396.864265372169</v>
      </c>
    </row>
    <row r="97391" spans="1:8" x14ac:dyDescent="0.25">
      <c r="A97391">
        <v>294816</v>
      </c>
      <c r="B97391" s="2">
        <v>44396.740074433663</v>
      </c>
      <c r="C97391">
        <v>121078</v>
      </c>
      <c r="D97391">
        <v>153893</v>
      </c>
      <c r="E97391" s="45">
        <v>18</v>
      </c>
      <c r="F97391" s="44">
        <v>1</v>
      </c>
      <c r="G97391" s="45">
        <v>1</v>
      </c>
      <c r="H97391" s="2">
        <v>44396.781741100327</v>
      </c>
    </row>
    <row r="97392" spans="1:8" x14ac:dyDescent="0.25">
      <c r="A97392">
        <v>294818</v>
      </c>
      <c r="B97392" s="2">
        <v>44396.740883495142</v>
      </c>
      <c r="C97392">
        <v>250521</v>
      </c>
      <c r="D97392">
        <v>258219</v>
      </c>
      <c r="E97392" s="45">
        <v>20</v>
      </c>
      <c r="F97392" s="44">
        <v>1</v>
      </c>
      <c r="G97392" s="45">
        <v>3</v>
      </c>
      <c r="H97392" s="2">
        <v>44396.865883495142</v>
      </c>
    </row>
    <row r="97393" spans="1:8" x14ac:dyDescent="0.25">
      <c r="A97393">
        <v>294821</v>
      </c>
      <c r="B97393" s="2">
        <v>44396.741288025893</v>
      </c>
      <c r="C97393">
        <v>24876</v>
      </c>
      <c r="D97393">
        <v>433247</v>
      </c>
      <c r="E97393" s="45">
        <v>17</v>
      </c>
      <c r="F97393" s="44">
        <v>1</v>
      </c>
      <c r="G97393" s="45">
        <v>0</v>
      </c>
      <c r="H97393" s="2">
        <v>44396.741288025893</v>
      </c>
    </row>
    <row r="97394" spans="1:8" x14ac:dyDescent="0.25">
      <c r="A97394">
        <v>294826</v>
      </c>
      <c r="B97394" s="2">
        <v>44396.741288025893</v>
      </c>
      <c r="C97394">
        <v>158660</v>
      </c>
      <c r="D97394">
        <v>331902</v>
      </c>
      <c r="E97394" s="45">
        <v>21</v>
      </c>
      <c r="F97394" s="44">
        <v>1</v>
      </c>
      <c r="G97394" s="45">
        <v>4</v>
      </c>
      <c r="H97394" s="2">
        <v>44396.907954692557</v>
      </c>
    </row>
    <row r="97395" spans="1:8" x14ac:dyDescent="0.25">
      <c r="A97395">
        <v>294827</v>
      </c>
      <c r="B97395" s="2">
        <v>44396.741692556636</v>
      </c>
      <c r="C97395">
        <v>230736</v>
      </c>
      <c r="D97395">
        <v>396686</v>
      </c>
      <c r="E97395" s="45">
        <v>18</v>
      </c>
      <c r="F97395" s="44">
        <v>1</v>
      </c>
      <c r="G97395" s="45">
        <v>1</v>
      </c>
      <c r="H97395" s="2">
        <v>44396.7833592233</v>
      </c>
    </row>
    <row r="97396" spans="1:8" x14ac:dyDescent="0.25">
      <c r="A97396">
        <v>294831</v>
      </c>
      <c r="B97396" s="2">
        <v>44396.741692556636</v>
      </c>
      <c r="C97396">
        <v>334510</v>
      </c>
      <c r="D97396">
        <v>21527</v>
      </c>
      <c r="E97396" s="45">
        <v>18</v>
      </c>
      <c r="F97396" s="44">
        <v>1</v>
      </c>
      <c r="G97396" s="45">
        <v>1</v>
      </c>
      <c r="H97396" s="2">
        <v>44396.7833592233</v>
      </c>
    </row>
    <row r="97397" spans="1:8" x14ac:dyDescent="0.25">
      <c r="A97397">
        <v>294833</v>
      </c>
      <c r="B97397" s="2">
        <v>44396.742906148866</v>
      </c>
      <c r="C97397">
        <v>324668</v>
      </c>
      <c r="D97397">
        <v>459455</v>
      </c>
      <c r="E97397" s="45">
        <v>17</v>
      </c>
      <c r="F97397" s="44">
        <v>1</v>
      </c>
      <c r="G97397" s="45">
        <v>0</v>
      </c>
      <c r="H97397" s="2">
        <v>44396.742906148866</v>
      </c>
    </row>
    <row r="97398" spans="1:8" x14ac:dyDescent="0.25">
      <c r="A97398">
        <v>294836</v>
      </c>
      <c r="B97398" s="2">
        <v>44396.743310679616</v>
      </c>
      <c r="C97398">
        <v>188144</v>
      </c>
      <c r="D97398">
        <v>63309</v>
      </c>
      <c r="E97398" s="45">
        <v>18</v>
      </c>
      <c r="F97398" s="44">
        <v>1</v>
      </c>
      <c r="G97398" s="45">
        <v>1</v>
      </c>
      <c r="H97398" s="2">
        <v>44396.78497734628</v>
      </c>
    </row>
    <row r="97399" spans="1:8" x14ac:dyDescent="0.25">
      <c r="A97399">
        <v>294837</v>
      </c>
      <c r="B97399" s="2">
        <v>44396.743715210352</v>
      </c>
      <c r="C97399">
        <v>231963</v>
      </c>
      <c r="D97399">
        <v>137961</v>
      </c>
      <c r="E97399" s="45">
        <v>19</v>
      </c>
      <c r="F97399" s="44">
        <v>1</v>
      </c>
      <c r="G97399" s="45">
        <v>2</v>
      </c>
      <c r="H97399" s="2">
        <v>44396.827048543688</v>
      </c>
    </row>
    <row r="97400" spans="1:8" x14ac:dyDescent="0.25">
      <c r="A97400">
        <v>294838</v>
      </c>
      <c r="B97400" s="2">
        <v>44396.744119741103</v>
      </c>
      <c r="C97400">
        <v>308296</v>
      </c>
      <c r="D97400">
        <v>75550</v>
      </c>
      <c r="E97400" s="45">
        <v>20</v>
      </c>
      <c r="F97400" s="44">
        <v>1</v>
      </c>
      <c r="G97400" s="45">
        <v>3</v>
      </c>
      <c r="H97400" s="2">
        <v>44396.869119741103</v>
      </c>
    </row>
    <row r="97401" spans="1:8" x14ac:dyDescent="0.25">
      <c r="A97401">
        <v>294841</v>
      </c>
      <c r="B97401" s="2">
        <v>44396.744119741103</v>
      </c>
      <c r="C97401">
        <v>338264</v>
      </c>
      <c r="D97401">
        <v>432277</v>
      </c>
      <c r="E97401" s="45">
        <v>20</v>
      </c>
      <c r="F97401" s="44">
        <v>1</v>
      </c>
      <c r="G97401" s="45">
        <v>3</v>
      </c>
      <c r="H97401" s="2">
        <v>44396.869119741103</v>
      </c>
    </row>
    <row r="97402" spans="1:8" x14ac:dyDescent="0.25">
      <c r="A97402">
        <v>294845</v>
      </c>
      <c r="B97402" s="2">
        <v>44396.744524271846</v>
      </c>
      <c r="C97402">
        <v>6323</v>
      </c>
      <c r="D97402">
        <v>347008</v>
      </c>
      <c r="E97402" s="45">
        <v>17</v>
      </c>
      <c r="F97402" s="44">
        <v>1</v>
      </c>
      <c r="G97402" s="45">
        <v>0</v>
      </c>
      <c r="H97402" s="2">
        <v>44396.744524271846</v>
      </c>
    </row>
    <row r="97403" spans="1:8" x14ac:dyDescent="0.25">
      <c r="A97403">
        <v>294847</v>
      </c>
      <c r="B97403" s="2">
        <v>44396.744524271846</v>
      </c>
      <c r="C97403">
        <v>51366</v>
      </c>
      <c r="D97403">
        <v>191893</v>
      </c>
      <c r="E97403" s="45">
        <v>21</v>
      </c>
      <c r="F97403" s="44">
        <v>1</v>
      </c>
      <c r="G97403" s="45">
        <v>4</v>
      </c>
      <c r="H97403" s="2">
        <v>44396.91119093851</v>
      </c>
    </row>
    <row r="97404" spans="1:8" x14ac:dyDescent="0.25">
      <c r="A97404">
        <v>294850</v>
      </c>
      <c r="B97404" s="2">
        <v>44396.744524271846</v>
      </c>
      <c r="C97404">
        <v>183097</v>
      </c>
      <c r="D97404">
        <v>43697</v>
      </c>
      <c r="E97404" s="45">
        <v>17</v>
      </c>
      <c r="F97404" s="44">
        <v>1</v>
      </c>
      <c r="G97404" s="45">
        <v>0</v>
      </c>
      <c r="H97404" s="2">
        <v>44396.744524271846</v>
      </c>
    </row>
    <row r="97405" spans="1:8" x14ac:dyDescent="0.25">
      <c r="A97405">
        <v>294855</v>
      </c>
      <c r="B97405" s="2">
        <v>44396.744928802589</v>
      </c>
      <c r="C97405">
        <v>199237</v>
      </c>
      <c r="D97405">
        <v>250679</v>
      </c>
      <c r="E97405" s="45">
        <v>18</v>
      </c>
      <c r="F97405" s="44">
        <v>1</v>
      </c>
      <c r="G97405" s="45">
        <v>1</v>
      </c>
      <c r="H97405" s="2">
        <v>44396.786595469253</v>
      </c>
    </row>
    <row r="97406" spans="1:8" x14ac:dyDescent="0.25">
      <c r="A97406">
        <v>294858</v>
      </c>
      <c r="B97406" s="2">
        <v>44396.745737864076</v>
      </c>
      <c r="C97406">
        <v>348437</v>
      </c>
      <c r="D97406">
        <v>5151</v>
      </c>
      <c r="E97406" s="45">
        <v>20</v>
      </c>
      <c r="F97406" s="44">
        <v>1</v>
      </c>
      <c r="G97406" s="45">
        <v>3</v>
      </c>
      <c r="H97406" s="2">
        <v>44396.870737864076</v>
      </c>
    </row>
    <row r="97407" spans="1:8" x14ac:dyDescent="0.25">
      <c r="A97407">
        <v>294860</v>
      </c>
      <c r="B97407" s="2">
        <v>44396.746142394819</v>
      </c>
      <c r="C97407">
        <v>192268</v>
      </c>
      <c r="D97407">
        <v>392434</v>
      </c>
      <c r="E97407" s="45">
        <v>17</v>
      </c>
      <c r="F97407" s="44">
        <v>1</v>
      </c>
      <c r="G97407" s="45">
        <v>0</v>
      </c>
      <c r="H97407" s="2">
        <v>44396.746142394819</v>
      </c>
    </row>
    <row r="97408" spans="1:8" x14ac:dyDescent="0.25">
      <c r="A97408">
        <v>294865</v>
      </c>
      <c r="B97408" s="2">
        <v>44396.748974110029</v>
      </c>
      <c r="C97408">
        <v>342623</v>
      </c>
      <c r="D97408">
        <v>347008</v>
      </c>
      <c r="E97408" s="45">
        <v>20</v>
      </c>
      <c r="F97408" s="44">
        <v>1</v>
      </c>
      <c r="G97408" s="45">
        <v>3</v>
      </c>
      <c r="H97408" s="2">
        <v>44396.873974110029</v>
      </c>
    </row>
    <row r="97409" spans="1:8" x14ac:dyDescent="0.25">
      <c r="A97409">
        <v>294870</v>
      </c>
      <c r="B97409" s="2">
        <v>44396.749378640779</v>
      </c>
      <c r="C97409">
        <v>36730</v>
      </c>
      <c r="D97409">
        <v>439981</v>
      </c>
      <c r="E97409" s="45">
        <v>17</v>
      </c>
      <c r="F97409" s="44">
        <v>1</v>
      </c>
      <c r="G97409" s="45">
        <v>0</v>
      </c>
      <c r="H97409" s="2">
        <v>44396.749378640779</v>
      </c>
    </row>
    <row r="97410" spans="1:8" x14ac:dyDescent="0.25">
      <c r="A97410">
        <v>294874</v>
      </c>
      <c r="B97410" s="2">
        <v>44396.749378640779</v>
      </c>
      <c r="C97410">
        <v>182423</v>
      </c>
      <c r="D97410">
        <v>134080</v>
      </c>
      <c r="E97410" s="45">
        <v>17</v>
      </c>
      <c r="F97410" s="44">
        <v>1</v>
      </c>
      <c r="G97410" s="45">
        <v>0</v>
      </c>
      <c r="H97410" s="2">
        <v>44396.749378640779</v>
      </c>
    </row>
    <row r="97411" spans="1:8" x14ac:dyDescent="0.25">
      <c r="A97411">
        <v>294878</v>
      </c>
      <c r="B97411" s="2">
        <v>44396.750187702266</v>
      </c>
      <c r="C97411">
        <v>286568</v>
      </c>
      <c r="D97411">
        <v>230507</v>
      </c>
      <c r="E97411" s="45">
        <v>20</v>
      </c>
      <c r="F97411" s="44">
        <v>1</v>
      </c>
      <c r="G97411" s="45">
        <v>2</v>
      </c>
      <c r="H97411" s="2">
        <v>44396.833521035602</v>
      </c>
    </row>
    <row r="97412" spans="1:8" x14ac:dyDescent="0.25">
      <c r="A97412">
        <v>294879</v>
      </c>
      <c r="B97412" s="2">
        <v>44396.75221035599</v>
      </c>
      <c r="C97412">
        <v>242843</v>
      </c>
      <c r="D97412">
        <v>100134</v>
      </c>
      <c r="E97412" s="45">
        <v>21</v>
      </c>
      <c r="F97412" s="44">
        <v>1</v>
      </c>
      <c r="G97412" s="45">
        <v>3</v>
      </c>
      <c r="H97412" s="2">
        <v>44396.87721035599</v>
      </c>
    </row>
    <row r="97413" spans="1:8" x14ac:dyDescent="0.25">
      <c r="A97413">
        <v>294881</v>
      </c>
      <c r="B97413" s="2">
        <v>44396.75221035599</v>
      </c>
      <c r="C97413">
        <v>267362</v>
      </c>
      <c r="D97413">
        <v>104958</v>
      </c>
      <c r="E97413" s="45">
        <v>21</v>
      </c>
      <c r="F97413" s="44">
        <v>1</v>
      </c>
      <c r="G97413" s="45">
        <v>3</v>
      </c>
      <c r="H97413" s="2">
        <v>44396.87721035599</v>
      </c>
    </row>
    <row r="97414" spans="1:8" x14ac:dyDescent="0.25">
      <c r="A97414">
        <v>294882</v>
      </c>
      <c r="B97414" s="2">
        <v>44396.75221035599</v>
      </c>
      <c r="C97414">
        <v>291336</v>
      </c>
      <c r="D97414">
        <v>180863</v>
      </c>
      <c r="E97414" s="45">
        <v>21</v>
      </c>
      <c r="F97414" s="44">
        <v>1</v>
      </c>
      <c r="G97414" s="45">
        <v>3</v>
      </c>
      <c r="H97414" s="2">
        <v>44396.87721035599</v>
      </c>
    </row>
    <row r="97415" spans="1:8" x14ac:dyDescent="0.25">
      <c r="A97415">
        <v>294885</v>
      </c>
      <c r="B97415" s="2">
        <v>44396.752614886733</v>
      </c>
      <c r="C97415">
        <v>188757</v>
      </c>
      <c r="D97415">
        <v>206501</v>
      </c>
      <c r="E97415" s="45">
        <v>18</v>
      </c>
      <c r="F97415" s="44">
        <v>1</v>
      </c>
      <c r="G97415" s="45">
        <v>0</v>
      </c>
      <c r="H97415" s="2">
        <v>44396.752614886733</v>
      </c>
    </row>
    <row r="97416" spans="1:8" x14ac:dyDescent="0.25">
      <c r="A97416">
        <v>294889</v>
      </c>
      <c r="B97416" s="2">
        <v>44396.753019417476</v>
      </c>
      <c r="C97416">
        <v>19072</v>
      </c>
      <c r="D97416">
        <v>156650</v>
      </c>
      <c r="E97416" s="45">
        <v>19</v>
      </c>
      <c r="F97416" s="44">
        <v>1</v>
      </c>
      <c r="G97416" s="45">
        <v>1</v>
      </c>
      <c r="H97416" s="2">
        <v>44396.79468608414</v>
      </c>
    </row>
    <row r="97417" spans="1:8" x14ac:dyDescent="0.25">
      <c r="A97417">
        <v>294893</v>
      </c>
      <c r="B97417" s="2">
        <v>44396.753019417476</v>
      </c>
      <c r="C97417">
        <v>25105</v>
      </c>
      <c r="D97417">
        <v>54565</v>
      </c>
      <c r="E97417" s="45">
        <v>19</v>
      </c>
      <c r="F97417" s="44">
        <v>1</v>
      </c>
      <c r="G97417" s="45">
        <v>1</v>
      </c>
      <c r="H97417" s="2">
        <v>44396.79468608414</v>
      </c>
    </row>
    <row r="97418" spans="1:8" x14ac:dyDescent="0.25">
      <c r="A97418">
        <v>294896</v>
      </c>
      <c r="B97418" s="2">
        <v>44396.753019417476</v>
      </c>
      <c r="C97418">
        <v>186339</v>
      </c>
      <c r="D97418">
        <v>392434</v>
      </c>
      <c r="E97418" s="45">
        <v>19</v>
      </c>
      <c r="F97418" s="44">
        <v>1</v>
      </c>
      <c r="G97418" s="45">
        <v>1</v>
      </c>
      <c r="H97418" s="2">
        <v>44396.79468608414</v>
      </c>
    </row>
    <row r="97419" spans="1:8" x14ac:dyDescent="0.25">
      <c r="A97419">
        <v>294897</v>
      </c>
      <c r="B97419" s="2">
        <v>44396.753423948219</v>
      </c>
      <c r="C97419">
        <v>95758</v>
      </c>
      <c r="D97419">
        <v>392434</v>
      </c>
      <c r="E97419" s="45">
        <v>0</v>
      </c>
      <c r="F97419" s="44">
        <v>2</v>
      </c>
      <c r="G97419" s="45">
        <v>6</v>
      </c>
      <c r="H97419" s="2">
        <v>44397.003423948219</v>
      </c>
    </row>
    <row r="97420" spans="1:8" x14ac:dyDescent="0.25">
      <c r="A97420">
        <v>294900</v>
      </c>
      <c r="B97420" s="2">
        <v>44396.754233009706</v>
      </c>
      <c r="C97420">
        <v>266664</v>
      </c>
      <c r="D97420">
        <v>258219</v>
      </c>
      <c r="E97420" s="45">
        <v>18</v>
      </c>
      <c r="F97420" s="44">
        <v>1</v>
      </c>
      <c r="G97420" s="45">
        <v>0</v>
      </c>
      <c r="H97420" s="2">
        <v>44396.754233009706</v>
      </c>
    </row>
    <row r="97421" spans="1:8" x14ac:dyDescent="0.25">
      <c r="A97421">
        <v>294905</v>
      </c>
      <c r="B97421" s="2">
        <v>44396.754637540449</v>
      </c>
      <c r="C97421">
        <v>2877</v>
      </c>
      <c r="D97421">
        <v>466414</v>
      </c>
      <c r="E97421" s="45">
        <v>23</v>
      </c>
      <c r="F97421" s="44">
        <v>1</v>
      </c>
      <c r="G97421" s="45">
        <v>5</v>
      </c>
      <c r="H97421" s="2">
        <v>44396.962970873785</v>
      </c>
    </row>
    <row r="97422" spans="1:8" x14ac:dyDescent="0.25">
      <c r="A97422">
        <v>294907</v>
      </c>
      <c r="B97422" s="2">
        <v>44396.754637540456</v>
      </c>
      <c r="C97422">
        <v>98327</v>
      </c>
      <c r="D97422">
        <v>456134</v>
      </c>
      <c r="E97422" s="45">
        <v>19</v>
      </c>
      <c r="F97422" s="44">
        <v>1</v>
      </c>
      <c r="G97422" s="45">
        <v>1</v>
      </c>
      <c r="H97422" s="2">
        <v>44396.796304207121</v>
      </c>
    </row>
    <row r="97423" spans="1:8" x14ac:dyDescent="0.25">
      <c r="A97423">
        <v>294908</v>
      </c>
      <c r="B97423" s="2">
        <v>44396.755042071192</v>
      </c>
      <c r="C97423">
        <v>192180</v>
      </c>
      <c r="D97423">
        <v>172251</v>
      </c>
      <c r="E97423" s="45">
        <v>20</v>
      </c>
      <c r="F97423" s="44">
        <v>1</v>
      </c>
      <c r="G97423" s="45">
        <v>2</v>
      </c>
      <c r="H97423" s="2">
        <v>44396.838375404528</v>
      </c>
    </row>
    <row r="97424" spans="1:8" x14ac:dyDescent="0.25">
      <c r="A97424">
        <v>294911</v>
      </c>
      <c r="B97424" s="2">
        <v>44396.755042071192</v>
      </c>
      <c r="C97424">
        <v>231988</v>
      </c>
      <c r="D97424">
        <v>147928</v>
      </c>
      <c r="E97424" s="45">
        <v>20</v>
      </c>
      <c r="F97424" s="44">
        <v>1</v>
      </c>
      <c r="G97424" s="45">
        <v>2</v>
      </c>
      <c r="H97424" s="2">
        <v>44396.838375404528</v>
      </c>
    </row>
    <row r="97425" spans="1:8" x14ac:dyDescent="0.25">
      <c r="A97425">
        <v>294913</v>
      </c>
      <c r="B97425" s="2">
        <v>44396.755042071192</v>
      </c>
      <c r="C97425">
        <v>329506</v>
      </c>
      <c r="D97425">
        <v>325852</v>
      </c>
      <c r="E97425" s="45">
        <v>20</v>
      </c>
      <c r="F97425" s="44">
        <v>1</v>
      </c>
      <c r="G97425" s="45">
        <v>2</v>
      </c>
      <c r="H97425" s="2">
        <v>44396.838375404528</v>
      </c>
    </row>
    <row r="97426" spans="1:8" x14ac:dyDescent="0.25">
      <c r="A97426">
        <v>294914</v>
      </c>
      <c r="B97426" s="2">
        <v>44396.755851132686</v>
      </c>
      <c r="C97426">
        <v>330635</v>
      </c>
      <c r="D97426">
        <v>21760</v>
      </c>
      <c r="E97426" s="45">
        <v>18</v>
      </c>
      <c r="F97426" s="44">
        <v>1</v>
      </c>
      <c r="G97426" s="45">
        <v>0</v>
      </c>
      <c r="H97426" s="2">
        <v>44396.755851132686</v>
      </c>
    </row>
    <row r="97427" spans="1:8" x14ac:dyDescent="0.25">
      <c r="A97427">
        <v>294917</v>
      </c>
      <c r="B97427" s="2">
        <v>44396.756255663429</v>
      </c>
      <c r="C97427">
        <v>286859</v>
      </c>
      <c r="D97427">
        <v>27497</v>
      </c>
      <c r="E97427" s="45">
        <v>19</v>
      </c>
      <c r="F97427" s="44">
        <v>1</v>
      </c>
      <c r="G97427" s="45">
        <v>1</v>
      </c>
      <c r="H97427" s="2">
        <v>44396.797922330094</v>
      </c>
    </row>
    <row r="97428" spans="1:8" x14ac:dyDescent="0.25">
      <c r="A97428">
        <v>294921</v>
      </c>
      <c r="B97428" s="2">
        <v>44396.757064724916</v>
      </c>
      <c r="C97428">
        <v>75800</v>
      </c>
      <c r="D97428">
        <v>227775</v>
      </c>
      <c r="E97428" s="45">
        <v>21</v>
      </c>
      <c r="F97428" s="44">
        <v>1</v>
      </c>
      <c r="G97428" s="45">
        <v>3</v>
      </c>
      <c r="H97428" s="2">
        <v>44396.882064724916</v>
      </c>
    </row>
    <row r="97429" spans="1:8" x14ac:dyDescent="0.25">
      <c r="A97429">
        <v>294923</v>
      </c>
      <c r="B97429" s="2">
        <v>44396.757469255666</v>
      </c>
      <c r="C97429">
        <v>307890</v>
      </c>
      <c r="D97429">
        <v>418105</v>
      </c>
      <c r="E97429" s="45">
        <v>18</v>
      </c>
      <c r="F97429" s="44">
        <v>1</v>
      </c>
      <c r="G97429" s="45">
        <v>0</v>
      </c>
      <c r="H97429" s="2">
        <v>44396.757469255666</v>
      </c>
    </row>
    <row r="97430" spans="1:8" x14ac:dyDescent="0.25">
      <c r="A97430">
        <v>294925</v>
      </c>
      <c r="B97430" s="2">
        <v>44396.75787378641</v>
      </c>
      <c r="C97430">
        <v>305150</v>
      </c>
      <c r="D97430">
        <v>174259</v>
      </c>
      <c r="E97430" s="45">
        <v>19</v>
      </c>
      <c r="F97430" s="44">
        <v>1</v>
      </c>
      <c r="G97430" s="45">
        <v>1</v>
      </c>
      <c r="H97430" s="2">
        <v>44396.799540453074</v>
      </c>
    </row>
    <row r="97431" spans="1:8" x14ac:dyDescent="0.25">
      <c r="A97431">
        <v>294927</v>
      </c>
      <c r="B97431" s="2">
        <v>44396.75949190939</v>
      </c>
      <c r="C97431">
        <v>94886</v>
      </c>
      <c r="D97431">
        <v>184941</v>
      </c>
      <c r="E97431" s="45">
        <v>19</v>
      </c>
      <c r="F97431" s="44">
        <v>1</v>
      </c>
      <c r="G97431" s="45">
        <v>1</v>
      </c>
      <c r="H97431" s="2">
        <v>44396.801158576054</v>
      </c>
    </row>
    <row r="97432" spans="1:8" x14ac:dyDescent="0.25">
      <c r="A97432">
        <v>294929</v>
      </c>
      <c r="B97432" s="2">
        <v>44396.760333333339</v>
      </c>
      <c r="C97432">
        <v>99202</v>
      </c>
      <c r="D97432">
        <v>347393</v>
      </c>
      <c r="E97432" s="45">
        <v>19</v>
      </c>
      <c r="F97432" s="44">
        <v>1</v>
      </c>
      <c r="G97432" s="45">
        <v>1</v>
      </c>
      <c r="H97432" s="2">
        <v>44396.802000000003</v>
      </c>
    </row>
    <row r="97433" spans="1:8" x14ac:dyDescent="0.25">
      <c r="A97433">
        <v>294932</v>
      </c>
      <c r="B97433" s="2">
        <v>44396.76070550162</v>
      </c>
      <c r="C97433">
        <v>317322</v>
      </c>
      <c r="D97433">
        <v>58674</v>
      </c>
      <c r="E97433" s="45">
        <v>18</v>
      </c>
      <c r="F97433" s="44">
        <v>1</v>
      </c>
      <c r="G97433" s="45">
        <v>0</v>
      </c>
      <c r="H97433" s="2">
        <v>44396.76070550162</v>
      </c>
    </row>
    <row r="97434" spans="1:8" x14ac:dyDescent="0.25">
      <c r="A97434">
        <v>294937</v>
      </c>
      <c r="B97434" s="2">
        <v>44396.761110032363</v>
      </c>
      <c r="C97434">
        <v>92731</v>
      </c>
      <c r="D97434">
        <v>266557</v>
      </c>
      <c r="E97434" s="45">
        <v>19</v>
      </c>
      <c r="F97434" s="44">
        <v>1</v>
      </c>
      <c r="G97434" s="45">
        <v>1</v>
      </c>
      <c r="H97434" s="2">
        <v>44396.802776699027</v>
      </c>
    </row>
    <row r="97435" spans="1:8" x14ac:dyDescent="0.25">
      <c r="A97435">
        <v>294941</v>
      </c>
      <c r="B97435" s="2">
        <v>44396.761514563106</v>
      </c>
      <c r="C97435">
        <v>178783</v>
      </c>
      <c r="D97435">
        <v>170007</v>
      </c>
      <c r="E97435" s="45">
        <v>20</v>
      </c>
      <c r="F97435" s="44">
        <v>1</v>
      </c>
      <c r="G97435" s="45">
        <v>2</v>
      </c>
      <c r="H97435" s="2">
        <v>44396.844847896442</v>
      </c>
    </row>
    <row r="97436" spans="1:8" x14ac:dyDescent="0.25">
      <c r="A97436">
        <v>294945</v>
      </c>
      <c r="B97436" s="2">
        <v>44396.761514563106</v>
      </c>
      <c r="C97436">
        <v>208491</v>
      </c>
      <c r="D97436">
        <v>351192</v>
      </c>
      <c r="E97436" s="45">
        <v>20</v>
      </c>
      <c r="F97436" s="44">
        <v>1</v>
      </c>
      <c r="G97436" s="45">
        <v>2</v>
      </c>
      <c r="H97436" s="2">
        <v>44396.844847896442</v>
      </c>
    </row>
    <row r="97437" spans="1:8" x14ac:dyDescent="0.25">
      <c r="A97437">
        <v>294948</v>
      </c>
      <c r="B97437" s="2">
        <v>44396.761919093849</v>
      </c>
      <c r="C97437">
        <v>75827</v>
      </c>
      <c r="D97437">
        <v>131752</v>
      </c>
      <c r="E97437" s="45">
        <v>21</v>
      </c>
      <c r="F97437" s="44">
        <v>1</v>
      </c>
      <c r="G97437" s="45">
        <v>3</v>
      </c>
      <c r="H97437" s="2">
        <v>44396.886919093849</v>
      </c>
    </row>
    <row r="97438" spans="1:8" x14ac:dyDescent="0.25">
      <c r="A97438">
        <v>294951</v>
      </c>
      <c r="B97438" s="2">
        <v>44396.762728155343</v>
      </c>
      <c r="C97438">
        <v>131730</v>
      </c>
      <c r="D97438">
        <v>162482</v>
      </c>
      <c r="E97438" s="45">
        <v>19</v>
      </c>
      <c r="F97438" s="44">
        <v>1</v>
      </c>
      <c r="G97438" s="45">
        <v>1</v>
      </c>
      <c r="H97438" s="2">
        <v>44396.804394822007</v>
      </c>
    </row>
    <row r="97439" spans="1:8" x14ac:dyDescent="0.25">
      <c r="A97439">
        <v>294952</v>
      </c>
      <c r="B97439" s="2">
        <v>44396.762728155343</v>
      </c>
      <c r="C97439">
        <v>331260</v>
      </c>
      <c r="D97439">
        <v>411922</v>
      </c>
      <c r="E97439" s="45">
        <v>19</v>
      </c>
      <c r="F97439" s="44">
        <v>1</v>
      </c>
      <c r="G97439" s="45">
        <v>1</v>
      </c>
      <c r="H97439" s="2">
        <v>44396.804394822007</v>
      </c>
    </row>
    <row r="97440" spans="1:8" x14ac:dyDescent="0.25">
      <c r="A97440">
        <v>294957</v>
      </c>
      <c r="B97440" s="2">
        <v>44396.764346278316</v>
      </c>
      <c r="C97440">
        <v>166854</v>
      </c>
      <c r="D97440">
        <v>119030</v>
      </c>
      <c r="E97440" s="45">
        <v>19</v>
      </c>
      <c r="F97440" s="44">
        <v>1</v>
      </c>
      <c r="G97440" s="45">
        <v>1</v>
      </c>
      <c r="H97440" s="2">
        <v>44396.80601294498</v>
      </c>
    </row>
    <row r="97441" spans="1:8" x14ac:dyDescent="0.25">
      <c r="A97441">
        <v>294960</v>
      </c>
      <c r="B97441" s="2">
        <v>44396.764750809059</v>
      </c>
      <c r="C97441">
        <v>130357</v>
      </c>
      <c r="D97441">
        <v>109923</v>
      </c>
      <c r="E97441" s="45">
        <v>20</v>
      </c>
      <c r="F97441" s="44">
        <v>1</v>
      </c>
      <c r="G97441" s="45">
        <v>2</v>
      </c>
      <c r="H97441" s="2">
        <v>44396.848084142395</v>
      </c>
    </row>
    <row r="97442" spans="1:8" x14ac:dyDescent="0.25">
      <c r="A97442">
        <v>294963</v>
      </c>
      <c r="B97442" s="2">
        <v>44396.764750809059</v>
      </c>
      <c r="C97442">
        <v>284959</v>
      </c>
      <c r="D97442">
        <v>285365</v>
      </c>
      <c r="E97442" s="45">
        <v>20</v>
      </c>
      <c r="F97442" s="44">
        <v>1</v>
      </c>
      <c r="G97442" s="45">
        <v>2</v>
      </c>
      <c r="H97442" s="2">
        <v>44396.848084142395</v>
      </c>
    </row>
    <row r="97443" spans="1:8" x14ac:dyDescent="0.25">
      <c r="A97443">
        <v>294964</v>
      </c>
      <c r="B97443" s="2">
        <v>44396.765559870553</v>
      </c>
      <c r="C97443">
        <v>65503</v>
      </c>
      <c r="D97443">
        <v>351192</v>
      </c>
      <c r="E97443" s="45">
        <v>18</v>
      </c>
      <c r="F97443" s="44">
        <v>1</v>
      </c>
      <c r="G97443" s="45">
        <v>0</v>
      </c>
      <c r="H97443" s="2">
        <v>44396.765559870553</v>
      </c>
    </row>
    <row r="97444" spans="1:8" x14ac:dyDescent="0.25">
      <c r="A97444">
        <v>294966</v>
      </c>
      <c r="B97444" s="2">
        <v>44396.765559870553</v>
      </c>
      <c r="C97444">
        <v>334492</v>
      </c>
      <c r="D97444">
        <v>155428</v>
      </c>
      <c r="E97444" s="45">
        <v>18</v>
      </c>
      <c r="F97444" s="44">
        <v>1</v>
      </c>
      <c r="G97444" s="45">
        <v>0</v>
      </c>
      <c r="H97444" s="2">
        <v>44396.765559870553</v>
      </c>
    </row>
    <row r="97445" spans="1:8" x14ac:dyDescent="0.25">
      <c r="A97445">
        <v>294967</v>
      </c>
      <c r="B97445" s="2">
        <v>44396.765964401297</v>
      </c>
      <c r="C97445">
        <v>296883</v>
      </c>
      <c r="D97445">
        <v>125006</v>
      </c>
      <c r="E97445" s="45">
        <v>19</v>
      </c>
      <c r="F97445" s="44">
        <v>1</v>
      </c>
      <c r="G97445" s="45">
        <v>1</v>
      </c>
      <c r="H97445" s="2">
        <v>44396.807631067961</v>
      </c>
    </row>
    <row r="97446" spans="1:8" x14ac:dyDescent="0.25">
      <c r="A97446">
        <v>294972</v>
      </c>
      <c r="B97446" s="2">
        <v>44396.76636893204</v>
      </c>
      <c r="C97446">
        <v>93756</v>
      </c>
      <c r="D97446">
        <v>17577</v>
      </c>
      <c r="E97446" s="45">
        <v>20</v>
      </c>
      <c r="F97446" s="44">
        <v>1</v>
      </c>
      <c r="G97446" s="45">
        <v>2</v>
      </c>
      <c r="H97446" s="2">
        <v>44396.849702265376</v>
      </c>
    </row>
    <row r="97447" spans="1:8" x14ac:dyDescent="0.25">
      <c r="A97447">
        <v>294975</v>
      </c>
      <c r="B97447" s="2">
        <v>44396.76636893204</v>
      </c>
      <c r="C97447">
        <v>184121</v>
      </c>
      <c r="D97447">
        <v>21760</v>
      </c>
      <c r="E97447" s="45">
        <v>20</v>
      </c>
      <c r="F97447" s="44">
        <v>1</v>
      </c>
      <c r="G97447" s="45">
        <v>2</v>
      </c>
      <c r="H97447" s="2">
        <v>44396.849702265376</v>
      </c>
    </row>
    <row r="97448" spans="1:8" x14ac:dyDescent="0.25">
      <c r="A97448">
        <v>294978</v>
      </c>
      <c r="B97448" s="2">
        <v>44396.76636893204</v>
      </c>
      <c r="C97448">
        <v>334974</v>
      </c>
      <c r="D97448">
        <v>351192</v>
      </c>
      <c r="E97448" s="45">
        <v>20</v>
      </c>
      <c r="F97448" s="44">
        <v>1</v>
      </c>
      <c r="G97448" s="45">
        <v>2</v>
      </c>
      <c r="H97448" s="2">
        <v>44396.849702265376</v>
      </c>
    </row>
    <row r="97449" spans="1:8" x14ac:dyDescent="0.25">
      <c r="A97449">
        <v>294982</v>
      </c>
      <c r="B97449" s="2">
        <v>44396.76636893204</v>
      </c>
      <c r="C97449">
        <v>340883</v>
      </c>
      <c r="D97449">
        <v>458081</v>
      </c>
      <c r="E97449" s="45">
        <v>20</v>
      </c>
      <c r="F97449" s="44">
        <v>1</v>
      </c>
      <c r="G97449" s="45">
        <v>2</v>
      </c>
      <c r="H97449" s="2">
        <v>44396.849702265376</v>
      </c>
    </row>
    <row r="97450" spans="1:8" x14ac:dyDescent="0.25">
      <c r="A97450">
        <v>294983</v>
      </c>
      <c r="B97450" s="2">
        <v>44396.767582524277</v>
      </c>
      <c r="C97450">
        <v>271417</v>
      </c>
      <c r="D97450">
        <v>269158</v>
      </c>
      <c r="E97450" s="45">
        <v>19</v>
      </c>
      <c r="F97450" s="44">
        <v>1</v>
      </c>
      <c r="G97450" s="45">
        <v>1</v>
      </c>
      <c r="H97450" s="2">
        <v>44396.809249190941</v>
      </c>
    </row>
    <row r="97451" spans="1:8" x14ac:dyDescent="0.25">
      <c r="A97451">
        <v>294988</v>
      </c>
      <c r="B97451" s="2">
        <v>44396.767582524277</v>
      </c>
      <c r="C97451">
        <v>317969</v>
      </c>
      <c r="D97451">
        <v>112334</v>
      </c>
      <c r="E97451" s="45">
        <v>19</v>
      </c>
      <c r="F97451" s="44">
        <v>1</v>
      </c>
      <c r="G97451" s="45">
        <v>1</v>
      </c>
      <c r="H97451" s="2">
        <v>44396.809249190941</v>
      </c>
    </row>
    <row r="97452" spans="1:8" x14ac:dyDescent="0.25">
      <c r="A97452">
        <v>294992</v>
      </c>
      <c r="B97452" s="2">
        <v>44396.768391585763</v>
      </c>
      <c r="C97452">
        <v>145450</v>
      </c>
      <c r="D97452">
        <v>51317</v>
      </c>
      <c r="E97452" s="45">
        <v>21</v>
      </c>
      <c r="F97452" s="44">
        <v>1</v>
      </c>
      <c r="G97452" s="45">
        <v>3</v>
      </c>
      <c r="H97452" s="2">
        <v>44396.893391585763</v>
      </c>
    </row>
    <row r="97453" spans="1:8" x14ac:dyDescent="0.25">
      <c r="A97453">
        <v>294994</v>
      </c>
      <c r="B97453" s="2">
        <v>44396.768796116507</v>
      </c>
      <c r="C97453">
        <v>66899</v>
      </c>
      <c r="D97453">
        <v>162482</v>
      </c>
      <c r="E97453" s="45">
        <v>22</v>
      </c>
      <c r="F97453" s="44">
        <v>1</v>
      </c>
      <c r="G97453" s="45">
        <v>4</v>
      </c>
      <c r="H97453" s="2">
        <v>44396.935462783171</v>
      </c>
    </row>
    <row r="97454" spans="1:8" x14ac:dyDescent="0.25">
      <c r="A97454">
        <v>294997</v>
      </c>
      <c r="B97454" s="2">
        <v>44396.768796116507</v>
      </c>
      <c r="C97454">
        <v>155975</v>
      </c>
      <c r="D97454">
        <v>258251</v>
      </c>
      <c r="E97454" s="45">
        <v>22</v>
      </c>
      <c r="F97454" s="44">
        <v>1</v>
      </c>
      <c r="G97454" s="45">
        <v>4</v>
      </c>
      <c r="H97454" s="2">
        <v>44396.935462783171</v>
      </c>
    </row>
    <row r="97455" spans="1:8" x14ac:dyDescent="0.25">
      <c r="A97455">
        <v>294999</v>
      </c>
      <c r="B97455" s="2">
        <v>44396.768796116507</v>
      </c>
      <c r="C97455">
        <v>283811</v>
      </c>
      <c r="D97455">
        <v>239565</v>
      </c>
      <c r="E97455" s="45">
        <v>18</v>
      </c>
      <c r="F97455" s="44">
        <v>1</v>
      </c>
      <c r="G97455" s="45">
        <v>0</v>
      </c>
      <c r="H97455" s="2">
        <v>44396.768796116507</v>
      </c>
    </row>
    <row r="97456" spans="1:8" x14ac:dyDescent="0.25">
      <c r="A97456">
        <v>295000</v>
      </c>
      <c r="B97456" s="2">
        <v>44396.769605177993</v>
      </c>
      <c r="C97456">
        <v>278455</v>
      </c>
      <c r="D97456">
        <v>294042</v>
      </c>
      <c r="E97456" s="45">
        <v>20</v>
      </c>
      <c r="F97456" s="44">
        <v>1</v>
      </c>
      <c r="G97456" s="45">
        <v>2</v>
      </c>
      <c r="H97456" s="2">
        <v>44396.852938511329</v>
      </c>
    </row>
    <row r="97457" spans="1:8" x14ac:dyDescent="0.25">
      <c r="A97457">
        <v>295002</v>
      </c>
      <c r="B97457" s="2">
        <v>44396.770009708744</v>
      </c>
      <c r="C97457">
        <v>100297</v>
      </c>
      <c r="D97457">
        <v>261368</v>
      </c>
      <c r="E97457" s="45">
        <v>1</v>
      </c>
      <c r="F97457" s="44">
        <v>2</v>
      </c>
      <c r="G97457" s="45">
        <v>7</v>
      </c>
      <c r="H97457" s="2">
        <v>44397.061676375408</v>
      </c>
    </row>
    <row r="97458" spans="1:8" x14ac:dyDescent="0.25">
      <c r="A97458">
        <v>295003</v>
      </c>
      <c r="B97458" s="2">
        <v>44396.771223300966</v>
      </c>
      <c r="C97458">
        <v>64076</v>
      </c>
      <c r="D97458">
        <v>436070</v>
      </c>
      <c r="E97458" s="45">
        <v>20</v>
      </c>
      <c r="F97458" s="44">
        <v>1</v>
      </c>
      <c r="G97458" s="45">
        <v>2</v>
      </c>
      <c r="H97458" s="2">
        <v>44396.854556634302</v>
      </c>
    </row>
    <row r="97459" spans="1:8" x14ac:dyDescent="0.25">
      <c r="A97459">
        <v>295007</v>
      </c>
      <c r="B97459" s="2">
        <v>44396.771627831717</v>
      </c>
      <c r="C97459">
        <v>170673</v>
      </c>
      <c r="D97459">
        <v>267314</v>
      </c>
      <c r="E97459" s="45">
        <v>21</v>
      </c>
      <c r="F97459" s="44">
        <v>1</v>
      </c>
      <c r="G97459" s="45">
        <v>3</v>
      </c>
      <c r="H97459" s="2">
        <v>44396.896627831717</v>
      </c>
    </row>
    <row r="97460" spans="1:8" x14ac:dyDescent="0.25">
      <c r="A97460">
        <v>295008</v>
      </c>
      <c r="B97460" s="2">
        <v>44396.772333333334</v>
      </c>
      <c r="C97460">
        <v>146387</v>
      </c>
      <c r="D97460">
        <v>392434</v>
      </c>
      <c r="E97460" s="45">
        <v>1</v>
      </c>
      <c r="F97460" s="44">
        <v>2</v>
      </c>
      <c r="G97460" s="45">
        <v>7</v>
      </c>
      <c r="H97460" s="2">
        <v>44397.063999999998</v>
      </c>
    </row>
    <row r="97461" spans="1:8" x14ac:dyDescent="0.25">
      <c r="A97461">
        <v>295010</v>
      </c>
      <c r="B97461" s="2">
        <v>44396.77324595469</v>
      </c>
      <c r="C97461">
        <v>223939</v>
      </c>
      <c r="D97461">
        <v>470762</v>
      </c>
      <c r="E97461" s="45">
        <v>21</v>
      </c>
      <c r="F97461" s="44">
        <v>1</v>
      </c>
      <c r="G97461" s="45">
        <v>3</v>
      </c>
      <c r="H97461" s="2">
        <v>44396.89824595469</v>
      </c>
    </row>
    <row r="97462" spans="1:8" x14ac:dyDescent="0.25">
      <c r="A97462">
        <v>295014</v>
      </c>
      <c r="B97462" s="2">
        <v>44396.774055016183</v>
      </c>
      <c r="C97462">
        <v>111687</v>
      </c>
      <c r="D97462">
        <v>21760</v>
      </c>
      <c r="E97462" s="45">
        <v>19</v>
      </c>
      <c r="F97462" s="44">
        <v>1</v>
      </c>
      <c r="G97462" s="45">
        <v>1</v>
      </c>
      <c r="H97462" s="2">
        <v>44396.815721682848</v>
      </c>
    </row>
    <row r="97463" spans="1:8" x14ac:dyDescent="0.25">
      <c r="A97463">
        <v>295019</v>
      </c>
      <c r="B97463" s="2">
        <v>44396.774055016183</v>
      </c>
      <c r="C97463">
        <v>119003</v>
      </c>
      <c r="D97463">
        <v>216589</v>
      </c>
      <c r="E97463" s="45">
        <v>19</v>
      </c>
      <c r="F97463" s="44">
        <v>1</v>
      </c>
      <c r="G97463" s="45">
        <v>1</v>
      </c>
      <c r="H97463" s="2">
        <v>44396.815721682848</v>
      </c>
    </row>
    <row r="97464" spans="1:8" x14ac:dyDescent="0.25">
      <c r="A97464">
        <v>295023</v>
      </c>
      <c r="B97464" s="2">
        <v>44396.776886731393</v>
      </c>
      <c r="C97464">
        <v>156115</v>
      </c>
      <c r="D97464">
        <v>21760</v>
      </c>
      <c r="E97464" s="45">
        <v>18</v>
      </c>
      <c r="F97464" s="44">
        <v>1</v>
      </c>
      <c r="G97464" s="45">
        <v>0</v>
      </c>
      <c r="H97464" s="2">
        <v>44396.776886731393</v>
      </c>
    </row>
    <row r="97465" spans="1:8" x14ac:dyDescent="0.25">
      <c r="A97465">
        <v>295024</v>
      </c>
      <c r="B97465" s="2">
        <v>44396.777291262137</v>
      </c>
      <c r="C97465">
        <v>53879</v>
      </c>
      <c r="D97465">
        <v>25218</v>
      </c>
      <c r="E97465" s="45">
        <v>19</v>
      </c>
      <c r="F97465" s="44">
        <v>1</v>
      </c>
      <c r="G97465" s="45">
        <v>1</v>
      </c>
      <c r="H97465" s="2">
        <v>44396.818957928801</v>
      </c>
    </row>
    <row r="97466" spans="1:8" x14ac:dyDescent="0.25">
      <c r="A97466">
        <v>295025</v>
      </c>
      <c r="B97466" s="2">
        <v>44396.777291262137</v>
      </c>
      <c r="C97466">
        <v>111983</v>
      </c>
      <c r="D97466">
        <v>446536</v>
      </c>
      <c r="E97466" s="45">
        <v>19</v>
      </c>
      <c r="F97466" s="44">
        <v>1</v>
      </c>
      <c r="G97466" s="45">
        <v>1</v>
      </c>
      <c r="H97466" s="2">
        <v>44396.818957928801</v>
      </c>
    </row>
    <row r="97467" spans="1:8" x14ac:dyDescent="0.25">
      <c r="A97467">
        <v>295026</v>
      </c>
      <c r="B97467" s="2">
        <v>44396.777291262137</v>
      </c>
      <c r="C97467">
        <v>320750</v>
      </c>
      <c r="D97467">
        <v>288320</v>
      </c>
      <c r="E97467" s="45">
        <v>19</v>
      </c>
      <c r="F97467" s="44">
        <v>1</v>
      </c>
      <c r="G97467" s="45">
        <v>1</v>
      </c>
      <c r="H97467" s="2">
        <v>44396.818957928801</v>
      </c>
    </row>
    <row r="97468" spans="1:8" x14ac:dyDescent="0.25">
      <c r="A97468">
        <v>295029</v>
      </c>
      <c r="B97468" s="2">
        <v>44396.778504854366</v>
      </c>
      <c r="C97468">
        <v>117409</v>
      </c>
      <c r="D97468">
        <v>459455</v>
      </c>
      <c r="E97468" s="45">
        <v>18</v>
      </c>
      <c r="F97468" s="44">
        <v>1</v>
      </c>
      <c r="G97468" s="45">
        <v>0</v>
      </c>
      <c r="H97468" s="2">
        <v>44396.778504854366</v>
      </c>
    </row>
    <row r="97469" spans="1:8" x14ac:dyDescent="0.25">
      <c r="A97469">
        <v>295031</v>
      </c>
      <c r="B97469" s="2">
        <v>44396.778909385117</v>
      </c>
      <c r="C97469">
        <v>43173</v>
      </c>
      <c r="D97469">
        <v>227775</v>
      </c>
      <c r="E97469" s="45">
        <v>19</v>
      </c>
      <c r="F97469" s="44">
        <v>1</v>
      </c>
      <c r="G97469" s="45">
        <v>1</v>
      </c>
      <c r="H97469" s="2">
        <v>44396.820576051781</v>
      </c>
    </row>
    <row r="97470" spans="1:8" x14ac:dyDescent="0.25">
      <c r="A97470">
        <v>295033</v>
      </c>
      <c r="B97470" s="2">
        <v>44396.78052750809</v>
      </c>
      <c r="C97470">
        <v>1273</v>
      </c>
      <c r="D97470">
        <v>445697</v>
      </c>
      <c r="E97470" s="45">
        <v>19</v>
      </c>
      <c r="F97470" s="44">
        <v>1</v>
      </c>
      <c r="G97470" s="45">
        <v>1</v>
      </c>
      <c r="H97470" s="2">
        <v>44396.822194174754</v>
      </c>
    </row>
    <row r="97471" spans="1:8" x14ac:dyDescent="0.25">
      <c r="A97471">
        <v>295036</v>
      </c>
      <c r="B97471" s="2">
        <v>44396.78052750809</v>
      </c>
      <c r="C97471">
        <v>187945</v>
      </c>
      <c r="D97471">
        <v>21760</v>
      </c>
      <c r="E97471" s="45">
        <v>19</v>
      </c>
      <c r="F97471" s="44">
        <v>1</v>
      </c>
      <c r="G97471" s="45">
        <v>1</v>
      </c>
      <c r="H97471" s="2">
        <v>44396.822194174754</v>
      </c>
    </row>
    <row r="97472" spans="1:8" x14ac:dyDescent="0.25">
      <c r="A97472">
        <v>295039</v>
      </c>
      <c r="B97472" s="2">
        <v>44396.78052750809</v>
      </c>
      <c r="C97472">
        <v>237575</v>
      </c>
      <c r="D97472">
        <v>357547</v>
      </c>
      <c r="E97472" s="45">
        <v>19</v>
      </c>
      <c r="F97472" s="44">
        <v>1</v>
      </c>
      <c r="G97472" s="45">
        <v>1</v>
      </c>
      <c r="H97472" s="2">
        <v>44396.822194174754</v>
      </c>
    </row>
    <row r="97473" spans="1:8" x14ac:dyDescent="0.25">
      <c r="A97473">
        <v>295040</v>
      </c>
      <c r="B97473" s="2">
        <v>44396.780932038833</v>
      </c>
      <c r="C97473">
        <v>296146</v>
      </c>
      <c r="D97473">
        <v>227775</v>
      </c>
      <c r="E97473" s="45">
        <v>20</v>
      </c>
      <c r="F97473" s="44">
        <v>1</v>
      </c>
      <c r="G97473" s="45">
        <v>2</v>
      </c>
      <c r="H97473" s="2">
        <v>44396.864265372169</v>
      </c>
    </row>
    <row r="97474" spans="1:8" x14ac:dyDescent="0.25">
      <c r="A97474">
        <v>295041</v>
      </c>
      <c r="B97474" s="2">
        <v>44396.781336569577</v>
      </c>
      <c r="C97474">
        <v>209565</v>
      </c>
      <c r="D97474">
        <v>301748</v>
      </c>
      <c r="E97474" s="45">
        <v>21</v>
      </c>
      <c r="F97474" s="44">
        <v>1</v>
      </c>
      <c r="G97474" s="45">
        <v>3</v>
      </c>
      <c r="H97474" s="2">
        <v>44396.906336569577</v>
      </c>
    </row>
    <row r="97475" spans="1:8" x14ac:dyDescent="0.25">
      <c r="A97475">
        <v>295042</v>
      </c>
      <c r="B97475" s="2">
        <v>44396.781336569577</v>
      </c>
      <c r="C97475">
        <v>222793</v>
      </c>
      <c r="D97475">
        <v>377180</v>
      </c>
      <c r="E97475" s="45">
        <v>21</v>
      </c>
      <c r="F97475" s="44">
        <v>1</v>
      </c>
      <c r="G97475" s="45">
        <v>3</v>
      </c>
      <c r="H97475" s="2">
        <v>44396.906336569577</v>
      </c>
    </row>
    <row r="97476" spans="1:8" x14ac:dyDescent="0.25">
      <c r="A97476">
        <v>295046</v>
      </c>
      <c r="B97476" s="2">
        <v>44396.781336569577</v>
      </c>
      <c r="C97476">
        <v>317316</v>
      </c>
      <c r="D97476">
        <v>139440</v>
      </c>
      <c r="E97476" s="45">
        <v>21</v>
      </c>
      <c r="F97476" s="44">
        <v>1</v>
      </c>
      <c r="G97476" s="45">
        <v>3</v>
      </c>
      <c r="H97476" s="2">
        <v>44396.906336569577</v>
      </c>
    </row>
    <row r="97477" spans="1:8" x14ac:dyDescent="0.25">
      <c r="A97477">
        <v>295050</v>
      </c>
      <c r="B97477" s="2">
        <v>44396.78214563107</v>
      </c>
      <c r="C97477">
        <v>91184</v>
      </c>
      <c r="D97477">
        <v>158978</v>
      </c>
      <c r="E97477" s="45">
        <v>19</v>
      </c>
      <c r="F97477" s="44">
        <v>1</v>
      </c>
      <c r="G97477" s="45">
        <v>1</v>
      </c>
      <c r="H97477" s="2">
        <v>44396.823812297735</v>
      </c>
    </row>
    <row r="97478" spans="1:8" x14ac:dyDescent="0.25">
      <c r="A97478">
        <v>295052</v>
      </c>
      <c r="B97478" s="2">
        <v>44396.7833592233</v>
      </c>
      <c r="C97478">
        <v>335581</v>
      </c>
      <c r="D97478">
        <v>249070</v>
      </c>
      <c r="E97478" s="45">
        <v>18</v>
      </c>
      <c r="F97478" s="44">
        <v>1</v>
      </c>
      <c r="G97478" s="45">
        <v>0</v>
      </c>
      <c r="H97478" s="2">
        <v>44396.7833592233</v>
      </c>
    </row>
    <row r="97479" spans="1:8" x14ac:dyDescent="0.25">
      <c r="A97479">
        <v>295056</v>
      </c>
      <c r="B97479" s="2">
        <v>44396.783763754051</v>
      </c>
      <c r="C97479">
        <v>56395</v>
      </c>
      <c r="D97479">
        <v>154228</v>
      </c>
      <c r="E97479" s="45">
        <v>19</v>
      </c>
      <c r="F97479" s="44">
        <v>1</v>
      </c>
      <c r="G97479" s="45">
        <v>1</v>
      </c>
      <c r="H97479" s="2">
        <v>44396.825430420715</v>
      </c>
    </row>
    <row r="97480" spans="1:8" x14ac:dyDescent="0.25">
      <c r="A97480">
        <v>295059</v>
      </c>
      <c r="B97480" s="2">
        <v>44396.783763754051</v>
      </c>
      <c r="C97480">
        <v>164338</v>
      </c>
      <c r="D97480">
        <v>397531</v>
      </c>
      <c r="E97480" s="45">
        <v>19</v>
      </c>
      <c r="F97480" s="44">
        <v>1</v>
      </c>
      <c r="G97480" s="45">
        <v>1</v>
      </c>
      <c r="H97480" s="2">
        <v>44396.825430420715</v>
      </c>
    </row>
    <row r="97481" spans="1:8" x14ac:dyDescent="0.25">
      <c r="A97481">
        <v>295063</v>
      </c>
      <c r="B97481" s="2">
        <v>44396.783763754051</v>
      </c>
      <c r="C97481">
        <v>227129</v>
      </c>
      <c r="D97481">
        <v>139058</v>
      </c>
      <c r="E97481" s="45">
        <v>19</v>
      </c>
      <c r="F97481" s="44">
        <v>1</v>
      </c>
      <c r="G97481" s="45">
        <v>1</v>
      </c>
      <c r="H97481" s="2">
        <v>44396.825430420715</v>
      </c>
    </row>
    <row r="97482" spans="1:8" x14ac:dyDescent="0.25">
      <c r="A97482">
        <v>295064</v>
      </c>
      <c r="B97482" s="2">
        <v>44396.78497734628</v>
      </c>
      <c r="C97482">
        <v>255634</v>
      </c>
      <c r="D97482">
        <v>411922</v>
      </c>
      <c r="E97482" s="45">
        <v>18</v>
      </c>
      <c r="F97482" s="44">
        <v>1</v>
      </c>
      <c r="G97482" s="45">
        <v>0</v>
      </c>
      <c r="H97482" s="2">
        <v>44396.78497734628</v>
      </c>
    </row>
    <row r="97483" spans="1:8" x14ac:dyDescent="0.25">
      <c r="A97483">
        <v>295068</v>
      </c>
      <c r="B97483" s="2">
        <v>44396.78497734628</v>
      </c>
      <c r="C97483">
        <v>279346</v>
      </c>
      <c r="D97483">
        <v>325852</v>
      </c>
      <c r="E97483" s="45">
        <v>18</v>
      </c>
      <c r="F97483" s="44">
        <v>1</v>
      </c>
      <c r="G97483" s="45">
        <v>0</v>
      </c>
      <c r="H97483" s="2">
        <v>44396.78497734628</v>
      </c>
    </row>
    <row r="97484" spans="1:8" x14ac:dyDescent="0.25">
      <c r="A97484">
        <v>295072</v>
      </c>
      <c r="B97484" s="2">
        <v>44396.78497734628</v>
      </c>
      <c r="C97484">
        <v>299080</v>
      </c>
      <c r="D97484">
        <v>42035</v>
      </c>
      <c r="E97484" s="45">
        <v>18</v>
      </c>
      <c r="F97484" s="44">
        <v>1</v>
      </c>
      <c r="G97484" s="45">
        <v>0</v>
      </c>
      <c r="H97484" s="2">
        <v>44396.78497734628</v>
      </c>
    </row>
    <row r="97485" spans="1:8" x14ac:dyDescent="0.25">
      <c r="A97485">
        <v>295073</v>
      </c>
      <c r="B97485" s="2">
        <v>44396.785381877024</v>
      </c>
      <c r="C97485">
        <v>179397</v>
      </c>
      <c r="D97485">
        <v>339123</v>
      </c>
      <c r="E97485" s="45">
        <v>19</v>
      </c>
      <c r="F97485" s="44">
        <v>1</v>
      </c>
      <c r="G97485" s="45">
        <v>1</v>
      </c>
      <c r="H97485" s="2">
        <v>44396.827048543688</v>
      </c>
    </row>
    <row r="97486" spans="1:8" x14ac:dyDescent="0.25">
      <c r="A97486">
        <v>295078</v>
      </c>
      <c r="B97486" s="2">
        <v>44396.785786407767</v>
      </c>
      <c r="C97486">
        <v>176636</v>
      </c>
      <c r="D97486">
        <v>439981</v>
      </c>
      <c r="E97486" s="45">
        <v>20</v>
      </c>
      <c r="F97486" s="44">
        <v>1</v>
      </c>
      <c r="G97486" s="45">
        <v>2</v>
      </c>
      <c r="H97486" s="2">
        <v>44396.869119741103</v>
      </c>
    </row>
    <row r="97487" spans="1:8" x14ac:dyDescent="0.25">
      <c r="A97487">
        <v>295081</v>
      </c>
      <c r="B97487" s="2">
        <v>44396.786595469261</v>
      </c>
      <c r="C97487">
        <v>180675</v>
      </c>
      <c r="D97487">
        <v>43842</v>
      </c>
      <c r="E97487" s="45">
        <v>22</v>
      </c>
      <c r="F97487" s="44">
        <v>1</v>
      </c>
      <c r="G97487" s="45">
        <v>4</v>
      </c>
      <c r="H97487" s="2">
        <v>44396.953262135925</v>
      </c>
    </row>
    <row r="97488" spans="1:8" x14ac:dyDescent="0.25">
      <c r="A97488">
        <v>295086</v>
      </c>
      <c r="B97488" s="2">
        <v>44396.787333333334</v>
      </c>
      <c r="C97488">
        <v>303740</v>
      </c>
      <c r="D97488">
        <v>154256</v>
      </c>
      <c r="E97488" s="45">
        <v>19</v>
      </c>
      <c r="F97488" s="44">
        <v>1</v>
      </c>
      <c r="G97488" s="45">
        <v>1</v>
      </c>
      <c r="H97488" s="2">
        <v>44396.828999999998</v>
      </c>
    </row>
    <row r="97489" spans="1:8" x14ac:dyDescent="0.25">
      <c r="A97489">
        <v>295087</v>
      </c>
      <c r="B97489" s="2">
        <v>44396.78740453074</v>
      </c>
      <c r="C97489">
        <v>10872</v>
      </c>
      <c r="D97489">
        <v>330333</v>
      </c>
      <c r="E97489" s="45">
        <v>20</v>
      </c>
      <c r="F97489" s="44">
        <v>1</v>
      </c>
      <c r="G97489" s="45">
        <v>2</v>
      </c>
      <c r="H97489" s="2">
        <v>44396.870737864076</v>
      </c>
    </row>
    <row r="97490" spans="1:8" x14ac:dyDescent="0.25">
      <c r="A97490">
        <v>295088</v>
      </c>
      <c r="B97490" s="2">
        <v>44396.78740453074</v>
      </c>
      <c r="C97490">
        <v>18086</v>
      </c>
      <c r="D97490">
        <v>108961</v>
      </c>
      <c r="E97490" s="45">
        <v>20</v>
      </c>
      <c r="F97490" s="44">
        <v>1</v>
      </c>
      <c r="G97490" s="45">
        <v>2</v>
      </c>
      <c r="H97490" s="2">
        <v>44396.870737864076</v>
      </c>
    </row>
    <row r="97491" spans="1:8" x14ac:dyDescent="0.25">
      <c r="A97491">
        <v>295091</v>
      </c>
      <c r="B97491" s="2">
        <v>44396.78740453074</v>
      </c>
      <c r="C97491">
        <v>167905</v>
      </c>
      <c r="D97491">
        <v>470762</v>
      </c>
      <c r="E97491" s="45">
        <v>20</v>
      </c>
      <c r="F97491" s="44">
        <v>1</v>
      </c>
      <c r="G97491" s="45">
        <v>2</v>
      </c>
      <c r="H97491" s="2">
        <v>44396.870737864076</v>
      </c>
    </row>
    <row r="97492" spans="1:8" x14ac:dyDescent="0.25">
      <c r="A97492">
        <v>295094</v>
      </c>
      <c r="B97492" s="2">
        <v>44396.78740453074</v>
      </c>
      <c r="C97492">
        <v>197175</v>
      </c>
      <c r="D97492">
        <v>347008</v>
      </c>
      <c r="E97492" s="45">
        <v>20</v>
      </c>
      <c r="F97492" s="44">
        <v>1</v>
      </c>
      <c r="G97492" s="45">
        <v>2</v>
      </c>
      <c r="H97492" s="2">
        <v>44396.870737864076</v>
      </c>
    </row>
    <row r="97493" spans="1:8" x14ac:dyDescent="0.25">
      <c r="A97493">
        <v>295099</v>
      </c>
      <c r="B97493" s="2">
        <v>44396.78780906149</v>
      </c>
      <c r="C97493">
        <v>171030</v>
      </c>
      <c r="D97493">
        <v>397531</v>
      </c>
      <c r="E97493" s="45">
        <v>21</v>
      </c>
      <c r="F97493" s="44">
        <v>1</v>
      </c>
      <c r="G97493" s="45">
        <v>3</v>
      </c>
      <c r="H97493" s="2">
        <v>44396.91280906149</v>
      </c>
    </row>
    <row r="97494" spans="1:8" x14ac:dyDescent="0.25">
      <c r="A97494">
        <v>295100</v>
      </c>
      <c r="B97494" s="2">
        <v>44396.788213592234</v>
      </c>
      <c r="C97494">
        <v>45373</v>
      </c>
      <c r="D97494">
        <v>21760</v>
      </c>
      <c r="E97494" s="45">
        <v>18</v>
      </c>
      <c r="F97494" s="44">
        <v>1</v>
      </c>
      <c r="G97494" s="45">
        <v>0</v>
      </c>
      <c r="H97494" s="2">
        <v>44396.788213592234</v>
      </c>
    </row>
    <row r="97495" spans="1:8" x14ac:dyDescent="0.25">
      <c r="A97495">
        <v>295103</v>
      </c>
      <c r="B97495" s="2">
        <v>44396.790236245957</v>
      </c>
      <c r="C97495">
        <v>46772</v>
      </c>
      <c r="D97495">
        <v>11448</v>
      </c>
      <c r="E97495" s="45">
        <v>19</v>
      </c>
      <c r="F97495" s="44">
        <v>1</v>
      </c>
      <c r="G97495" s="45">
        <v>1</v>
      </c>
      <c r="H97495" s="2">
        <v>44396.831902912621</v>
      </c>
    </row>
    <row r="97496" spans="1:8" x14ac:dyDescent="0.25">
      <c r="A97496">
        <v>295104</v>
      </c>
      <c r="B97496" s="2">
        <v>44396.790640776693</v>
      </c>
      <c r="C97496">
        <v>216297</v>
      </c>
      <c r="D97496">
        <v>166809</v>
      </c>
      <c r="E97496" s="45">
        <v>20</v>
      </c>
      <c r="F97496" s="44">
        <v>1</v>
      </c>
      <c r="G97496" s="45">
        <v>2</v>
      </c>
      <c r="H97496" s="2">
        <v>44396.873974110029</v>
      </c>
    </row>
    <row r="97497" spans="1:8" x14ac:dyDescent="0.25">
      <c r="A97497">
        <v>295105</v>
      </c>
      <c r="B97497" s="2">
        <v>44396.791449838187</v>
      </c>
      <c r="C97497">
        <v>38912</v>
      </c>
      <c r="D97497">
        <v>311565</v>
      </c>
      <c r="E97497" s="45">
        <v>18</v>
      </c>
      <c r="F97497" s="44">
        <v>1</v>
      </c>
      <c r="G97497" s="45">
        <v>0</v>
      </c>
      <c r="H97497" s="2">
        <v>44396.791449838187</v>
      </c>
    </row>
    <row r="97498" spans="1:8" x14ac:dyDescent="0.25">
      <c r="A97498">
        <v>295107</v>
      </c>
      <c r="B97498" s="2">
        <v>44396.792258899673</v>
      </c>
      <c r="C97498">
        <v>814</v>
      </c>
      <c r="D97498">
        <v>143750</v>
      </c>
      <c r="E97498" s="45">
        <v>21</v>
      </c>
      <c r="F97498" s="44">
        <v>1</v>
      </c>
      <c r="G97498" s="45">
        <v>2</v>
      </c>
      <c r="H97498" s="2">
        <v>44396.875592233009</v>
      </c>
    </row>
    <row r="97499" spans="1:8" x14ac:dyDescent="0.25">
      <c r="A97499">
        <v>295108</v>
      </c>
      <c r="B97499" s="2">
        <v>44396.793067961167</v>
      </c>
      <c r="C97499">
        <v>79007</v>
      </c>
      <c r="D97499">
        <v>308577</v>
      </c>
      <c r="E97499" s="45">
        <v>19</v>
      </c>
      <c r="F97499" s="44">
        <v>1</v>
      </c>
      <c r="G97499" s="45">
        <v>0</v>
      </c>
      <c r="H97499" s="2">
        <v>44396.793067961167</v>
      </c>
    </row>
    <row r="97500" spans="1:8" x14ac:dyDescent="0.25">
      <c r="A97500">
        <v>295112</v>
      </c>
      <c r="B97500" s="2">
        <v>44396.793472491911</v>
      </c>
      <c r="C97500">
        <v>58127</v>
      </c>
      <c r="D97500">
        <v>172251</v>
      </c>
      <c r="E97500" s="45">
        <v>20</v>
      </c>
      <c r="F97500" s="44">
        <v>1</v>
      </c>
      <c r="G97500" s="45">
        <v>1</v>
      </c>
      <c r="H97500" s="2">
        <v>44396.835139158575</v>
      </c>
    </row>
    <row r="97501" spans="1:8" x14ac:dyDescent="0.25">
      <c r="A97501">
        <v>295113</v>
      </c>
      <c r="B97501" s="2">
        <v>44396.793877022654</v>
      </c>
      <c r="C97501">
        <v>211042</v>
      </c>
      <c r="D97501">
        <v>470762</v>
      </c>
      <c r="E97501" s="45">
        <v>21</v>
      </c>
      <c r="F97501" s="44">
        <v>1</v>
      </c>
      <c r="G97501" s="45">
        <v>2</v>
      </c>
      <c r="H97501" s="2">
        <v>44396.87721035599</v>
      </c>
    </row>
    <row r="97502" spans="1:8" x14ac:dyDescent="0.25">
      <c r="A97502">
        <v>295115</v>
      </c>
      <c r="B97502" s="2">
        <v>44396.794281553397</v>
      </c>
      <c r="C97502">
        <v>179733</v>
      </c>
      <c r="D97502">
        <v>472330</v>
      </c>
      <c r="E97502" s="45">
        <v>22</v>
      </c>
      <c r="F97502" s="44">
        <v>1</v>
      </c>
      <c r="G97502" s="45">
        <v>3</v>
      </c>
      <c r="H97502" s="2">
        <v>44396.919281553397</v>
      </c>
    </row>
    <row r="97503" spans="1:8" x14ac:dyDescent="0.25">
      <c r="A97503">
        <v>295116</v>
      </c>
      <c r="B97503" s="2">
        <v>44396.79468608414</v>
      </c>
      <c r="C97503">
        <v>32749</v>
      </c>
      <c r="D97503">
        <v>290088</v>
      </c>
      <c r="E97503" s="45">
        <v>19</v>
      </c>
      <c r="F97503" s="44">
        <v>1</v>
      </c>
      <c r="G97503" s="45">
        <v>0</v>
      </c>
      <c r="H97503" s="2">
        <v>44396.79468608414</v>
      </c>
    </row>
    <row r="97504" spans="1:8" x14ac:dyDescent="0.25">
      <c r="A97504">
        <v>295117</v>
      </c>
      <c r="B97504" s="2">
        <v>44396.794999999998</v>
      </c>
      <c r="C97504">
        <v>78988</v>
      </c>
      <c r="D97504">
        <v>111368</v>
      </c>
      <c r="E97504" s="45">
        <v>22</v>
      </c>
      <c r="F97504" s="44">
        <v>1</v>
      </c>
      <c r="G97504" s="45">
        <v>3</v>
      </c>
      <c r="H97504" s="2">
        <v>44396.92</v>
      </c>
    </row>
    <row r="97505" spans="1:8" x14ac:dyDescent="0.25">
      <c r="A97505">
        <v>295119</v>
      </c>
      <c r="B97505" s="2">
        <v>44396.795090614891</v>
      </c>
      <c r="C97505">
        <v>21901</v>
      </c>
      <c r="D97505">
        <v>153893</v>
      </c>
      <c r="E97505" s="45">
        <v>20</v>
      </c>
      <c r="F97505" s="44">
        <v>1</v>
      </c>
      <c r="G97505" s="45">
        <v>1</v>
      </c>
      <c r="H97505" s="2">
        <v>44396.836757281555</v>
      </c>
    </row>
    <row r="97506" spans="1:8" x14ac:dyDescent="0.25">
      <c r="A97506">
        <v>295121</v>
      </c>
      <c r="B97506" s="2">
        <v>44396.795899676377</v>
      </c>
      <c r="C97506">
        <v>50018</v>
      </c>
      <c r="D97506">
        <v>192331</v>
      </c>
      <c r="E97506" s="45">
        <v>22</v>
      </c>
      <c r="F97506" s="44">
        <v>1</v>
      </c>
      <c r="G97506" s="45">
        <v>3</v>
      </c>
      <c r="H97506" s="2">
        <v>44396.920899676377</v>
      </c>
    </row>
    <row r="97507" spans="1:8" x14ac:dyDescent="0.25">
      <c r="A97507">
        <v>295123</v>
      </c>
      <c r="B97507" s="2">
        <v>44396.795899676377</v>
      </c>
      <c r="C97507">
        <v>221276</v>
      </c>
      <c r="D97507">
        <v>301811</v>
      </c>
      <c r="E97507" s="45">
        <v>22</v>
      </c>
      <c r="F97507" s="44">
        <v>1</v>
      </c>
      <c r="G97507" s="45">
        <v>3</v>
      </c>
      <c r="H97507" s="2">
        <v>44396.920899676377</v>
      </c>
    </row>
    <row r="97508" spans="1:8" x14ac:dyDescent="0.25">
      <c r="A97508">
        <v>295128</v>
      </c>
      <c r="B97508" s="2">
        <v>44396.795899676377</v>
      </c>
      <c r="C97508">
        <v>292603</v>
      </c>
      <c r="D97508">
        <v>21760</v>
      </c>
      <c r="E97508" s="45">
        <v>22</v>
      </c>
      <c r="F97508" s="44">
        <v>1</v>
      </c>
      <c r="G97508" s="45">
        <v>3</v>
      </c>
      <c r="H97508" s="2">
        <v>44396.920899676377</v>
      </c>
    </row>
    <row r="97509" spans="1:8" x14ac:dyDescent="0.25">
      <c r="A97509">
        <v>295132</v>
      </c>
      <c r="B97509" s="2">
        <v>44396.796708737864</v>
      </c>
      <c r="C97509">
        <v>331939</v>
      </c>
      <c r="D97509">
        <v>230507</v>
      </c>
      <c r="E97509" s="45">
        <v>20</v>
      </c>
      <c r="F97509" s="44">
        <v>1</v>
      </c>
      <c r="G97509" s="45">
        <v>1</v>
      </c>
      <c r="H97509" s="2">
        <v>44396.838375404528</v>
      </c>
    </row>
    <row r="97510" spans="1:8" x14ac:dyDescent="0.25">
      <c r="A97510">
        <v>295135</v>
      </c>
      <c r="B97510" s="2">
        <v>44396.797113268607</v>
      </c>
      <c r="C97510">
        <v>114366</v>
      </c>
      <c r="D97510">
        <v>429575</v>
      </c>
      <c r="E97510" s="45">
        <v>21</v>
      </c>
      <c r="F97510" s="44">
        <v>1</v>
      </c>
      <c r="G97510" s="45">
        <v>2</v>
      </c>
      <c r="H97510" s="2">
        <v>44396.880446601943</v>
      </c>
    </row>
    <row r="97511" spans="1:8" x14ac:dyDescent="0.25">
      <c r="A97511">
        <v>295139</v>
      </c>
      <c r="B97511" s="2">
        <v>44396.79873139158</v>
      </c>
      <c r="C97511">
        <v>135840</v>
      </c>
      <c r="D97511">
        <v>122982</v>
      </c>
      <c r="E97511" s="45">
        <v>21</v>
      </c>
      <c r="F97511" s="44">
        <v>1</v>
      </c>
      <c r="G97511" s="45">
        <v>2</v>
      </c>
      <c r="H97511" s="2">
        <v>44396.882064724916</v>
      </c>
    </row>
    <row r="97512" spans="1:8" x14ac:dyDescent="0.25">
      <c r="A97512">
        <v>295140</v>
      </c>
      <c r="B97512" s="2">
        <v>44396.799540453074</v>
      </c>
      <c r="C97512">
        <v>3665</v>
      </c>
      <c r="D97512">
        <v>244574</v>
      </c>
      <c r="E97512" s="45">
        <v>19</v>
      </c>
      <c r="F97512" s="44">
        <v>1</v>
      </c>
      <c r="G97512" s="45">
        <v>0</v>
      </c>
      <c r="H97512" s="2">
        <v>44396.799540453074</v>
      </c>
    </row>
    <row r="97513" spans="1:8" x14ac:dyDescent="0.25">
      <c r="A97513">
        <v>295142</v>
      </c>
      <c r="B97513" s="2">
        <v>44396.80034951456</v>
      </c>
      <c r="C97513">
        <v>102056</v>
      </c>
      <c r="D97513">
        <v>37644</v>
      </c>
      <c r="E97513" s="45">
        <v>21</v>
      </c>
      <c r="F97513" s="44">
        <v>1</v>
      </c>
      <c r="G97513" s="45">
        <v>2</v>
      </c>
      <c r="H97513" s="2">
        <v>44396.883682847896</v>
      </c>
    </row>
    <row r="97514" spans="1:8" x14ac:dyDescent="0.25">
      <c r="A97514">
        <v>295145</v>
      </c>
      <c r="B97514" s="2">
        <v>44396.80034951456</v>
      </c>
      <c r="C97514">
        <v>223660</v>
      </c>
      <c r="D97514">
        <v>204394</v>
      </c>
      <c r="E97514" s="45">
        <v>21</v>
      </c>
      <c r="F97514" s="44">
        <v>1</v>
      </c>
      <c r="G97514" s="45">
        <v>2</v>
      </c>
      <c r="H97514" s="2">
        <v>44396.883682847896</v>
      </c>
    </row>
    <row r="97515" spans="1:8" x14ac:dyDescent="0.25">
      <c r="A97515">
        <v>295149</v>
      </c>
      <c r="B97515" s="2">
        <v>44396.80034951456</v>
      </c>
      <c r="C97515">
        <v>268261</v>
      </c>
      <c r="D97515">
        <v>143750</v>
      </c>
      <c r="E97515" s="45">
        <v>21</v>
      </c>
      <c r="F97515" s="44">
        <v>1</v>
      </c>
      <c r="G97515" s="45">
        <v>2</v>
      </c>
      <c r="H97515" s="2">
        <v>44396.883682847896</v>
      </c>
    </row>
    <row r="97516" spans="1:8" x14ac:dyDescent="0.25">
      <c r="A97516">
        <v>295154</v>
      </c>
      <c r="B97516" s="2">
        <v>44396.801563106797</v>
      </c>
      <c r="C97516">
        <v>95869</v>
      </c>
      <c r="D97516">
        <v>351192</v>
      </c>
      <c r="E97516" s="45">
        <v>20</v>
      </c>
      <c r="F97516" s="44">
        <v>1</v>
      </c>
      <c r="G97516" s="45">
        <v>1</v>
      </c>
      <c r="H97516" s="2">
        <v>44396.843229773462</v>
      </c>
    </row>
    <row r="97517" spans="1:8" x14ac:dyDescent="0.25">
      <c r="A97517">
        <v>295155</v>
      </c>
      <c r="B97517" s="2">
        <v>44396.801967637541</v>
      </c>
      <c r="C97517">
        <v>44658</v>
      </c>
      <c r="D97517">
        <v>439981</v>
      </c>
      <c r="E97517" s="45">
        <v>21</v>
      </c>
      <c r="F97517" s="44">
        <v>1</v>
      </c>
      <c r="G97517" s="45">
        <v>2</v>
      </c>
      <c r="H97517" s="2">
        <v>44396.885300970876</v>
      </c>
    </row>
    <row r="97518" spans="1:8" x14ac:dyDescent="0.25">
      <c r="A97518">
        <v>295160</v>
      </c>
      <c r="B97518" s="2">
        <v>44396.801967637541</v>
      </c>
      <c r="C97518">
        <v>108059</v>
      </c>
      <c r="D97518">
        <v>241927</v>
      </c>
      <c r="E97518" s="45">
        <v>1</v>
      </c>
      <c r="F97518" s="44">
        <v>2</v>
      </c>
      <c r="G97518" s="45">
        <v>6</v>
      </c>
      <c r="H97518" s="2">
        <v>44397.051967637541</v>
      </c>
    </row>
    <row r="97519" spans="1:8" x14ac:dyDescent="0.25">
      <c r="A97519">
        <v>295164</v>
      </c>
      <c r="B97519" s="2">
        <v>44396.801967637541</v>
      </c>
      <c r="C97519">
        <v>154683</v>
      </c>
      <c r="D97519">
        <v>158978</v>
      </c>
      <c r="E97519" s="45">
        <v>21</v>
      </c>
      <c r="F97519" s="44">
        <v>1</v>
      </c>
      <c r="G97519" s="45">
        <v>2</v>
      </c>
      <c r="H97519" s="2">
        <v>44396.885300970876</v>
      </c>
    </row>
    <row r="97520" spans="1:8" x14ac:dyDescent="0.25">
      <c r="A97520">
        <v>295168</v>
      </c>
      <c r="B97520" s="2">
        <v>44396.802372168284</v>
      </c>
      <c r="C97520">
        <v>13998</v>
      </c>
      <c r="D97520">
        <v>411922</v>
      </c>
      <c r="E97520" s="45">
        <v>22</v>
      </c>
      <c r="F97520" s="44">
        <v>1</v>
      </c>
      <c r="G97520" s="45">
        <v>3</v>
      </c>
      <c r="H97520" s="2">
        <v>44396.927372168284</v>
      </c>
    </row>
    <row r="97521" spans="1:8" x14ac:dyDescent="0.25">
      <c r="A97521">
        <v>295173</v>
      </c>
      <c r="B97521" s="2">
        <v>44396.802776699027</v>
      </c>
      <c r="C97521">
        <v>7052</v>
      </c>
      <c r="D97521">
        <v>51048</v>
      </c>
      <c r="E97521" s="45">
        <v>19</v>
      </c>
      <c r="F97521" s="44">
        <v>1</v>
      </c>
      <c r="G97521" s="45">
        <v>0</v>
      </c>
      <c r="H97521" s="2">
        <v>44396.802776699027</v>
      </c>
    </row>
    <row r="97522" spans="1:8" x14ac:dyDescent="0.25">
      <c r="A97522">
        <v>295175</v>
      </c>
      <c r="B97522" s="2">
        <v>44396.802776699027</v>
      </c>
      <c r="C97522">
        <v>161625</v>
      </c>
      <c r="D97522">
        <v>394819</v>
      </c>
      <c r="E97522" s="45">
        <v>19</v>
      </c>
      <c r="F97522" s="44">
        <v>1</v>
      </c>
      <c r="G97522" s="45">
        <v>0</v>
      </c>
      <c r="H97522" s="2">
        <v>44396.802776699027</v>
      </c>
    </row>
    <row r="97523" spans="1:8" x14ac:dyDescent="0.25">
      <c r="A97523">
        <v>295176</v>
      </c>
      <c r="B97523" s="2">
        <v>44396.802776699027</v>
      </c>
      <c r="C97523">
        <v>203998</v>
      </c>
      <c r="D97523">
        <v>191608</v>
      </c>
      <c r="E97523" s="45">
        <v>15</v>
      </c>
      <c r="F97523" s="44">
        <v>1</v>
      </c>
      <c r="G97523" s="45">
        <v>-4</v>
      </c>
      <c r="H97523" s="2">
        <v>44396.636110032363</v>
      </c>
    </row>
    <row r="97524" spans="1:8" x14ac:dyDescent="0.25">
      <c r="A97524">
        <v>295181</v>
      </c>
      <c r="B97524" s="2">
        <v>44396.802776699027</v>
      </c>
      <c r="C97524">
        <v>256926</v>
      </c>
      <c r="D97524">
        <v>272330</v>
      </c>
      <c r="E97524" s="45">
        <v>19</v>
      </c>
      <c r="F97524" s="44">
        <v>1</v>
      </c>
      <c r="G97524" s="45">
        <v>0</v>
      </c>
      <c r="H97524" s="2">
        <v>44396.802776699027</v>
      </c>
    </row>
    <row r="97525" spans="1:8" x14ac:dyDescent="0.25">
      <c r="A97525">
        <v>295182</v>
      </c>
      <c r="B97525" s="2">
        <v>44396.802776699034</v>
      </c>
      <c r="C97525">
        <v>150771</v>
      </c>
      <c r="D97525">
        <v>392036</v>
      </c>
      <c r="E97525" s="45">
        <v>23</v>
      </c>
      <c r="F97525" s="44">
        <v>1</v>
      </c>
      <c r="G97525" s="45">
        <v>4</v>
      </c>
      <c r="H97525" s="2">
        <v>44396.969443365699</v>
      </c>
    </row>
    <row r="97526" spans="1:8" x14ac:dyDescent="0.25">
      <c r="A97526">
        <v>295184</v>
      </c>
      <c r="B97526" s="2">
        <v>44396.802776699034</v>
      </c>
      <c r="C97526">
        <v>168577</v>
      </c>
      <c r="D97526">
        <v>351192</v>
      </c>
      <c r="E97526" s="45">
        <v>23</v>
      </c>
      <c r="F97526" s="44">
        <v>1</v>
      </c>
      <c r="G97526" s="45">
        <v>4</v>
      </c>
      <c r="H97526" s="2">
        <v>44396.969443365699</v>
      </c>
    </row>
    <row r="97527" spans="1:8" x14ac:dyDescent="0.25">
      <c r="A97527">
        <v>295187</v>
      </c>
      <c r="B97527" s="2">
        <v>44396.803181229778</v>
      </c>
      <c r="C97527">
        <v>245040</v>
      </c>
      <c r="D97527">
        <v>82901</v>
      </c>
      <c r="E97527" s="45">
        <v>20</v>
      </c>
      <c r="F97527" s="44">
        <v>1</v>
      </c>
      <c r="G97527" s="45">
        <v>1</v>
      </c>
      <c r="H97527" s="2">
        <v>44396.844847896442</v>
      </c>
    </row>
    <row r="97528" spans="1:8" x14ac:dyDescent="0.25">
      <c r="A97528">
        <v>295188</v>
      </c>
      <c r="B97528" s="2">
        <v>44396.803181229778</v>
      </c>
      <c r="C97528">
        <v>297798</v>
      </c>
      <c r="D97528">
        <v>230276</v>
      </c>
      <c r="E97528" s="45">
        <v>20</v>
      </c>
      <c r="F97528" s="44">
        <v>1</v>
      </c>
      <c r="G97528" s="45">
        <v>1</v>
      </c>
      <c r="H97528" s="2">
        <v>44396.844847896442</v>
      </c>
    </row>
    <row r="97529" spans="1:8" x14ac:dyDescent="0.25">
      <c r="A97529">
        <v>295193</v>
      </c>
      <c r="B97529" s="2">
        <v>44396.803585760514</v>
      </c>
      <c r="C97529">
        <v>120504</v>
      </c>
      <c r="D97529">
        <v>439981</v>
      </c>
      <c r="E97529" s="45">
        <v>21</v>
      </c>
      <c r="F97529" s="44">
        <v>1</v>
      </c>
      <c r="G97529" s="45">
        <v>2</v>
      </c>
      <c r="H97529" s="2">
        <v>44396.886919093849</v>
      </c>
    </row>
    <row r="97530" spans="1:8" x14ac:dyDescent="0.25">
      <c r="A97530">
        <v>295198</v>
      </c>
      <c r="B97530" s="2">
        <v>44396.803585760514</v>
      </c>
      <c r="C97530">
        <v>274524</v>
      </c>
      <c r="D97530">
        <v>347393</v>
      </c>
      <c r="E97530" s="45">
        <v>21</v>
      </c>
      <c r="F97530" s="44">
        <v>1</v>
      </c>
      <c r="G97530" s="45">
        <v>2</v>
      </c>
      <c r="H97530" s="2">
        <v>44396.886919093849</v>
      </c>
    </row>
    <row r="97531" spans="1:8" x14ac:dyDescent="0.25">
      <c r="A97531">
        <v>295202</v>
      </c>
      <c r="B97531" s="2">
        <v>44396.803585760514</v>
      </c>
      <c r="C97531">
        <v>336869</v>
      </c>
      <c r="D97531">
        <v>426727</v>
      </c>
      <c r="E97531" s="45">
        <v>21</v>
      </c>
      <c r="F97531" s="44">
        <v>1</v>
      </c>
      <c r="G97531" s="45">
        <v>2</v>
      </c>
      <c r="H97531" s="2">
        <v>44396.886919093849</v>
      </c>
    </row>
    <row r="97532" spans="1:8" x14ac:dyDescent="0.25">
      <c r="A97532">
        <v>295206</v>
      </c>
      <c r="B97532" s="2">
        <v>44396.804394822007</v>
      </c>
      <c r="C97532">
        <v>46676</v>
      </c>
      <c r="D97532">
        <v>87645</v>
      </c>
      <c r="E97532" s="45">
        <v>19</v>
      </c>
      <c r="F97532" s="44">
        <v>1</v>
      </c>
      <c r="G97532" s="45">
        <v>0</v>
      </c>
      <c r="H97532" s="2">
        <v>44396.804394822007</v>
      </c>
    </row>
    <row r="97533" spans="1:8" x14ac:dyDescent="0.25">
      <c r="A97533">
        <v>295210</v>
      </c>
      <c r="B97533" s="2">
        <v>44396.804799352751</v>
      </c>
      <c r="C97533">
        <v>42362</v>
      </c>
      <c r="D97533">
        <v>250679</v>
      </c>
      <c r="E97533" s="45">
        <v>0</v>
      </c>
      <c r="F97533" s="44">
        <v>2</v>
      </c>
      <c r="G97533" s="45">
        <v>5</v>
      </c>
      <c r="H97533" s="2">
        <v>44397.013132686086</v>
      </c>
    </row>
    <row r="97534" spans="1:8" x14ac:dyDescent="0.25">
      <c r="A97534">
        <v>295215</v>
      </c>
      <c r="B97534" s="2">
        <v>44396.804799352751</v>
      </c>
      <c r="C97534">
        <v>142021</v>
      </c>
      <c r="D97534">
        <v>347393</v>
      </c>
      <c r="E97534" s="45">
        <v>20</v>
      </c>
      <c r="F97534" s="44">
        <v>1</v>
      </c>
      <c r="G97534" s="45">
        <v>1</v>
      </c>
      <c r="H97534" s="2">
        <v>44396.846466019415</v>
      </c>
    </row>
    <row r="97535" spans="1:8" x14ac:dyDescent="0.25">
      <c r="A97535">
        <v>295217</v>
      </c>
      <c r="B97535" s="2">
        <v>44396.806822006467</v>
      </c>
      <c r="C97535">
        <v>108300</v>
      </c>
      <c r="D97535">
        <v>42705</v>
      </c>
      <c r="E97535" s="45">
        <v>21</v>
      </c>
      <c r="F97535" s="44">
        <v>1</v>
      </c>
      <c r="G97535" s="45">
        <v>2</v>
      </c>
      <c r="H97535" s="2">
        <v>44396.890155339803</v>
      </c>
    </row>
    <row r="97536" spans="1:8" x14ac:dyDescent="0.25">
      <c r="A97536">
        <v>295219</v>
      </c>
      <c r="B97536" s="2">
        <v>44396.808035598711</v>
      </c>
      <c r="C97536">
        <v>231165</v>
      </c>
      <c r="D97536">
        <v>244574</v>
      </c>
      <c r="E97536" s="45">
        <v>20</v>
      </c>
      <c r="F97536" s="44">
        <v>1</v>
      </c>
      <c r="G97536" s="45">
        <v>1</v>
      </c>
      <c r="H97536" s="2">
        <v>44396.849702265376</v>
      </c>
    </row>
    <row r="97537" spans="1:8" x14ac:dyDescent="0.25">
      <c r="A97537">
        <v>295224</v>
      </c>
      <c r="B97537" s="2">
        <v>44396.808440129447</v>
      </c>
      <c r="C97537">
        <v>274985</v>
      </c>
      <c r="D97537">
        <v>26408</v>
      </c>
      <c r="E97537" s="45">
        <v>21</v>
      </c>
      <c r="F97537" s="44">
        <v>1</v>
      </c>
      <c r="G97537" s="45">
        <v>2</v>
      </c>
      <c r="H97537" s="2">
        <v>44396.891773462783</v>
      </c>
    </row>
    <row r="97538" spans="1:8" x14ac:dyDescent="0.25">
      <c r="A97538">
        <v>295229</v>
      </c>
      <c r="B97538" s="2">
        <v>44396.809653721684</v>
      </c>
      <c r="C97538">
        <v>76190</v>
      </c>
      <c r="D97538">
        <v>86587</v>
      </c>
      <c r="E97538" s="45">
        <v>20</v>
      </c>
      <c r="F97538" s="44">
        <v>1</v>
      </c>
      <c r="G97538" s="45">
        <v>1</v>
      </c>
      <c r="H97538" s="2">
        <v>44396.851320388349</v>
      </c>
    </row>
    <row r="97539" spans="1:8" x14ac:dyDescent="0.25">
      <c r="A97539">
        <v>295233</v>
      </c>
      <c r="B97539" s="2">
        <v>44396.809653721684</v>
      </c>
      <c r="C97539">
        <v>216763</v>
      </c>
      <c r="D97539">
        <v>347393</v>
      </c>
      <c r="E97539" s="45">
        <v>20</v>
      </c>
      <c r="F97539" s="44">
        <v>1</v>
      </c>
      <c r="G97539" s="45">
        <v>1</v>
      </c>
      <c r="H97539" s="2">
        <v>44396.851320388349</v>
      </c>
    </row>
    <row r="97540" spans="1:8" x14ac:dyDescent="0.25">
      <c r="A97540">
        <v>295237</v>
      </c>
      <c r="B97540" s="2">
        <v>44396.810867313914</v>
      </c>
      <c r="C97540">
        <v>32092</v>
      </c>
      <c r="D97540">
        <v>324991</v>
      </c>
      <c r="E97540" s="45">
        <v>15</v>
      </c>
      <c r="F97540" s="44">
        <v>1</v>
      </c>
      <c r="G97540" s="45">
        <v>-4</v>
      </c>
      <c r="H97540" s="2">
        <v>44396.64420064725</v>
      </c>
    </row>
    <row r="97541" spans="1:8" x14ac:dyDescent="0.25">
      <c r="A97541">
        <v>295242</v>
      </c>
      <c r="B97541" s="2">
        <v>44396.811676375401</v>
      </c>
      <c r="C97541">
        <v>106202</v>
      </c>
      <c r="D97541">
        <v>250679</v>
      </c>
      <c r="E97541" s="45">
        <v>21</v>
      </c>
      <c r="F97541" s="44">
        <v>1</v>
      </c>
      <c r="G97541" s="45">
        <v>2</v>
      </c>
      <c r="H97541" s="2">
        <v>44396.895009708736</v>
      </c>
    </row>
    <row r="97542" spans="1:8" x14ac:dyDescent="0.25">
      <c r="A97542">
        <v>295246</v>
      </c>
      <c r="B97542" s="2">
        <v>44396.811676375401</v>
      </c>
      <c r="C97542">
        <v>120823</v>
      </c>
      <c r="D97542">
        <v>411922</v>
      </c>
      <c r="E97542" s="45">
        <v>21</v>
      </c>
      <c r="F97542" s="44">
        <v>1</v>
      </c>
      <c r="G97542" s="45">
        <v>2</v>
      </c>
      <c r="H97542" s="2">
        <v>44396.895009708736</v>
      </c>
    </row>
    <row r="97543" spans="1:8" x14ac:dyDescent="0.25">
      <c r="A97543">
        <v>295250</v>
      </c>
      <c r="B97543" s="2">
        <v>44396.812080906151</v>
      </c>
      <c r="C97543">
        <v>317607</v>
      </c>
      <c r="D97543">
        <v>347393</v>
      </c>
      <c r="E97543" s="45">
        <v>22</v>
      </c>
      <c r="F97543" s="44">
        <v>1</v>
      </c>
      <c r="G97543" s="45">
        <v>3</v>
      </c>
      <c r="H97543" s="2">
        <v>44396.937080906151</v>
      </c>
    </row>
    <row r="97544" spans="1:8" x14ac:dyDescent="0.25">
      <c r="A97544">
        <v>295252</v>
      </c>
      <c r="B97544" s="2">
        <v>44396.812889967638</v>
      </c>
      <c r="C97544">
        <v>142176</v>
      </c>
      <c r="D97544">
        <v>447736</v>
      </c>
      <c r="E97544" s="45">
        <v>20</v>
      </c>
      <c r="F97544" s="44">
        <v>1</v>
      </c>
      <c r="G97544" s="45">
        <v>1</v>
      </c>
      <c r="H97544" s="2">
        <v>44396.854556634302</v>
      </c>
    </row>
    <row r="97545" spans="1:8" x14ac:dyDescent="0.25">
      <c r="A97545">
        <v>295254</v>
      </c>
      <c r="B97545" s="2">
        <v>44396.813333333339</v>
      </c>
      <c r="C97545">
        <v>135256</v>
      </c>
      <c r="D97545">
        <v>343624</v>
      </c>
      <c r="E97545" s="45">
        <v>20</v>
      </c>
      <c r="F97545" s="44">
        <v>1</v>
      </c>
      <c r="G97545" s="45">
        <v>1</v>
      </c>
      <c r="H97545" s="2">
        <v>44396.855000000003</v>
      </c>
    </row>
    <row r="97546" spans="1:8" x14ac:dyDescent="0.25">
      <c r="A97546">
        <v>295255</v>
      </c>
      <c r="B97546" s="2">
        <v>44396.814508090618</v>
      </c>
      <c r="C97546">
        <v>282180</v>
      </c>
      <c r="D97546">
        <v>112334</v>
      </c>
      <c r="E97546" s="45">
        <v>20</v>
      </c>
      <c r="F97546" s="44">
        <v>1</v>
      </c>
      <c r="G97546" s="45">
        <v>1</v>
      </c>
      <c r="H97546" s="2">
        <v>44396.856174757282</v>
      </c>
    </row>
    <row r="97547" spans="1:8" x14ac:dyDescent="0.25">
      <c r="A97547">
        <v>295256</v>
      </c>
      <c r="B97547" s="2">
        <v>44396.815721682848</v>
      </c>
      <c r="C97547">
        <v>6001</v>
      </c>
      <c r="D97547">
        <v>250679</v>
      </c>
      <c r="E97547" s="45">
        <v>23</v>
      </c>
      <c r="F97547" s="44">
        <v>1</v>
      </c>
      <c r="G97547" s="45">
        <v>4</v>
      </c>
      <c r="H97547" s="2">
        <v>44396.982388349512</v>
      </c>
    </row>
    <row r="97548" spans="1:8" x14ac:dyDescent="0.25">
      <c r="A97548">
        <v>295260</v>
      </c>
      <c r="B97548" s="2">
        <v>44396.815721682848</v>
      </c>
      <c r="C97548">
        <v>325223</v>
      </c>
      <c r="D97548">
        <v>33094</v>
      </c>
      <c r="E97548" s="45">
        <v>23</v>
      </c>
      <c r="F97548" s="44">
        <v>1</v>
      </c>
      <c r="G97548" s="45">
        <v>4</v>
      </c>
      <c r="H97548" s="2">
        <v>44396.982388349512</v>
      </c>
    </row>
    <row r="97549" spans="1:8" x14ac:dyDescent="0.25">
      <c r="A97549">
        <v>295263</v>
      </c>
      <c r="B97549" s="2">
        <v>44396.816126213598</v>
      </c>
      <c r="C97549">
        <v>99789</v>
      </c>
      <c r="D97549">
        <v>294042</v>
      </c>
      <c r="E97549" s="45">
        <v>20</v>
      </c>
      <c r="F97549" s="44">
        <v>1</v>
      </c>
      <c r="G97549" s="45">
        <v>1</v>
      </c>
      <c r="H97549" s="2">
        <v>44396.857792880262</v>
      </c>
    </row>
    <row r="97550" spans="1:8" x14ac:dyDescent="0.25">
      <c r="A97550">
        <v>295266</v>
      </c>
      <c r="B97550" s="2">
        <v>44396.816126213598</v>
      </c>
      <c r="C97550">
        <v>230572</v>
      </c>
      <c r="D97550">
        <v>158978</v>
      </c>
      <c r="E97550" s="45">
        <v>20</v>
      </c>
      <c r="F97550" s="44">
        <v>1</v>
      </c>
      <c r="G97550" s="45">
        <v>1</v>
      </c>
      <c r="H97550" s="2">
        <v>44396.857792880262</v>
      </c>
    </row>
    <row r="97551" spans="1:8" x14ac:dyDescent="0.25">
      <c r="A97551">
        <v>295268</v>
      </c>
      <c r="B97551" s="2">
        <v>44396.816126213598</v>
      </c>
      <c r="C97551">
        <v>244902</v>
      </c>
      <c r="D97551">
        <v>347393</v>
      </c>
      <c r="E97551" s="45">
        <v>20</v>
      </c>
      <c r="F97551" s="44">
        <v>1</v>
      </c>
      <c r="G97551" s="45">
        <v>1</v>
      </c>
      <c r="H97551" s="2">
        <v>44396.857792880262</v>
      </c>
    </row>
    <row r="97552" spans="1:8" x14ac:dyDescent="0.25">
      <c r="A97552">
        <v>295271</v>
      </c>
      <c r="B97552" s="2">
        <v>44396.817339805828</v>
      </c>
      <c r="C97552">
        <v>326577</v>
      </c>
      <c r="D97552">
        <v>75080</v>
      </c>
      <c r="E97552" s="45">
        <v>19</v>
      </c>
      <c r="F97552" s="44">
        <v>1</v>
      </c>
      <c r="G97552" s="45">
        <v>0</v>
      </c>
      <c r="H97552" s="2">
        <v>44396.817339805828</v>
      </c>
    </row>
    <row r="97553" spans="1:8" x14ac:dyDescent="0.25">
      <c r="A97553">
        <v>295275</v>
      </c>
      <c r="B97553" s="2">
        <v>44396.818553398058</v>
      </c>
      <c r="C97553">
        <v>60941</v>
      </c>
      <c r="D97553">
        <v>333426</v>
      </c>
      <c r="E97553" s="45">
        <v>22</v>
      </c>
      <c r="F97553" s="44">
        <v>1</v>
      </c>
      <c r="G97553" s="45">
        <v>3</v>
      </c>
      <c r="H97553" s="2">
        <v>44396.943553398058</v>
      </c>
    </row>
    <row r="97554" spans="1:8" x14ac:dyDescent="0.25">
      <c r="A97554">
        <v>295277</v>
      </c>
      <c r="B97554" s="2">
        <v>44396.818957928801</v>
      </c>
      <c r="C97554">
        <v>305509</v>
      </c>
      <c r="D97554">
        <v>168307</v>
      </c>
      <c r="E97554" s="45">
        <v>19</v>
      </c>
      <c r="F97554" s="44">
        <v>1</v>
      </c>
      <c r="G97554" s="45">
        <v>0</v>
      </c>
      <c r="H97554" s="2">
        <v>44396.818957928801</v>
      </c>
    </row>
    <row r="97555" spans="1:8" x14ac:dyDescent="0.25">
      <c r="A97555">
        <v>295282</v>
      </c>
      <c r="B97555" s="2">
        <v>44396.819766990287</v>
      </c>
      <c r="C97555">
        <v>30106</v>
      </c>
      <c r="D97555">
        <v>401945</v>
      </c>
      <c r="E97555" s="45">
        <v>21</v>
      </c>
      <c r="F97555" s="44">
        <v>1</v>
      </c>
      <c r="G97555" s="45">
        <v>2</v>
      </c>
      <c r="H97555" s="2">
        <v>44396.903100323623</v>
      </c>
    </row>
    <row r="97556" spans="1:8" x14ac:dyDescent="0.25">
      <c r="A97556">
        <v>295284</v>
      </c>
      <c r="B97556" s="2">
        <v>44396.819766990287</v>
      </c>
      <c r="C97556">
        <v>171056</v>
      </c>
      <c r="D97556">
        <v>8805</v>
      </c>
      <c r="E97556" s="45">
        <v>21</v>
      </c>
      <c r="F97556" s="44">
        <v>1</v>
      </c>
      <c r="G97556" s="45">
        <v>2</v>
      </c>
      <c r="H97556" s="2">
        <v>44396.903100323623</v>
      </c>
    </row>
    <row r="97557" spans="1:8" x14ac:dyDescent="0.25">
      <c r="A97557">
        <v>295289</v>
      </c>
      <c r="B97557" s="2">
        <v>44396.820980582524</v>
      </c>
      <c r="C97557">
        <v>115841</v>
      </c>
      <c r="D97557">
        <v>341333</v>
      </c>
      <c r="E97557" s="45">
        <v>20</v>
      </c>
      <c r="F97557" s="44">
        <v>1</v>
      </c>
      <c r="G97557" s="45">
        <v>1</v>
      </c>
      <c r="H97557" s="2">
        <v>44396.862647249189</v>
      </c>
    </row>
    <row r="97558" spans="1:8" x14ac:dyDescent="0.25">
      <c r="A97558">
        <v>295293</v>
      </c>
      <c r="B97558" s="2">
        <v>44396.820980582524</v>
      </c>
      <c r="C97558">
        <v>198677</v>
      </c>
      <c r="D97558">
        <v>374469</v>
      </c>
      <c r="E97558" s="45">
        <v>20</v>
      </c>
      <c r="F97558" s="44">
        <v>1</v>
      </c>
      <c r="G97558" s="45">
        <v>1</v>
      </c>
      <c r="H97558" s="2">
        <v>44396.862647249189</v>
      </c>
    </row>
    <row r="97559" spans="1:8" x14ac:dyDescent="0.25">
      <c r="A97559">
        <v>295297</v>
      </c>
      <c r="B97559" s="2">
        <v>44396.821385113268</v>
      </c>
      <c r="C97559">
        <v>83890</v>
      </c>
      <c r="D97559">
        <v>182191</v>
      </c>
      <c r="E97559" s="45">
        <v>21</v>
      </c>
      <c r="F97559" s="44">
        <v>1</v>
      </c>
      <c r="G97559" s="45">
        <v>2</v>
      </c>
      <c r="H97559" s="2">
        <v>44396.904718446604</v>
      </c>
    </row>
    <row r="97560" spans="1:8" x14ac:dyDescent="0.25">
      <c r="A97560">
        <v>295300</v>
      </c>
      <c r="B97560" s="2">
        <v>44396.822598705505</v>
      </c>
      <c r="C97560">
        <v>94479</v>
      </c>
      <c r="D97560">
        <v>244574</v>
      </c>
      <c r="E97560" s="45">
        <v>20</v>
      </c>
      <c r="F97560" s="44">
        <v>1</v>
      </c>
      <c r="G97560" s="45">
        <v>1</v>
      </c>
      <c r="H97560" s="2">
        <v>44396.864265372169</v>
      </c>
    </row>
    <row r="97561" spans="1:8" x14ac:dyDescent="0.25">
      <c r="A97561">
        <v>295302</v>
      </c>
      <c r="B97561" s="2">
        <v>44396.823333333334</v>
      </c>
      <c r="C97561">
        <v>161812</v>
      </c>
      <c r="D97561">
        <v>228405</v>
      </c>
      <c r="E97561" s="45">
        <v>20</v>
      </c>
      <c r="F97561" s="44">
        <v>1</v>
      </c>
      <c r="G97561" s="45">
        <v>1</v>
      </c>
      <c r="H97561" s="2">
        <v>44396.864999999998</v>
      </c>
    </row>
    <row r="97562" spans="1:8" x14ac:dyDescent="0.25">
      <c r="A97562">
        <v>295304</v>
      </c>
      <c r="B97562" s="2">
        <v>44396.823407766991</v>
      </c>
      <c r="C97562">
        <v>287892</v>
      </c>
      <c r="D97562">
        <v>184941</v>
      </c>
      <c r="E97562" s="45">
        <v>22</v>
      </c>
      <c r="F97562" s="44">
        <v>1</v>
      </c>
      <c r="G97562" s="45">
        <v>3</v>
      </c>
      <c r="H97562" s="2">
        <v>44396.948407766991</v>
      </c>
    </row>
    <row r="97563" spans="1:8" x14ac:dyDescent="0.25">
      <c r="A97563">
        <v>295307</v>
      </c>
      <c r="B97563" s="2">
        <v>44396.823812297735</v>
      </c>
      <c r="C97563">
        <v>119535</v>
      </c>
      <c r="D97563">
        <v>194335</v>
      </c>
      <c r="E97563" s="45">
        <v>19</v>
      </c>
      <c r="F97563" s="44">
        <v>1</v>
      </c>
      <c r="G97563" s="45">
        <v>0</v>
      </c>
      <c r="H97563" s="2">
        <v>44396.823812297735</v>
      </c>
    </row>
    <row r="97564" spans="1:8" x14ac:dyDescent="0.25">
      <c r="A97564">
        <v>295308</v>
      </c>
      <c r="B97564" s="2">
        <v>44396.824216828478</v>
      </c>
      <c r="C97564">
        <v>10599</v>
      </c>
      <c r="D97564">
        <v>24481</v>
      </c>
      <c r="E97564" s="45">
        <v>20</v>
      </c>
      <c r="F97564" s="44">
        <v>1</v>
      </c>
      <c r="G97564" s="45">
        <v>1</v>
      </c>
      <c r="H97564" s="2">
        <v>44396.865883495142</v>
      </c>
    </row>
    <row r="97565" spans="1:8" x14ac:dyDescent="0.25">
      <c r="A97565">
        <v>295309</v>
      </c>
      <c r="B97565" s="2">
        <v>44396.824216828478</v>
      </c>
      <c r="C97565">
        <v>343509</v>
      </c>
      <c r="D97565">
        <v>153893</v>
      </c>
      <c r="E97565" s="45">
        <v>20</v>
      </c>
      <c r="F97565" s="44">
        <v>1</v>
      </c>
      <c r="G97565" s="45">
        <v>1</v>
      </c>
      <c r="H97565" s="2">
        <v>44396.865883495142</v>
      </c>
    </row>
    <row r="97566" spans="1:8" x14ac:dyDescent="0.25">
      <c r="A97566">
        <v>295314</v>
      </c>
      <c r="B97566" s="2">
        <v>44396.825834951458</v>
      </c>
      <c r="C97566">
        <v>223561</v>
      </c>
      <c r="D97566">
        <v>267896</v>
      </c>
      <c r="E97566" s="45">
        <v>20</v>
      </c>
      <c r="F97566" s="44">
        <v>1</v>
      </c>
      <c r="G97566" s="45">
        <v>1</v>
      </c>
      <c r="H97566" s="2">
        <v>44396.867501618122</v>
      </c>
    </row>
    <row r="97567" spans="1:8" x14ac:dyDescent="0.25">
      <c r="A97567">
        <v>295318</v>
      </c>
      <c r="B97567" s="2">
        <v>44396.825834951458</v>
      </c>
      <c r="C97567">
        <v>233509</v>
      </c>
      <c r="D97567">
        <v>351192</v>
      </c>
      <c r="E97567" s="45">
        <v>20</v>
      </c>
      <c r="F97567" s="44">
        <v>1</v>
      </c>
      <c r="G97567" s="45">
        <v>1</v>
      </c>
      <c r="H97567" s="2">
        <v>44396.867501618122</v>
      </c>
    </row>
    <row r="97568" spans="1:8" x14ac:dyDescent="0.25">
      <c r="A97568">
        <v>295322</v>
      </c>
      <c r="B97568" s="2">
        <v>44396.827048543688</v>
      </c>
      <c r="C97568">
        <v>216010</v>
      </c>
      <c r="D97568">
        <v>236458</v>
      </c>
      <c r="E97568" s="45">
        <v>19</v>
      </c>
      <c r="F97568" s="44">
        <v>1</v>
      </c>
      <c r="G97568" s="45">
        <v>0</v>
      </c>
      <c r="H97568" s="2">
        <v>44396.827048543688</v>
      </c>
    </row>
    <row r="97569" spans="1:8" x14ac:dyDescent="0.25">
      <c r="A97569">
        <v>295327</v>
      </c>
      <c r="B97569" s="2">
        <v>44396.827048543688</v>
      </c>
      <c r="C97569">
        <v>221166</v>
      </c>
      <c r="D97569">
        <v>471403</v>
      </c>
      <c r="E97569" s="45">
        <v>19</v>
      </c>
      <c r="F97569" s="44">
        <v>1</v>
      </c>
      <c r="G97569" s="45">
        <v>0</v>
      </c>
      <c r="H97569" s="2">
        <v>44396.827048543688</v>
      </c>
    </row>
    <row r="97570" spans="1:8" x14ac:dyDescent="0.25">
      <c r="A97570">
        <v>295331</v>
      </c>
      <c r="B97570" s="2">
        <v>44396.827453074438</v>
      </c>
      <c r="C97570">
        <v>285554</v>
      </c>
      <c r="D97570">
        <v>472908</v>
      </c>
      <c r="E97570" s="45">
        <v>20</v>
      </c>
      <c r="F97570" s="44">
        <v>1</v>
      </c>
      <c r="G97570" s="45">
        <v>1</v>
      </c>
      <c r="H97570" s="2">
        <v>44396.869119741103</v>
      </c>
    </row>
    <row r="97571" spans="1:8" x14ac:dyDescent="0.25">
      <c r="A97571">
        <v>295333</v>
      </c>
      <c r="B97571" s="2">
        <v>44396.829071197411</v>
      </c>
      <c r="C97571">
        <v>101304</v>
      </c>
      <c r="D97571">
        <v>340447</v>
      </c>
      <c r="E97571" s="45">
        <v>20</v>
      </c>
      <c r="F97571" s="44">
        <v>1</v>
      </c>
      <c r="G97571" s="45">
        <v>1</v>
      </c>
      <c r="H97571" s="2">
        <v>44396.870737864076</v>
      </c>
    </row>
    <row r="97572" spans="1:8" x14ac:dyDescent="0.25">
      <c r="A97572">
        <v>295334</v>
      </c>
      <c r="B97572" s="2">
        <v>44396.829071197411</v>
      </c>
      <c r="C97572">
        <v>143439</v>
      </c>
      <c r="D97572">
        <v>237461</v>
      </c>
      <c r="E97572" s="45">
        <v>20</v>
      </c>
      <c r="F97572" s="44">
        <v>1</v>
      </c>
      <c r="G97572" s="45">
        <v>1</v>
      </c>
      <c r="H97572" s="2">
        <v>44396.870737864076</v>
      </c>
    </row>
    <row r="97573" spans="1:8" x14ac:dyDescent="0.25">
      <c r="A97573">
        <v>295336</v>
      </c>
      <c r="B97573" s="2">
        <v>44396.829071197411</v>
      </c>
      <c r="C97573">
        <v>228319</v>
      </c>
      <c r="D97573">
        <v>380039</v>
      </c>
      <c r="E97573" s="45">
        <v>20</v>
      </c>
      <c r="F97573" s="44">
        <v>1</v>
      </c>
      <c r="G97573" s="45">
        <v>1</v>
      </c>
      <c r="H97573" s="2">
        <v>44396.870737864076</v>
      </c>
    </row>
    <row r="97574" spans="1:8" x14ac:dyDescent="0.25">
      <c r="A97574">
        <v>295341</v>
      </c>
      <c r="B97574" s="2">
        <v>44396.832307443365</v>
      </c>
      <c r="C97574">
        <v>94540</v>
      </c>
      <c r="D97574">
        <v>204394</v>
      </c>
      <c r="E97574" s="45">
        <v>0</v>
      </c>
      <c r="F97574" s="44">
        <v>2</v>
      </c>
      <c r="G97574" s="45">
        <v>5</v>
      </c>
      <c r="H97574" s="2">
        <v>44397.0406407767</v>
      </c>
    </row>
    <row r="97575" spans="1:8" x14ac:dyDescent="0.25">
      <c r="A97575">
        <v>295346</v>
      </c>
      <c r="B97575" s="2">
        <v>44396.832666666662</v>
      </c>
      <c r="C97575">
        <v>329115</v>
      </c>
      <c r="D97575">
        <v>347008</v>
      </c>
      <c r="E97575" s="45">
        <v>21</v>
      </c>
      <c r="F97575" s="44">
        <v>1</v>
      </c>
      <c r="G97575" s="45">
        <v>2</v>
      </c>
      <c r="H97575" s="2">
        <v>44396.915999999997</v>
      </c>
    </row>
    <row r="97576" spans="1:8" x14ac:dyDescent="0.25">
      <c r="A97576">
        <v>295350</v>
      </c>
      <c r="B97576" s="2">
        <v>44396.832711974108</v>
      </c>
      <c r="C97576">
        <v>136905</v>
      </c>
      <c r="D97576">
        <v>21760</v>
      </c>
      <c r="E97576" s="45">
        <v>21</v>
      </c>
      <c r="F97576" s="44">
        <v>1</v>
      </c>
      <c r="G97576" s="45">
        <v>2</v>
      </c>
      <c r="H97576" s="2">
        <v>44396.916045307444</v>
      </c>
    </row>
    <row r="97577" spans="1:8" x14ac:dyDescent="0.25">
      <c r="A97577">
        <v>295354</v>
      </c>
      <c r="B97577" s="2">
        <v>44396.833521035602</v>
      </c>
      <c r="C97577">
        <v>102634</v>
      </c>
      <c r="D97577">
        <v>291168</v>
      </c>
      <c r="E97577" s="45">
        <v>20</v>
      </c>
      <c r="F97577" s="44">
        <v>1</v>
      </c>
      <c r="G97577" s="45">
        <v>0</v>
      </c>
      <c r="H97577" s="2">
        <v>44396.833521035602</v>
      </c>
    </row>
    <row r="97578" spans="1:8" x14ac:dyDescent="0.25">
      <c r="A97578">
        <v>295359</v>
      </c>
      <c r="B97578" s="2">
        <v>44396.833521035602</v>
      </c>
      <c r="C97578">
        <v>169831</v>
      </c>
      <c r="D97578">
        <v>88863</v>
      </c>
      <c r="E97578" s="45">
        <v>20</v>
      </c>
      <c r="F97578" s="44">
        <v>1</v>
      </c>
      <c r="G97578" s="45">
        <v>0</v>
      </c>
      <c r="H97578" s="2">
        <v>44396.833521035602</v>
      </c>
    </row>
    <row r="97579" spans="1:8" x14ac:dyDescent="0.25">
      <c r="A97579">
        <v>295364</v>
      </c>
      <c r="B97579" s="2">
        <v>44396.833925566345</v>
      </c>
      <c r="C97579">
        <v>244817</v>
      </c>
      <c r="D97579">
        <v>29489</v>
      </c>
      <c r="E97579" s="45">
        <v>21</v>
      </c>
      <c r="F97579" s="44">
        <v>1</v>
      </c>
      <c r="G97579" s="45">
        <v>1</v>
      </c>
      <c r="H97579" s="2">
        <v>44396.875592233009</v>
      </c>
    </row>
    <row r="97580" spans="1:8" x14ac:dyDescent="0.25">
      <c r="A97580">
        <v>295367</v>
      </c>
      <c r="B97580" s="2">
        <v>44396.835139158575</v>
      </c>
      <c r="C97580">
        <v>179278</v>
      </c>
      <c r="D97580">
        <v>447858</v>
      </c>
      <c r="E97580" s="45">
        <v>20</v>
      </c>
      <c r="F97580" s="44">
        <v>1</v>
      </c>
      <c r="G97580" s="45">
        <v>0</v>
      </c>
      <c r="H97580" s="2">
        <v>44396.835139158575</v>
      </c>
    </row>
    <row r="97581" spans="1:8" x14ac:dyDescent="0.25">
      <c r="A97581">
        <v>295372</v>
      </c>
      <c r="B97581" s="2">
        <v>44396.835543689325</v>
      </c>
      <c r="C97581">
        <v>90458</v>
      </c>
      <c r="D97581">
        <v>182984</v>
      </c>
      <c r="E97581" s="45">
        <v>21</v>
      </c>
      <c r="F97581" s="44">
        <v>1</v>
      </c>
      <c r="G97581" s="45">
        <v>1</v>
      </c>
      <c r="H97581" s="2">
        <v>44396.87721035599</v>
      </c>
    </row>
    <row r="97582" spans="1:8" x14ac:dyDescent="0.25">
      <c r="A97582">
        <v>295375</v>
      </c>
      <c r="B97582" s="2">
        <v>44396.836757281555</v>
      </c>
      <c r="C97582">
        <v>287465</v>
      </c>
      <c r="D97582">
        <v>155428</v>
      </c>
      <c r="E97582" s="45">
        <v>20</v>
      </c>
      <c r="F97582" s="44">
        <v>1</v>
      </c>
      <c r="G97582" s="45">
        <v>0</v>
      </c>
      <c r="H97582" s="2">
        <v>44396.836757281555</v>
      </c>
    </row>
    <row r="97583" spans="1:8" x14ac:dyDescent="0.25">
      <c r="A97583">
        <v>295376</v>
      </c>
      <c r="B97583" s="2">
        <v>44396.837970873785</v>
      </c>
      <c r="C97583">
        <v>299953</v>
      </c>
      <c r="D97583">
        <v>389985</v>
      </c>
      <c r="E97583" s="45">
        <v>23</v>
      </c>
      <c r="F97583" s="44">
        <v>1</v>
      </c>
      <c r="G97583" s="45">
        <v>3</v>
      </c>
      <c r="H97583" s="2">
        <v>44396.962970873785</v>
      </c>
    </row>
    <row r="97584" spans="1:8" x14ac:dyDescent="0.25">
      <c r="A97584">
        <v>295378</v>
      </c>
      <c r="B97584" s="2">
        <v>44396.838779935279</v>
      </c>
      <c r="C97584">
        <v>103123</v>
      </c>
      <c r="D97584">
        <v>182191</v>
      </c>
      <c r="E97584" s="45">
        <v>21</v>
      </c>
      <c r="F97584" s="44">
        <v>1</v>
      </c>
      <c r="G97584" s="45">
        <v>1</v>
      </c>
      <c r="H97584" s="2">
        <v>44396.880446601943</v>
      </c>
    </row>
    <row r="97585" spans="1:8" x14ac:dyDescent="0.25">
      <c r="A97585">
        <v>295379</v>
      </c>
      <c r="B97585" s="2">
        <v>44396.839184466015</v>
      </c>
      <c r="C97585">
        <v>58723</v>
      </c>
      <c r="D97585">
        <v>43842</v>
      </c>
      <c r="E97585" s="45">
        <v>22</v>
      </c>
      <c r="F97585" s="44">
        <v>1</v>
      </c>
      <c r="G97585" s="45">
        <v>2</v>
      </c>
      <c r="H97585" s="2">
        <v>44396.92251779935</v>
      </c>
    </row>
    <row r="97586" spans="1:8" x14ac:dyDescent="0.25">
      <c r="A97586">
        <v>295383</v>
      </c>
      <c r="B97586" s="2">
        <v>44396.839588996765</v>
      </c>
      <c r="C97586">
        <v>120007</v>
      </c>
      <c r="D97586">
        <v>301748</v>
      </c>
      <c r="E97586" s="45">
        <v>23</v>
      </c>
      <c r="F97586" s="44">
        <v>1</v>
      </c>
      <c r="G97586" s="45">
        <v>3</v>
      </c>
      <c r="H97586" s="2">
        <v>44396.964588996765</v>
      </c>
    </row>
    <row r="97587" spans="1:8" x14ac:dyDescent="0.25">
      <c r="A97587">
        <v>295384</v>
      </c>
      <c r="B97587" s="2">
        <v>44396.839993527508</v>
      </c>
      <c r="C97587">
        <v>123131</v>
      </c>
      <c r="D97587">
        <v>191893</v>
      </c>
      <c r="E97587" s="45">
        <v>20</v>
      </c>
      <c r="F97587" s="44">
        <v>1</v>
      </c>
      <c r="G97587" s="45">
        <v>0</v>
      </c>
      <c r="H97587" s="2">
        <v>44396.839993527508</v>
      </c>
    </row>
    <row r="97588" spans="1:8" x14ac:dyDescent="0.25">
      <c r="A97588">
        <v>295389</v>
      </c>
      <c r="B97588" s="2">
        <v>44396.840398058252</v>
      </c>
      <c r="C97588">
        <v>15853</v>
      </c>
      <c r="D97588">
        <v>411922</v>
      </c>
      <c r="E97588" s="45">
        <v>21</v>
      </c>
      <c r="F97588" s="44">
        <v>1</v>
      </c>
      <c r="G97588" s="45">
        <v>1</v>
      </c>
      <c r="H97588" s="2">
        <v>44396.882064724916</v>
      </c>
    </row>
    <row r="97589" spans="1:8" x14ac:dyDescent="0.25">
      <c r="A97589">
        <v>295391</v>
      </c>
      <c r="B97589" s="2">
        <v>44396.840802588995</v>
      </c>
      <c r="C97589">
        <v>47761</v>
      </c>
      <c r="D97589">
        <v>153893</v>
      </c>
      <c r="E97589" s="45">
        <v>22</v>
      </c>
      <c r="F97589" s="44">
        <v>1</v>
      </c>
      <c r="G97589" s="45">
        <v>2</v>
      </c>
      <c r="H97589" s="2">
        <v>44396.924135922331</v>
      </c>
    </row>
    <row r="97590" spans="1:8" x14ac:dyDescent="0.25">
      <c r="A97590">
        <v>295393</v>
      </c>
      <c r="B97590" s="2">
        <v>44396.840802588995</v>
      </c>
      <c r="C97590">
        <v>245284</v>
      </c>
      <c r="D97590">
        <v>343712</v>
      </c>
      <c r="E97590" s="45">
        <v>22</v>
      </c>
      <c r="F97590" s="44">
        <v>1</v>
      </c>
      <c r="G97590" s="45">
        <v>2</v>
      </c>
      <c r="H97590" s="2">
        <v>44396.924135922331</v>
      </c>
    </row>
    <row r="97591" spans="1:8" x14ac:dyDescent="0.25">
      <c r="A97591">
        <v>295396</v>
      </c>
      <c r="B97591" s="2">
        <v>44396.841207119738</v>
      </c>
      <c r="C97591">
        <v>110315</v>
      </c>
      <c r="D97591">
        <v>250679</v>
      </c>
      <c r="E97591" s="45">
        <v>23</v>
      </c>
      <c r="F97591" s="44">
        <v>1</v>
      </c>
      <c r="G97591" s="45">
        <v>3</v>
      </c>
      <c r="H97591" s="2">
        <v>44396.966207119738</v>
      </c>
    </row>
    <row r="97592" spans="1:8" x14ac:dyDescent="0.25">
      <c r="A97592">
        <v>295400</v>
      </c>
      <c r="B97592" s="2">
        <v>44396.841611650489</v>
      </c>
      <c r="C97592">
        <v>173234</v>
      </c>
      <c r="D97592">
        <v>242428</v>
      </c>
      <c r="E97592" s="45">
        <v>20</v>
      </c>
      <c r="F97592" s="44">
        <v>1</v>
      </c>
      <c r="G97592" s="45">
        <v>0</v>
      </c>
      <c r="H97592" s="2">
        <v>44396.841611650489</v>
      </c>
    </row>
    <row r="97593" spans="1:8" x14ac:dyDescent="0.25">
      <c r="A97593">
        <v>295404</v>
      </c>
      <c r="B97593" s="2">
        <v>44396.842016181232</v>
      </c>
      <c r="C97593">
        <v>150096</v>
      </c>
      <c r="D97593">
        <v>179296</v>
      </c>
      <c r="E97593" s="45">
        <v>21</v>
      </c>
      <c r="F97593" s="44">
        <v>1</v>
      </c>
      <c r="G97593" s="45">
        <v>1</v>
      </c>
      <c r="H97593" s="2">
        <v>44396.883682847896</v>
      </c>
    </row>
    <row r="97594" spans="1:8" x14ac:dyDescent="0.25">
      <c r="A97594">
        <v>295407</v>
      </c>
      <c r="B97594" s="2">
        <v>44396.842016181232</v>
      </c>
      <c r="C97594">
        <v>223149</v>
      </c>
      <c r="D97594">
        <v>118549</v>
      </c>
      <c r="E97594" s="45">
        <v>21</v>
      </c>
      <c r="F97594" s="44">
        <v>1</v>
      </c>
      <c r="G97594" s="45">
        <v>1</v>
      </c>
      <c r="H97594" s="2">
        <v>44396.883682847896</v>
      </c>
    </row>
    <row r="97595" spans="1:8" x14ac:dyDescent="0.25">
      <c r="A97595">
        <v>295409</v>
      </c>
      <c r="B97595" s="2">
        <v>44396.842016181232</v>
      </c>
      <c r="C97595">
        <v>227069</v>
      </c>
      <c r="D97595">
        <v>359047</v>
      </c>
      <c r="E97595" s="45">
        <v>21</v>
      </c>
      <c r="F97595" s="44">
        <v>1</v>
      </c>
      <c r="G97595" s="45">
        <v>1</v>
      </c>
      <c r="H97595" s="2">
        <v>44396.883682847896</v>
      </c>
    </row>
    <row r="97596" spans="1:8" x14ac:dyDescent="0.25">
      <c r="A97596">
        <v>295413</v>
      </c>
      <c r="B97596" s="2">
        <v>44396.842016181232</v>
      </c>
      <c r="C97596">
        <v>233414</v>
      </c>
      <c r="D97596">
        <v>392434</v>
      </c>
      <c r="E97596" s="45">
        <v>21</v>
      </c>
      <c r="F97596" s="44">
        <v>1</v>
      </c>
      <c r="G97596" s="45">
        <v>1</v>
      </c>
      <c r="H97596" s="2">
        <v>44396.883682847896</v>
      </c>
    </row>
    <row r="97597" spans="1:8" x14ac:dyDescent="0.25">
      <c r="A97597">
        <v>295414</v>
      </c>
      <c r="B97597" s="2">
        <v>44396.843229773462</v>
      </c>
      <c r="C97597">
        <v>104057</v>
      </c>
      <c r="D97597">
        <v>411922</v>
      </c>
      <c r="E97597" s="45">
        <v>20</v>
      </c>
      <c r="F97597" s="44">
        <v>1</v>
      </c>
      <c r="G97597" s="45">
        <v>0</v>
      </c>
      <c r="H97597" s="2">
        <v>44396.843229773462</v>
      </c>
    </row>
    <row r="97598" spans="1:8" x14ac:dyDescent="0.25">
      <c r="A97598">
        <v>295416</v>
      </c>
      <c r="B97598" s="2">
        <v>44396.843634304212</v>
      </c>
      <c r="C97598">
        <v>78052</v>
      </c>
      <c r="D97598">
        <v>86587</v>
      </c>
      <c r="E97598" s="45">
        <v>21</v>
      </c>
      <c r="F97598" s="44">
        <v>1</v>
      </c>
      <c r="G97598" s="45">
        <v>1</v>
      </c>
      <c r="H97598" s="2">
        <v>44396.885300970876</v>
      </c>
    </row>
    <row r="97599" spans="1:8" x14ac:dyDescent="0.25">
      <c r="A97599">
        <v>295417</v>
      </c>
      <c r="B97599" s="2">
        <v>44396.844038834948</v>
      </c>
      <c r="C97599">
        <v>310292</v>
      </c>
      <c r="D97599">
        <v>251150</v>
      </c>
      <c r="E97599" s="45">
        <v>22</v>
      </c>
      <c r="F97599" s="44">
        <v>1</v>
      </c>
      <c r="G97599" s="45">
        <v>2</v>
      </c>
      <c r="H97599" s="2">
        <v>44396.927372168284</v>
      </c>
    </row>
    <row r="97600" spans="1:8" x14ac:dyDescent="0.25">
      <c r="A97600">
        <v>295421</v>
      </c>
      <c r="B97600" s="2">
        <v>44396.844847896442</v>
      </c>
      <c r="C97600">
        <v>27650</v>
      </c>
      <c r="D97600">
        <v>182191</v>
      </c>
      <c r="E97600" s="45">
        <v>0</v>
      </c>
      <c r="F97600" s="44">
        <v>2</v>
      </c>
      <c r="G97600" s="45">
        <v>4</v>
      </c>
      <c r="H97600" s="2">
        <v>44397.011514563106</v>
      </c>
    </row>
    <row r="97601" spans="1:8" x14ac:dyDescent="0.25">
      <c r="A97601">
        <v>295425</v>
      </c>
      <c r="B97601" s="2">
        <v>44396.845252427185</v>
      </c>
      <c r="C97601">
        <v>56258</v>
      </c>
      <c r="D97601">
        <v>420375</v>
      </c>
      <c r="E97601" s="45">
        <v>1</v>
      </c>
      <c r="F97601" s="44">
        <v>2</v>
      </c>
      <c r="G97601" s="45">
        <v>5</v>
      </c>
      <c r="H97601" s="2">
        <v>44397.053585760521</v>
      </c>
    </row>
    <row r="97602" spans="1:8" x14ac:dyDescent="0.25">
      <c r="A97602">
        <v>295428</v>
      </c>
      <c r="B97602" s="2">
        <v>44396.845252427185</v>
      </c>
      <c r="C97602">
        <v>130862</v>
      </c>
      <c r="D97602">
        <v>60239</v>
      </c>
      <c r="E97602" s="45">
        <v>1</v>
      </c>
      <c r="F97602" s="44">
        <v>2</v>
      </c>
      <c r="G97602" s="45">
        <v>5</v>
      </c>
      <c r="H97602" s="2">
        <v>44397.053585760521</v>
      </c>
    </row>
    <row r="97603" spans="1:8" x14ac:dyDescent="0.25">
      <c r="A97603">
        <v>295432</v>
      </c>
      <c r="B97603" s="2">
        <v>44396.845252427185</v>
      </c>
      <c r="C97603">
        <v>192752</v>
      </c>
      <c r="D97603">
        <v>376706</v>
      </c>
      <c r="E97603" s="45">
        <v>21</v>
      </c>
      <c r="F97603" s="44">
        <v>1</v>
      </c>
      <c r="G97603" s="45">
        <v>1</v>
      </c>
      <c r="H97603" s="2">
        <v>44396.886919093849</v>
      </c>
    </row>
    <row r="97604" spans="1:8" x14ac:dyDescent="0.25">
      <c r="A97604">
        <v>295433</v>
      </c>
      <c r="B97604" s="2">
        <v>44396.845252427185</v>
      </c>
      <c r="C97604">
        <v>327758</v>
      </c>
      <c r="D97604">
        <v>411922</v>
      </c>
      <c r="E97604" s="45">
        <v>21</v>
      </c>
      <c r="F97604" s="44">
        <v>1</v>
      </c>
      <c r="G97604" s="45">
        <v>1</v>
      </c>
      <c r="H97604" s="2">
        <v>44396.886919093849</v>
      </c>
    </row>
    <row r="97605" spans="1:8" x14ac:dyDescent="0.25">
      <c r="A97605">
        <v>295435</v>
      </c>
      <c r="B97605" s="2">
        <v>44396.846061488672</v>
      </c>
      <c r="C97605">
        <v>146406</v>
      </c>
      <c r="D97605">
        <v>411922</v>
      </c>
      <c r="E97605" s="45">
        <v>23</v>
      </c>
      <c r="F97605" s="44">
        <v>1</v>
      </c>
      <c r="G97605" s="45">
        <v>3</v>
      </c>
      <c r="H97605" s="2">
        <v>44396.971061488672</v>
      </c>
    </row>
    <row r="97606" spans="1:8" x14ac:dyDescent="0.25">
      <c r="A97606">
        <v>295440</v>
      </c>
      <c r="B97606" s="2">
        <v>44396.846466019415</v>
      </c>
      <c r="C97606">
        <v>326649</v>
      </c>
      <c r="D97606">
        <v>63043</v>
      </c>
      <c r="E97606" s="45">
        <v>16</v>
      </c>
      <c r="F97606" s="44">
        <v>1</v>
      </c>
      <c r="G97606" s="45">
        <v>-4</v>
      </c>
      <c r="H97606" s="2">
        <v>44396.679799352751</v>
      </c>
    </row>
    <row r="97607" spans="1:8" x14ac:dyDescent="0.25">
      <c r="A97607">
        <v>295445</v>
      </c>
      <c r="B97607" s="2">
        <v>44396.846870550158</v>
      </c>
      <c r="C97607">
        <v>334692</v>
      </c>
      <c r="D97607">
        <v>182191</v>
      </c>
      <c r="E97607" s="45">
        <v>17</v>
      </c>
      <c r="F97607" s="44">
        <v>1</v>
      </c>
      <c r="G97607" s="45">
        <v>-3</v>
      </c>
      <c r="H97607" s="2">
        <v>44396.721870550158</v>
      </c>
    </row>
    <row r="97608" spans="1:8" x14ac:dyDescent="0.25">
      <c r="A97608">
        <v>295450</v>
      </c>
      <c r="B97608" s="2">
        <v>44396.846870550165</v>
      </c>
      <c r="C97608">
        <v>114338</v>
      </c>
      <c r="D97608">
        <v>250679</v>
      </c>
      <c r="E97608" s="45">
        <v>21</v>
      </c>
      <c r="F97608" s="44">
        <v>1</v>
      </c>
      <c r="G97608" s="45">
        <v>1</v>
      </c>
      <c r="H97608" s="2">
        <v>44396.88853721683</v>
      </c>
    </row>
    <row r="97609" spans="1:8" x14ac:dyDescent="0.25">
      <c r="A97609">
        <v>295453</v>
      </c>
      <c r="B97609" s="2">
        <v>44396.847679611645</v>
      </c>
      <c r="C97609">
        <v>283675</v>
      </c>
      <c r="D97609">
        <v>250679</v>
      </c>
      <c r="E97609" s="45">
        <v>19</v>
      </c>
      <c r="F97609" s="44">
        <v>1</v>
      </c>
      <c r="G97609" s="45">
        <v>-1</v>
      </c>
      <c r="H97609" s="2">
        <v>44396.80601294498</v>
      </c>
    </row>
    <row r="97610" spans="1:8" x14ac:dyDescent="0.25">
      <c r="A97610">
        <v>295458</v>
      </c>
      <c r="B97610" s="2">
        <v>44396.848488673138</v>
      </c>
      <c r="C97610">
        <v>179902</v>
      </c>
      <c r="D97610">
        <v>223202</v>
      </c>
      <c r="E97610" s="45">
        <v>21</v>
      </c>
      <c r="F97610" s="44">
        <v>1</v>
      </c>
      <c r="G97610" s="45">
        <v>1</v>
      </c>
      <c r="H97610" s="2">
        <v>44396.890155339803</v>
      </c>
    </row>
    <row r="97611" spans="1:8" x14ac:dyDescent="0.25">
      <c r="A97611">
        <v>295460</v>
      </c>
      <c r="B97611" s="2">
        <v>44396.848893203882</v>
      </c>
      <c r="C97611">
        <v>175995</v>
      </c>
      <c r="D97611">
        <v>330333</v>
      </c>
      <c r="E97611" s="45">
        <v>22</v>
      </c>
      <c r="F97611" s="44">
        <v>1</v>
      </c>
      <c r="G97611" s="45">
        <v>2</v>
      </c>
      <c r="H97611" s="2">
        <v>44396.932226537218</v>
      </c>
    </row>
    <row r="97612" spans="1:8" x14ac:dyDescent="0.25">
      <c r="A97612">
        <v>295461</v>
      </c>
      <c r="B97612" s="2">
        <v>44396.850106796119</v>
      </c>
      <c r="C97612">
        <v>103794</v>
      </c>
      <c r="D97612">
        <v>297015</v>
      </c>
      <c r="E97612" s="45">
        <v>17</v>
      </c>
      <c r="F97612" s="44">
        <v>1</v>
      </c>
      <c r="G97612" s="45">
        <v>-3</v>
      </c>
      <c r="H97612" s="2">
        <v>44396.725106796119</v>
      </c>
    </row>
    <row r="97613" spans="1:8" x14ac:dyDescent="0.25">
      <c r="A97613">
        <v>295462</v>
      </c>
      <c r="B97613" s="2">
        <v>44396.850511326862</v>
      </c>
      <c r="C97613">
        <v>219739</v>
      </c>
      <c r="D97613">
        <v>182984</v>
      </c>
      <c r="E97613" s="45">
        <v>14</v>
      </c>
      <c r="F97613" s="44">
        <v>1</v>
      </c>
      <c r="G97613" s="45">
        <v>-6</v>
      </c>
      <c r="H97613" s="2">
        <v>44396.600511326862</v>
      </c>
    </row>
    <row r="97614" spans="1:8" x14ac:dyDescent="0.25">
      <c r="A97614">
        <v>295463</v>
      </c>
      <c r="B97614" s="2">
        <v>44396.851320388349</v>
      </c>
      <c r="C97614">
        <v>9286</v>
      </c>
      <c r="D97614">
        <v>230507</v>
      </c>
      <c r="E97614" s="45">
        <v>20</v>
      </c>
      <c r="F97614" s="44">
        <v>1</v>
      </c>
      <c r="G97614" s="45">
        <v>0</v>
      </c>
      <c r="H97614" s="2">
        <v>44396.851320388349</v>
      </c>
    </row>
    <row r="97615" spans="1:8" x14ac:dyDescent="0.25">
      <c r="A97615">
        <v>295464</v>
      </c>
      <c r="B97615" s="2">
        <v>44396.851724919099</v>
      </c>
      <c r="C97615">
        <v>31480</v>
      </c>
      <c r="D97615">
        <v>439981</v>
      </c>
      <c r="E97615" s="45">
        <v>21</v>
      </c>
      <c r="F97615" s="44">
        <v>1</v>
      </c>
      <c r="G97615" s="45">
        <v>1</v>
      </c>
      <c r="H97615" s="2">
        <v>44396.893391585763</v>
      </c>
    </row>
    <row r="97616" spans="1:8" x14ac:dyDescent="0.25">
      <c r="A97616">
        <v>295468</v>
      </c>
      <c r="B97616" s="2">
        <v>44396.852938511329</v>
      </c>
      <c r="C97616">
        <v>113632</v>
      </c>
      <c r="D97616">
        <v>250679</v>
      </c>
      <c r="E97616" s="45">
        <v>20</v>
      </c>
      <c r="F97616" s="44">
        <v>1</v>
      </c>
      <c r="G97616" s="45">
        <v>0</v>
      </c>
      <c r="H97616" s="2">
        <v>44396.852938511329</v>
      </c>
    </row>
    <row r="97617" spans="1:8" x14ac:dyDescent="0.25">
      <c r="A97617">
        <v>295473</v>
      </c>
      <c r="B97617" s="2">
        <v>44396.852938511329</v>
      </c>
      <c r="C97617">
        <v>207825</v>
      </c>
      <c r="D97617">
        <v>325852</v>
      </c>
      <c r="E97617" s="45">
        <v>20</v>
      </c>
      <c r="F97617" s="44">
        <v>1</v>
      </c>
      <c r="G97617" s="45">
        <v>0</v>
      </c>
      <c r="H97617" s="2">
        <v>44396.852938511329</v>
      </c>
    </row>
    <row r="97618" spans="1:8" x14ac:dyDescent="0.25">
      <c r="A97618">
        <v>295475</v>
      </c>
      <c r="B97618" s="2">
        <v>44396.853343042072</v>
      </c>
      <c r="C97618">
        <v>125787</v>
      </c>
      <c r="D97618">
        <v>180017</v>
      </c>
      <c r="E97618" s="45">
        <v>21</v>
      </c>
      <c r="F97618" s="44">
        <v>1</v>
      </c>
      <c r="G97618" s="45">
        <v>1</v>
      </c>
      <c r="H97618" s="2">
        <v>44396.895009708736</v>
      </c>
    </row>
    <row r="97619" spans="1:8" x14ac:dyDescent="0.25">
      <c r="A97619">
        <v>295478</v>
      </c>
      <c r="B97619" s="2">
        <v>44396.853343042072</v>
      </c>
      <c r="C97619">
        <v>230884</v>
      </c>
      <c r="D97619">
        <v>343491</v>
      </c>
      <c r="E97619" s="45">
        <v>21</v>
      </c>
      <c r="F97619" s="44">
        <v>1</v>
      </c>
      <c r="G97619" s="45">
        <v>1</v>
      </c>
      <c r="H97619" s="2">
        <v>44396.895009708736</v>
      </c>
    </row>
    <row r="97620" spans="1:8" x14ac:dyDescent="0.25">
      <c r="A97620">
        <v>295483</v>
      </c>
      <c r="B97620" s="2">
        <v>44396.854152103559</v>
      </c>
      <c r="C97620">
        <v>167244</v>
      </c>
      <c r="D97620">
        <v>279337</v>
      </c>
      <c r="E97620" s="45">
        <v>23</v>
      </c>
      <c r="F97620" s="44">
        <v>1</v>
      </c>
      <c r="G97620" s="45">
        <v>3</v>
      </c>
      <c r="H97620" s="2">
        <v>44396.979152103559</v>
      </c>
    </row>
    <row r="97621" spans="1:8" x14ac:dyDescent="0.25">
      <c r="A97621">
        <v>295485</v>
      </c>
      <c r="B97621" s="2">
        <v>44396.854152103559</v>
      </c>
      <c r="C97621">
        <v>181785</v>
      </c>
      <c r="D97621">
        <v>438701</v>
      </c>
      <c r="E97621" s="45">
        <v>23</v>
      </c>
      <c r="F97621" s="44">
        <v>1</v>
      </c>
      <c r="G97621" s="45">
        <v>3</v>
      </c>
      <c r="H97621" s="2">
        <v>44396.979152103559</v>
      </c>
    </row>
    <row r="97622" spans="1:8" x14ac:dyDescent="0.25">
      <c r="A97622">
        <v>295488</v>
      </c>
      <c r="B97622" s="2">
        <v>44396.854556634302</v>
      </c>
      <c r="C97622">
        <v>133047</v>
      </c>
      <c r="D97622">
        <v>351116</v>
      </c>
      <c r="E97622" s="45">
        <v>20</v>
      </c>
      <c r="F97622" s="44">
        <v>1</v>
      </c>
      <c r="G97622" s="45">
        <v>0</v>
      </c>
      <c r="H97622" s="2">
        <v>44396.854556634302</v>
      </c>
    </row>
    <row r="97623" spans="1:8" x14ac:dyDescent="0.25">
      <c r="A97623">
        <v>295489</v>
      </c>
      <c r="B97623" s="2">
        <v>44396.854666666666</v>
      </c>
      <c r="C97623">
        <v>181511</v>
      </c>
      <c r="D97623">
        <v>104958</v>
      </c>
      <c r="E97623" s="45">
        <v>22</v>
      </c>
      <c r="F97623" s="44">
        <v>1</v>
      </c>
      <c r="G97623" s="45">
        <v>2</v>
      </c>
      <c r="H97623" s="2">
        <v>44396.938000000002</v>
      </c>
    </row>
    <row r="97624" spans="1:8" x14ac:dyDescent="0.25">
      <c r="A97624">
        <v>295490</v>
      </c>
      <c r="B97624" s="2">
        <v>44396.855365695788</v>
      </c>
      <c r="C97624">
        <v>141203</v>
      </c>
      <c r="D97624">
        <v>15878</v>
      </c>
      <c r="E97624" s="45">
        <v>22</v>
      </c>
      <c r="F97624" s="44">
        <v>1</v>
      </c>
      <c r="G97624" s="45">
        <v>2</v>
      </c>
      <c r="H97624" s="2">
        <v>44396.938699029124</v>
      </c>
    </row>
    <row r="97625" spans="1:8" x14ac:dyDescent="0.25">
      <c r="A97625">
        <v>295492</v>
      </c>
      <c r="B97625" s="2">
        <v>44396.856174757282</v>
      </c>
      <c r="C97625">
        <v>345525</v>
      </c>
      <c r="D97625">
        <v>258219</v>
      </c>
      <c r="E97625" s="45">
        <v>20</v>
      </c>
      <c r="F97625" s="44">
        <v>1</v>
      </c>
      <c r="G97625" s="45">
        <v>0</v>
      </c>
      <c r="H97625" s="2">
        <v>44396.856174757282</v>
      </c>
    </row>
    <row r="97626" spans="1:8" x14ac:dyDescent="0.25">
      <c r="A97626">
        <v>295494</v>
      </c>
      <c r="B97626" s="2">
        <v>44396.856579288025</v>
      </c>
      <c r="C97626">
        <v>345601</v>
      </c>
      <c r="D97626">
        <v>345906</v>
      </c>
      <c r="E97626" s="45">
        <v>21</v>
      </c>
      <c r="F97626" s="44">
        <v>1</v>
      </c>
      <c r="G97626" s="45">
        <v>1</v>
      </c>
      <c r="H97626" s="2">
        <v>44396.89824595469</v>
      </c>
    </row>
    <row r="97627" spans="1:8" x14ac:dyDescent="0.25">
      <c r="A97627">
        <v>295496</v>
      </c>
      <c r="B97627" s="2">
        <v>44396.856983818769</v>
      </c>
      <c r="C97627">
        <v>39834</v>
      </c>
      <c r="D97627">
        <v>422962</v>
      </c>
      <c r="E97627" s="45">
        <v>22</v>
      </c>
      <c r="F97627" s="44">
        <v>1</v>
      </c>
      <c r="G97627" s="45">
        <v>2</v>
      </c>
      <c r="H97627" s="2">
        <v>44396.940317152104</v>
      </c>
    </row>
    <row r="97628" spans="1:8" x14ac:dyDescent="0.25">
      <c r="A97628">
        <v>295498</v>
      </c>
      <c r="B97628" s="2">
        <v>44396.857792880262</v>
      </c>
      <c r="C97628">
        <v>174417</v>
      </c>
      <c r="D97628">
        <v>411922</v>
      </c>
      <c r="E97628" s="45">
        <v>20</v>
      </c>
      <c r="F97628" s="44">
        <v>1</v>
      </c>
      <c r="G97628" s="45">
        <v>0</v>
      </c>
      <c r="H97628" s="2">
        <v>44396.857792880262</v>
      </c>
    </row>
    <row r="97629" spans="1:8" x14ac:dyDescent="0.25">
      <c r="A97629">
        <v>295500</v>
      </c>
      <c r="B97629" s="2">
        <v>44396.858197411006</v>
      </c>
      <c r="C97629">
        <v>95344</v>
      </c>
      <c r="D97629">
        <v>76405</v>
      </c>
      <c r="E97629" s="45">
        <v>21</v>
      </c>
      <c r="F97629" s="44">
        <v>1</v>
      </c>
      <c r="G97629" s="45">
        <v>1</v>
      </c>
      <c r="H97629" s="2">
        <v>44396.89986407767</v>
      </c>
    </row>
    <row r="97630" spans="1:8" x14ac:dyDescent="0.25">
      <c r="A97630">
        <v>295503</v>
      </c>
      <c r="B97630" s="2">
        <v>44396.858333333337</v>
      </c>
      <c r="C97630">
        <v>185585</v>
      </c>
      <c r="D97630">
        <v>405774</v>
      </c>
      <c r="E97630" s="45">
        <v>3</v>
      </c>
      <c r="F97630" s="44">
        <v>2</v>
      </c>
      <c r="G97630" s="45">
        <v>7</v>
      </c>
      <c r="H97630" s="2">
        <v>44397.15</v>
      </c>
    </row>
    <row r="97631" spans="1:8" x14ac:dyDescent="0.25">
      <c r="A97631">
        <v>295507</v>
      </c>
      <c r="B97631" s="2">
        <v>44396.858601941742</v>
      </c>
      <c r="C97631">
        <v>206574</v>
      </c>
      <c r="D97631">
        <v>463334</v>
      </c>
      <c r="E97631" s="45">
        <v>22</v>
      </c>
      <c r="F97631" s="44">
        <v>1</v>
      </c>
      <c r="G97631" s="45">
        <v>2</v>
      </c>
      <c r="H97631" s="2">
        <v>44396.941935275077</v>
      </c>
    </row>
    <row r="97632" spans="1:8" x14ac:dyDescent="0.25">
      <c r="A97632">
        <v>295509</v>
      </c>
      <c r="B97632" s="2">
        <v>44396.859411003235</v>
      </c>
      <c r="C97632">
        <v>109655</v>
      </c>
      <c r="D97632">
        <v>137327</v>
      </c>
      <c r="E97632" s="45">
        <v>16</v>
      </c>
      <c r="F97632" s="44">
        <v>1</v>
      </c>
      <c r="G97632" s="45">
        <v>-4</v>
      </c>
      <c r="H97632" s="2">
        <v>44396.692744336571</v>
      </c>
    </row>
    <row r="97633" spans="1:8" x14ac:dyDescent="0.25">
      <c r="A97633">
        <v>295511</v>
      </c>
      <c r="B97633" s="2">
        <v>44396.859815533986</v>
      </c>
      <c r="C97633">
        <v>14995</v>
      </c>
      <c r="D97633">
        <v>192331</v>
      </c>
      <c r="E97633" s="45">
        <v>21</v>
      </c>
      <c r="F97633" s="44">
        <v>1</v>
      </c>
      <c r="G97633" s="45">
        <v>1</v>
      </c>
      <c r="H97633" s="2">
        <v>44396.90148220065</v>
      </c>
    </row>
    <row r="97634" spans="1:8" x14ac:dyDescent="0.25">
      <c r="A97634">
        <v>295515</v>
      </c>
      <c r="B97634" s="2">
        <v>44396.860333333338</v>
      </c>
      <c r="C97634">
        <v>217418</v>
      </c>
      <c r="D97634">
        <v>284325</v>
      </c>
      <c r="E97634" s="45">
        <v>3</v>
      </c>
      <c r="F97634" s="44">
        <v>2</v>
      </c>
      <c r="G97634" s="45">
        <v>7</v>
      </c>
      <c r="H97634" s="2">
        <v>44397.152000000002</v>
      </c>
    </row>
    <row r="97635" spans="1:8" x14ac:dyDescent="0.25">
      <c r="A97635">
        <v>295519</v>
      </c>
      <c r="B97635" s="2">
        <v>44396.861029126216</v>
      </c>
      <c r="C97635">
        <v>274384</v>
      </c>
      <c r="D97635">
        <v>183290</v>
      </c>
      <c r="E97635" s="45">
        <v>20</v>
      </c>
      <c r="F97635" s="44">
        <v>1</v>
      </c>
      <c r="G97635" s="45">
        <v>0</v>
      </c>
      <c r="H97635" s="2">
        <v>44396.861029126216</v>
      </c>
    </row>
    <row r="97636" spans="1:8" x14ac:dyDescent="0.25">
      <c r="A97636">
        <v>295522</v>
      </c>
      <c r="B97636" s="2">
        <v>44396.861433656959</v>
      </c>
      <c r="C97636">
        <v>225665</v>
      </c>
      <c r="D97636">
        <v>138209</v>
      </c>
      <c r="E97636" s="45">
        <v>21</v>
      </c>
      <c r="F97636" s="44">
        <v>1</v>
      </c>
      <c r="G97636" s="45">
        <v>1</v>
      </c>
      <c r="H97636" s="2">
        <v>44396.903100323623</v>
      </c>
    </row>
    <row r="97637" spans="1:8" x14ac:dyDescent="0.25">
      <c r="A97637">
        <v>295523</v>
      </c>
      <c r="B97637" s="2">
        <v>44396.863051779939</v>
      </c>
      <c r="C97637">
        <v>195885</v>
      </c>
      <c r="D97637">
        <v>21760</v>
      </c>
      <c r="E97637" s="45">
        <v>21</v>
      </c>
      <c r="F97637" s="44">
        <v>1</v>
      </c>
      <c r="G97637" s="45">
        <v>1</v>
      </c>
      <c r="H97637" s="2">
        <v>44396.904718446604</v>
      </c>
    </row>
    <row r="97638" spans="1:8" x14ac:dyDescent="0.25">
      <c r="A97638">
        <v>295527</v>
      </c>
      <c r="B97638" s="2">
        <v>44396.863860841426</v>
      </c>
      <c r="C97638">
        <v>258329</v>
      </c>
      <c r="D97638">
        <v>472712</v>
      </c>
      <c r="E97638" s="45">
        <v>23</v>
      </c>
      <c r="F97638" s="44">
        <v>1</v>
      </c>
      <c r="G97638" s="45">
        <v>3</v>
      </c>
      <c r="H97638" s="2">
        <v>44396.988860841426</v>
      </c>
    </row>
    <row r="97639" spans="1:8" x14ac:dyDescent="0.25">
      <c r="A97639">
        <v>295530</v>
      </c>
      <c r="B97639" s="2">
        <v>44396.864000000001</v>
      </c>
      <c r="C97639">
        <v>45247</v>
      </c>
      <c r="D97639">
        <v>373970</v>
      </c>
      <c r="E97639" s="45">
        <v>23</v>
      </c>
      <c r="F97639" s="44">
        <v>1</v>
      </c>
      <c r="G97639" s="45">
        <v>3</v>
      </c>
      <c r="H97639" s="2">
        <v>44396.989000000001</v>
      </c>
    </row>
    <row r="97640" spans="1:8" x14ac:dyDescent="0.25">
      <c r="A97640">
        <v>295534</v>
      </c>
      <c r="B97640" s="2">
        <v>44396.864265372169</v>
      </c>
      <c r="C97640">
        <v>214603</v>
      </c>
      <c r="D97640">
        <v>347393</v>
      </c>
      <c r="E97640" s="45">
        <v>20</v>
      </c>
      <c r="F97640" s="44">
        <v>1</v>
      </c>
      <c r="G97640" s="45">
        <v>0</v>
      </c>
      <c r="H97640" s="2">
        <v>44396.864265372169</v>
      </c>
    </row>
    <row r="97641" spans="1:8" x14ac:dyDescent="0.25">
      <c r="A97641">
        <v>295536</v>
      </c>
      <c r="B97641" s="2">
        <v>44396.864669902912</v>
      </c>
      <c r="C97641">
        <v>140180</v>
      </c>
      <c r="D97641">
        <v>86587</v>
      </c>
      <c r="E97641" s="45">
        <v>21</v>
      </c>
      <c r="F97641" s="44">
        <v>1</v>
      </c>
      <c r="G97641" s="45">
        <v>1</v>
      </c>
      <c r="H97641" s="2">
        <v>44396.906336569577</v>
      </c>
    </row>
    <row r="97642" spans="1:8" x14ac:dyDescent="0.25">
      <c r="A97642">
        <v>295541</v>
      </c>
      <c r="B97642" s="2">
        <v>44396.864669902912</v>
      </c>
      <c r="C97642">
        <v>198380</v>
      </c>
      <c r="D97642">
        <v>345496</v>
      </c>
      <c r="E97642" s="45">
        <v>21</v>
      </c>
      <c r="F97642" s="44">
        <v>1</v>
      </c>
      <c r="G97642" s="45">
        <v>1</v>
      </c>
      <c r="H97642" s="2">
        <v>44396.906336569577</v>
      </c>
    </row>
    <row r="97643" spans="1:8" x14ac:dyDescent="0.25">
      <c r="A97643">
        <v>295546</v>
      </c>
      <c r="B97643" s="2">
        <v>44396.864669902912</v>
      </c>
      <c r="C97643">
        <v>219278</v>
      </c>
      <c r="D97643">
        <v>179887</v>
      </c>
      <c r="E97643" s="45">
        <v>21</v>
      </c>
      <c r="F97643" s="44">
        <v>1</v>
      </c>
      <c r="G97643" s="45">
        <v>1</v>
      </c>
      <c r="H97643" s="2">
        <v>44396.906336569577</v>
      </c>
    </row>
    <row r="97644" spans="1:8" x14ac:dyDescent="0.25">
      <c r="A97644">
        <v>295550</v>
      </c>
      <c r="B97644" s="2">
        <v>44396.864669902912</v>
      </c>
      <c r="C97644">
        <v>275665</v>
      </c>
      <c r="D97644">
        <v>21527</v>
      </c>
      <c r="E97644" s="45">
        <v>21</v>
      </c>
      <c r="F97644" s="44">
        <v>1</v>
      </c>
      <c r="G97644" s="45">
        <v>1</v>
      </c>
      <c r="H97644" s="2">
        <v>44396.906336569577</v>
      </c>
    </row>
    <row r="97645" spans="1:8" x14ac:dyDescent="0.25">
      <c r="A97645">
        <v>295555</v>
      </c>
      <c r="B97645" s="2">
        <v>44396.865478964399</v>
      </c>
      <c r="C97645">
        <v>336982</v>
      </c>
      <c r="D97645">
        <v>118079</v>
      </c>
      <c r="E97645" s="45">
        <v>23</v>
      </c>
      <c r="F97645" s="44">
        <v>1</v>
      </c>
      <c r="G97645" s="45">
        <v>3</v>
      </c>
      <c r="H97645" s="2">
        <v>44396.990478964399</v>
      </c>
    </row>
    <row r="97646" spans="1:8" x14ac:dyDescent="0.25">
      <c r="A97646">
        <v>295556</v>
      </c>
      <c r="B97646" s="2">
        <v>44396.866288025893</v>
      </c>
      <c r="C97646">
        <v>130297</v>
      </c>
      <c r="D97646">
        <v>472908</v>
      </c>
      <c r="E97646" s="45">
        <v>21</v>
      </c>
      <c r="F97646" s="44">
        <v>1</v>
      </c>
      <c r="G97646" s="45">
        <v>1</v>
      </c>
      <c r="H97646" s="2">
        <v>44396.907954692557</v>
      </c>
    </row>
    <row r="97647" spans="1:8" x14ac:dyDescent="0.25">
      <c r="A97647">
        <v>295557</v>
      </c>
      <c r="B97647" s="2">
        <v>44396.866692556629</v>
      </c>
      <c r="C97647">
        <v>302962</v>
      </c>
      <c r="D97647">
        <v>411922</v>
      </c>
      <c r="E97647" s="45">
        <v>22</v>
      </c>
      <c r="F97647" s="44">
        <v>1</v>
      </c>
      <c r="G97647" s="45">
        <v>2</v>
      </c>
      <c r="H97647" s="2">
        <v>44396.950025889964</v>
      </c>
    </row>
    <row r="97648" spans="1:8" x14ac:dyDescent="0.25">
      <c r="A97648">
        <v>295558</v>
      </c>
      <c r="B97648" s="2">
        <v>44396.866999999998</v>
      </c>
      <c r="C97648">
        <v>83945</v>
      </c>
      <c r="D97648">
        <v>362672</v>
      </c>
      <c r="E97648" s="45">
        <v>20</v>
      </c>
      <c r="F97648" s="44">
        <v>1</v>
      </c>
      <c r="G97648" s="45">
        <v>0</v>
      </c>
      <c r="H97648" s="2">
        <v>44396.866999999998</v>
      </c>
    </row>
    <row r="97649" spans="1:8" x14ac:dyDescent="0.25">
      <c r="A97649">
        <v>295561</v>
      </c>
      <c r="B97649" s="2">
        <v>44396.867097087379</v>
      </c>
      <c r="C97649">
        <v>16367</v>
      </c>
      <c r="D97649">
        <v>158978</v>
      </c>
      <c r="E97649" s="45">
        <v>19</v>
      </c>
      <c r="F97649" s="44">
        <v>1</v>
      </c>
      <c r="G97649" s="45">
        <v>-1</v>
      </c>
      <c r="H97649" s="2">
        <v>44396.825430420715</v>
      </c>
    </row>
    <row r="97650" spans="1:8" x14ac:dyDescent="0.25">
      <c r="A97650">
        <v>295562</v>
      </c>
      <c r="B97650" s="2">
        <v>44396.867906148873</v>
      </c>
      <c r="C97650">
        <v>347262</v>
      </c>
      <c r="D97650">
        <v>464478</v>
      </c>
      <c r="E97650" s="45">
        <v>21</v>
      </c>
      <c r="F97650" s="44">
        <v>1</v>
      </c>
      <c r="G97650" s="45">
        <v>1</v>
      </c>
      <c r="H97650" s="2">
        <v>44396.909572815537</v>
      </c>
    </row>
    <row r="97651" spans="1:8" x14ac:dyDescent="0.25">
      <c r="A97651">
        <v>295563</v>
      </c>
      <c r="B97651" s="2">
        <v>44396.869119741103</v>
      </c>
      <c r="C97651">
        <v>210548</v>
      </c>
      <c r="D97651">
        <v>411922</v>
      </c>
      <c r="E97651" s="45">
        <v>20</v>
      </c>
      <c r="F97651" s="44">
        <v>1</v>
      </c>
      <c r="G97651" s="45">
        <v>0</v>
      </c>
      <c r="H97651" s="2">
        <v>44396.869119741103</v>
      </c>
    </row>
    <row r="97652" spans="1:8" x14ac:dyDescent="0.25">
      <c r="A97652">
        <v>295565</v>
      </c>
      <c r="B97652" s="2">
        <v>44396.869333333336</v>
      </c>
      <c r="C97652">
        <v>298740</v>
      </c>
      <c r="D97652">
        <v>118549</v>
      </c>
      <c r="E97652" s="45">
        <v>21</v>
      </c>
      <c r="F97652" s="44">
        <v>1</v>
      </c>
      <c r="G97652" s="45">
        <v>1</v>
      </c>
      <c r="H97652" s="2">
        <v>44396.911</v>
      </c>
    </row>
    <row r="97653" spans="1:8" x14ac:dyDescent="0.25">
      <c r="A97653">
        <v>295570</v>
      </c>
      <c r="B97653" s="2">
        <v>44396.869524271846</v>
      </c>
      <c r="C97653">
        <v>76577</v>
      </c>
      <c r="D97653">
        <v>158978</v>
      </c>
      <c r="E97653" s="45">
        <v>21</v>
      </c>
      <c r="F97653" s="44">
        <v>1</v>
      </c>
      <c r="G97653" s="45">
        <v>1</v>
      </c>
      <c r="H97653" s="2">
        <v>44396.91119093851</v>
      </c>
    </row>
    <row r="97654" spans="1:8" x14ac:dyDescent="0.25">
      <c r="A97654">
        <v>295572</v>
      </c>
      <c r="B97654" s="2">
        <v>44396.869524271846</v>
      </c>
      <c r="C97654">
        <v>240014</v>
      </c>
      <c r="D97654">
        <v>273920</v>
      </c>
      <c r="E97654" s="45">
        <v>21</v>
      </c>
      <c r="F97654" s="44">
        <v>1</v>
      </c>
      <c r="G97654" s="45">
        <v>1</v>
      </c>
      <c r="H97654" s="2">
        <v>44396.91119093851</v>
      </c>
    </row>
    <row r="97655" spans="1:8" x14ac:dyDescent="0.25">
      <c r="A97655">
        <v>295574</v>
      </c>
      <c r="B97655" s="2">
        <v>44396.869928802589</v>
      </c>
      <c r="C97655">
        <v>116306</v>
      </c>
      <c r="D97655">
        <v>111689</v>
      </c>
      <c r="E97655" s="45">
        <v>22</v>
      </c>
      <c r="F97655" s="44">
        <v>1</v>
      </c>
      <c r="G97655" s="45">
        <v>2</v>
      </c>
      <c r="H97655" s="2">
        <v>44396.953262135925</v>
      </c>
    </row>
    <row r="97656" spans="1:8" x14ac:dyDescent="0.25">
      <c r="A97656">
        <v>295575</v>
      </c>
      <c r="B97656" s="2">
        <v>44396.870737864076</v>
      </c>
      <c r="C97656">
        <v>251349</v>
      </c>
      <c r="D97656">
        <v>258219</v>
      </c>
      <c r="E97656" s="45">
        <v>20</v>
      </c>
      <c r="F97656" s="44">
        <v>1</v>
      </c>
      <c r="G97656" s="45">
        <v>0</v>
      </c>
      <c r="H97656" s="2">
        <v>44396.870737864076</v>
      </c>
    </row>
    <row r="97657" spans="1:8" x14ac:dyDescent="0.25">
      <c r="A97657">
        <v>295580</v>
      </c>
      <c r="B97657" s="2">
        <v>44396.871142394826</v>
      </c>
      <c r="C97657">
        <v>177327</v>
      </c>
      <c r="D97657">
        <v>397390</v>
      </c>
      <c r="E97657" s="45">
        <v>21</v>
      </c>
      <c r="F97657" s="44">
        <v>1</v>
      </c>
      <c r="G97657" s="45">
        <v>1</v>
      </c>
      <c r="H97657" s="2">
        <v>44396.91280906149</v>
      </c>
    </row>
    <row r="97658" spans="1:8" x14ac:dyDescent="0.25">
      <c r="A97658">
        <v>295583</v>
      </c>
      <c r="B97658" s="2">
        <v>44396.871546925562</v>
      </c>
      <c r="C97658">
        <v>338471</v>
      </c>
      <c r="D97658">
        <v>125262</v>
      </c>
      <c r="E97658" s="45">
        <v>22</v>
      </c>
      <c r="F97658" s="44">
        <v>1</v>
      </c>
      <c r="G97658" s="45">
        <v>2</v>
      </c>
      <c r="H97658" s="2">
        <v>44396.954880258898</v>
      </c>
    </row>
    <row r="97659" spans="1:8" x14ac:dyDescent="0.25">
      <c r="A97659">
        <v>295584</v>
      </c>
      <c r="B97659" s="2">
        <v>44396.872355987056</v>
      </c>
      <c r="C97659">
        <v>281908</v>
      </c>
      <c r="D97659">
        <v>381626</v>
      </c>
      <c r="E97659" s="45">
        <v>20</v>
      </c>
      <c r="F97659" s="44">
        <v>1</v>
      </c>
      <c r="G97659" s="45">
        <v>0</v>
      </c>
      <c r="H97659" s="2">
        <v>44396.872355987056</v>
      </c>
    </row>
    <row r="97660" spans="1:8" x14ac:dyDescent="0.25">
      <c r="A97660">
        <v>295587</v>
      </c>
      <c r="B97660" s="2">
        <v>44396.873569579286</v>
      </c>
      <c r="C97660">
        <v>260499</v>
      </c>
      <c r="D97660">
        <v>411922</v>
      </c>
      <c r="E97660" s="45">
        <v>23</v>
      </c>
      <c r="F97660" s="44">
        <v>1</v>
      </c>
      <c r="G97660" s="45">
        <v>3</v>
      </c>
      <c r="H97660" s="2">
        <v>44396.998569579286</v>
      </c>
    </row>
    <row r="97661" spans="1:8" x14ac:dyDescent="0.25">
      <c r="A97661">
        <v>295592</v>
      </c>
      <c r="B97661" s="2">
        <v>44396.873974110036</v>
      </c>
      <c r="C97661">
        <v>297141</v>
      </c>
      <c r="D97661">
        <v>68870</v>
      </c>
      <c r="E97661" s="45">
        <v>0</v>
      </c>
      <c r="F97661" s="44">
        <v>2</v>
      </c>
      <c r="G97661" s="45">
        <v>4</v>
      </c>
      <c r="H97661" s="2">
        <v>44397.0406407767</v>
      </c>
    </row>
    <row r="97662" spans="1:8" x14ac:dyDescent="0.25">
      <c r="A97662">
        <v>295595</v>
      </c>
      <c r="B97662" s="2">
        <v>44396.874378640779</v>
      </c>
      <c r="C97662">
        <v>161911</v>
      </c>
      <c r="D97662">
        <v>1019</v>
      </c>
      <c r="E97662" s="45">
        <v>21</v>
      </c>
      <c r="F97662" s="44">
        <v>1</v>
      </c>
      <c r="G97662" s="45">
        <v>1</v>
      </c>
      <c r="H97662" s="2">
        <v>44396.916045307444</v>
      </c>
    </row>
    <row r="97663" spans="1:8" x14ac:dyDescent="0.25">
      <c r="A97663">
        <v>295599</v>
      </c>
      <c r="B97663" s="2">
        <v>44396.874378640779</v>
      </c>
      <c r="C97663">
        <v>220658</v>
      </c>
      <c r="D97663">
        <v>227775</v>
      </c>
      <c r="E97663" s="45">
        <v>21</v>
      </c>
      <c r="F97663" s="44">
        <v>1</v>
      </c>
      <c r="G97663" s="45">
        <v>1</v>
      </c>
      <c r="H97663" s="2">
        <v>44396.916045307444</v>
      </c>
    </row>
    <row r="97664" spans="1:8" x14ac:dyDescent="0.25">
      <c r="A97664">
        <v>295604</v>
      </c>
      <c r="B97664" s="2">
        <v>44396.874378640779</v>
      </c>
      <c r="C97664">
        <v>296268</v>
      </c>
      <c r="D97664">
        <v>297506</v>
      </c>
      <c r="E97664" s="45">
        <v>21</v>
      </c>
      <c r="F97664" s="44">
        <v>1</v>
      </c>
      <c r="G97664" s="45">
        <v>1</v>
      </c>
      <c r="H97664" s="2">
        <v>44396.916045307444</v>
      </c>
    </row>
    <row r="97665" spans="1:8" x14ac:dyDescent="0.25">
      <c r="A97665">
        <v>295608</v>
      </c>
      <c r="B97665" s="2">
        <v>44396.87599676376</v>
      </c>
      <c r="C97665">
        <v>67689</v>
      </c>
      <c r="D97665">
        <v>41578</v>
      </c>
      <c r="E97665" s="45">
        <v>22</v>
      </c>
      <c r="F97665" s="44">
        <v>1</v>
      </c>
      <c r="G97665" s="45">
        <v>1</v>
      </c>
      <c r="H97665" s="2">
        <v>44396.917663430424</v>
      </c>
    </row>
    <row r="97666" spans="1:8" x14ac:dyDescent="0.25">
      <c r="A97666">
        <v>295610</v>
      </c>
      <c r="B97666" s="2">
        <v>44396.87599676376</v>
      </c>
      <c r="C97666">
        <v>241198</v>
      </c>
      <c r="D97666">
        <v>394819</v>
      </c>
      <c r="E97666" s="45">
        <v>22</v>
      </c>
      <c r="F97666" s="44">
        <v>1</v>
      </c>
      <c r="G97666" s="45">
        <v>1</v>
      </c>
      <c r="H97666" s="2">
        <v>44396.917663430424</v>
      </c>
    </row>
    <row r="97667" spans="1:8" x14ac:dyDescent="0.25">
      <c r="A97667">
        <v>295613</v>
      </c>
      <c r="B97667" s="2">
        <v>44396.877614886733</v>
      </c>
      <c r="C97667">
        <v>33062</v>
      </c>
      <c r="D97667">
        <v>383736</v>
      </c>
      <c r="E97667" s="45">
        <v>22</v>
      </c>
      <c r="F97667" s="44">
        <v>1</v>
      </c>
      <c r="G97667" s="45">
        <v>1</v>
      </c>
      <c r="H97667" s="2">
        <v>44396.919281553397</v>
      </c>
    </row>
    <row r="97668" spans="1:8" x14ac:dyDescent="0.25">
      <c r="A97668">
        <v>295615</v>
      </c>
      <c r="B97668" s="2">
        <v>44396.877614886733</v>
      </c>
      <c r="C97668">
        <v>132270</v>
      </c>
      <c r="D97668">
        <v>88863</v>
      </c>
      <c r="E97668" s="45">
        <v>22</v>
      </c>
      <c r="F97668" s="44">
        <v>1</v>
      </c>
      <c r="G97668" s="45">
        <v>1</v>
      </c>
      <c r="H97668" s="2">
        <v>44396.919281553397</v>
      </c>
    </row>
    <row r="97669" spans="1:8" x14ac:dyDescent="0.25">
      <c r="A97669">
        <v>295619</v>
      </c>
      <c r="B97669" s="2">
        <v>44396.878019417476</v>
      </c>
      <c r="C97669">
        <v>199762</v>
      </c>
      <c r="D97669">
        <v>398564</v>
      </c>
      <c r="E97669" s="45">
        <v>23</v>
      </c>
      <c r="F97669" s="44">
        <v>1</v>
      </c>
      <c r="G97669" s="45">
        <v>2</v>
      </c>
      <c r="H97669" s="2">
        <v>44396.961352750812</v>
      </c>
    </row>
    <row r="97670" spans="1:8" x14ac:dyDescent="0.25">
      <c r="A97670">
        <v>295623</v>
      </c>
      <c r="B97670" s="2">
        <v>44396.878019417476</v>
      </c>
      <c r="C97670">
        <v>250821</v>
      </c>
      <c r="D97670">
        <v>374837</v>
      </c>
      <c r="E97670" s="45">
        <v>23</v>
      </c>
      <c r="F97670" s="44">
        <v>1</v>
      </c>
      <c r="G97670" s="45">
        <v>2</v>
      </c>
      <c r="H97670" s="2">
        <v>44396.961352750812</v>
      </c>
    </row>
    <row r="97671" spans="1:8" x14ac:dyDescent="0.25">
      <c r="A97671">
        <v>295627</v>
      </c>
      <c r="B97671" s="2">
        <v>44396.8800420712</v>
      </c>
      <c r="C97671">
        <v>120831</v>
      </c>
      <c r="D97671">
        <v>5151</v>
      </c>
      <c r="E97671" s="45">
        <v>0</v>
      </c>
      <c r="F97671" s="44">
        <v>2</v>
      </c>
      <c r="G97671" s="45">
        <v>3</v>
      </c>
      <c r="H97671" s="2">
        <v>44397.0050420712</v>
      </c>
    </row>
    <row r="97672" spans="1:8" x14ac:dyDescent="0.25">
      <c r="A97672">
        <v>295629</v>
      </c>
      <c r="B97672" s="2">
        <v>44396.880851132686</v>
      </c>
      <c r="C97672">
        <v>28378</v>
      </c>
      <c r="D97672">
        <v>294042</v>
      </c>
      <c r="E97672" s="45">
        <v>22</v>
      </c>
      <c r="F97672" s="44">
        <v>1</v>
      </c>
      <c r="G97672" s="45">
        <v>1</v>
      </c>
      <c r="H97672" s="2">
        <v>44396.92251779935</v>
      </c>
    </row>
    <row r="97673" spans="1:8" x14ac:dyDescent="0.25">
      <c r="A97673">
        <v>295633</v>
      </c>
      <c r="B97673" s="2">
        <v>44396.880851132686</v>
      </c>
      <c r="C97673">
        <v>71880</v>
      </c>
      <c r="D97673">
        <v>227775</v>
      </c>
      <c r="E97673" s="45">
        <v>22</v>
      </c>
      <c r="F97673" s="44">
        <v>1</v>
      </c>
      <c r="G97673" s="45">
        <v>1</v>
      </c>
      <c r="H97673" s="2">
        <v>44396.92251779935</v>
      </c>
    </row>
    <row r="97674" spans="1:8" x14ac:dyDescent="0.25">
      <c r="A97674">
        <v>295634</v>
      </c>
      <c r="B97674" s="2">
        <v>44396.880851132686</v>
      </c>
      <c r="C97674">
        <v>205335</v>
      </c>
      <c r="D97674">
        <v>304128</v>
      </c>
      <c r="E97674" s="45">
        <v>22</v>
      </c>
      <c r="F97674" s="44">
        <v>1</v>
      </c>
      <c r="G97674" s="45">
        <v>1</v>
      </c>
      <c r="H97674" s="2">
        <v>44396.92251779935</v>
      </c>
    </row>
    <row r="97675" spans="1:8" x14ac:dyDescent="0.25">
      <c r="A97675">
        <v>295639</v>
      </c>
      <c r="B97675" s="2">
        <v>44396.880851132686</v>
      </c>
      <c r="C97675">
        <v>240930</v>
      </c>
      <c r="D97675">
        <v>469849</v>
      </c>
      <c r="E97675" s="45">
        <v>22</v>
      </c>
      <c r="F97675" s="44">
        <v>1</v>
      </c>
      <c r="G97675" s="45">
        <v>1</v>
      </c>
      <c r="H97675" s="2">
        <v>44396.92251779935</v>
      </c>
    </row>
    <row r="97676" spans="1:8" x14ac:dyDescent="0.25">
      <c r="A97676">
        <v>295643</v>
      </c>
      <c r="B97676" s="2">
        <v>44396.882064724916</v>
      </c>
      <c r="C97676">
        <v>235831</v>
      </c>
      <c r="D97676">
        <v>333426</v>
      </c>
      <c r="E97676" s="45">
        <v>21</v>
      </c>
      <c r="F97676" s="44">
        <v>1</v>
      </c>
      <c r="G97676" s="45">
        <v>0</v>
      </c>
      <c r="H97676" s="2">
        <v>44396.882064724916</v>
      </c>
    </row>
    <row r="97677" spans="1:8" x14ac:dyDescent="0.25">
      <c r="A97677">
        <v>295648</v>
      </c>
      <c r="B97677" s="2">
        <v>44396.882469255659</v>
      </c>
      <c r="C97677">
        <v>287657</v>
      </c>
      <c r="D97677">
        <v>311670</v>
      </c>
      <c r="E97677" s="45">
        <v>2</v>
      </c>
      <c r="F97677" s="44">
        <v>2</v>
      </c>
      <c r="G97677" s="45">
        <v>5</v>
      </c>
      <c r="H97677" s="2">
        <v>44397.090802588995</v>
      </c>
    </row>
    <row r="97678" spans="1:8" x14ac:dyDescent="0.25">
      <c r="A97678">
        <v>295653</v>
      </c>
      <c r="B97678" s="2">
        <v>44396.882469255666</v>
      </c>
      <c r="C97678">
        <v>227290</v>
      </c>
      <c r="D97678">
        <v>230507</v>
      </c>
      <c r="E97678" s="45">
        <v>22</v>
      </c>
      <c r="F97678" s="44">
        <v>1</v>
      </c>
      <c r="G97678" s="45">
        <v>1</v>
      </c>
      <c r="H97678" s="2">
        <v>44396.924135922331</v>
      </c>
    </row>
    <row r="97679" spans="1:8" x14ac:dyDescent="0.25">
      <c r="A97679">
        <v>295654</v>
      </c>
      <c r="B97679" s="2">
        <v>44396.883278317153</v>
      </c>
      <c r="C97679">
        <v>225386</v>
      </c>
      <c r="D97679">
        <v>347060</v>
      </c>
      <c r="E97679" s="45">
        <v>0</v>
      </c>
      <c r="F97679" s="44">
        <v>2</v>
      </c>
      <c r="G97679" s="45">
        <v>3</v>
      </c>
      <c r="H97679" s="2">
        <v>44397.008278317153</v>
      </c>
    </row>
    <row r="97680" spans="1:8" x14ac:dyDescent="0.25">
      <c r="A97680">
        <v>295658</v>
      </c>
      <c r="B97680" s="2">
        <v>44396.883278317153</v>
      </c>
      <c r="C97680">
        <v>312985</v>
      </c>
      <c r="D97680">
        <v>346282</v>
      </c>
      <c r="E97680" s="45">
        <v>0</v>
      </c>
      <c r="F97680" s="44">
        <v>2</v>
      </c>
      <c r="G97680" s="45">
        <v>3</v>
      </c>
      <c r="H97680" s="2">
        <v>44397.008278317153</v>
      </c>
    </row>
    <row r="97681" spans="1:8" x14ac:dyDescent="0.25">
      <c r="A97681">
        <v>295659</v>
      </c>
      <c r="B97681" s="2">
        <v>44396.883682847896</v>
      </c>
      <c r="C97681">
        <v>205754</v>
      </c>
      <c r="D97681">
        <v>238134</v>
      </c>
      <c r="E97681" s="45">
        <v>21</v>
      </c>
      <c r="F97681" s="44">
        <v>1</v>
      </c>
      <c r="G97681" s="45">
        <v>0</v>
      </c>
      <c r="H97681" s="2">
        <v>44396.883682847896</v>
      </c>
    </row>
    <row r="97682" spans="1:8" x14ac:dyDescent="0.25">
      <c r="A97682">
        <v>295663</v>
      </c>
      <c r="B97682" s="2">
        <v>44396.884491909383</v>
      </c>
      <c r="C97682">
        <v>315813</v>
      </c>
      <c r="D97682">
        <v>124624</v>
      </c>
      <c r="E97682" s="45">
        <v>23</v>
      </c>
      <c r="F97682" s="44">
        <v>1</v>
      </c>
      <c r="G97682" s="45">
        <v>2</v>
      </c>
      <c r="H97682" s="2">
        <v>44396.967825242718</v>
      </c>
    </row>
    <row r="97683" spans="1:8" x14ac:dyDescent="0.25">
      <c r="A97683">
        <v>295664</v>
      </c>
      <c r="B97683" s="2">
        <v>44396.884896440126</v>
      </c>
      <c r="C97683">
        <v>258446</v>
      </c>
      <c r="D97683">
        <v>328843</v>
      </c>
      <c r="E97683" s="45">
        <v>0</v>
      </c>
      <c r="F97683" s="44">
        <v>2</v>
      </c>
      <c r="G97683" s="45">
        <v>3</v>
      </c>
      <c r="H97683" s="2">
        <v>44397.009896440126</v>
      </c>
    </row>
    <row r="97684" spans="1:8" x14ac:dyDescent="0.25">
      <c r="A97684">
        <v>295665</v>
      </c>
      <c r="B97684" s="2">
        <v>44396.884896440126</v>
      </c>
      <c r="C97684">
        <v>278151</v>
      </c>
      <c r="D97684">
        <v>67515</v>
      </c>
      <c r="E97684" s="45">
        <v>0</v>
      </c>
      <c r="F97684" s="44">
        <v>2</v>
      </c>
      <c r="G97684" s="45">
        <v>3</v>
      </c>
      <c r="H97684" s="2">
        <v>44397.009896440126</v>
      </c>
    </row>
    <row r="97685" spans="1:8" x14ac:dyDescent="0.25">
      <c r="A97685">
        <v>295670</v>
      </c>
      <c r="B97685" s="2">
        <v>44396.885300970869</v>
      </c>
      <c r="C97685">
        <v>252511</v>
      </c>
      <c r="D97685">
        <v>198146</v>
      </c>
      <c r="E97685" s="45">
        <v>17</v>
      </c>
      <c r="F97685" s="44">
        <v>1</v>
      </c>
      <c r="G97685" s="45">
        <v>-4</v>
      </c>
      <c r="H97685" s="2">
        <v>44396.718634304205</v>
      </c>
    </row>
    <row r="97686" spans="1:8" x14ac:dyDescent="0.25">
      <c r="A97686">
        <v>295673</v>
      </c>
      <c r="B97686" s="2">
        <v>44396.885300970876</v>
      </c>
      <c r="C97686">
        <v>27493</v>
      </c>
      <c r="D97686">
        <v>5151</v>
      </c>
      <c r="E97686" s="45">
        <v>21</v>
      </c>
      <c r="F97686" s="44">
        <v>1</v>
      </c>
      <c r="G97686" s="45">
        <v>0</v>
      </c>
      <c r="H97686" s="2">
        <v>44396.885300970876</v>
      </c>
    </row>
    <row r="97687" spans="1:8" x14ac:dyDescent="0.25">
      <c r="A97687">
        <v>295676</v>
      </c>
      <c r="B97687" s="2">
        <v>44396.886919093849</v>
      </c>
      <c r="C97687">
        <v>238480</v>
      </c>
      <c r="D97687">
        <v>16360</v>
      </c>
      <c r="E97687" s="45">
        <v>21</v>
      </c>
      <c r="F97687" s="44">
        <v>1</v>
      </c>
      <c r="G97687" s="45">
        <v>0</v>
      </c>
      <c r="H97687" s="2">
        <v>44396.886919093849</v>
      </c>
    </row>
    <row r="97688" spans="1:8" x14ac:dyDescent="0.25">
      <c r="A97688">
        <v>295681</v>
      </c>
      <c r="B97688" s="2">
        <v>44396.8873236246</v>
      </c>
      <c r="C97688">
        <v>38616</v>
      </c>
      <c r="D97688">
        <v>347393</v>
      </c>
      <c r="E97688" s="45">
        <v>22</v>
      </c>
      <c r="F97688" s="44">
        <v>1</v>
      </c>
      <c r="G97688" s="45">
        <v>1</v>
      </c>
      <c r="H97688" s="2">
        <v>44396.928990291264</v>
      </c>
    </row>
    <row r="97689" spans="1:8" x14ac:dyDescent="0.25">
      <c r="A97689">
        <v>295685</v>
      </c>
      <c r="B97689" s="2">
        <v>44396.8873236246</v>
      </c>
      <c r="C97689">
        <v>226620</v>
      </c>
      <c r="D97689">
        <v>241927</v>
      </c>
      <c r="E97689" s="45">
        <v>22</v>
      </c>
      <c r="F97689" s="44">
        <v>1</v>
      </c>
      <c r="G97689" s="45">
        <v>1</v>
      </c>
      <c r="H97689" s="2">
        <v>44396.928990291264</v>
      </c>
    </row>
    <row r="97690" spans="1:8" x14ac:dyDescent="0.25">
      <c r="A97690">
        <v>295686</v>
      </c>
      <c r="B97690" s="2">
        <v>44396.887728155343</v>
      </c>
      <c r="C97690">
        <v>301875</v>
      </c>
      <c r="D97690">
        <v>153893</v>
      </c>
      <c r="E97690" s="45">
        <v>15</v>
      </c>
      <c r="F97690" s="44">
        <v>1</v>
      </c>
      <c r="G97690" s="45">
        <v>-6</v>
      </c>
      <c r="H97690" s="2">
        <v>44396.637728155343</v>
      </c>
    </row>
    <row r="97691" spans="1:8" x14ac:dyDescent="0.25">
      <c r="A97691">
        <v>295689</v>
      </c>
      <c r="B97691" s="2">
        <v>44396.888333333336</v>
      </c>
      <c r="C97691">
        <v>309918</v>
      </c>
      <c r="D97691">
        <v>154256</v>
      </c>
      <c r="E97691" s="45">
        <v>22</v>
      </c>
      <c r="F97691" s="44">
        <v>1</v>
      </c>
      <c r="G97691" s="45">
        <v>1</v>
      </c>
      <c r="H97691" s="2">
        <v>44396.93</v>
      </c>
    </row>
    <row r="97692" spans="1:8" x14ac:dyDescent="0.25">
      <c r="A97692">
        <v>295690</v>
      </c>
      <c r="B97692" s="2">
        <v>44396.888941747573</v>
      </c>
      <c r="C97692">
        <v>258773</v>
      </c>
      <c r="D97692">
        <v>389985</v>
      </c>
      <c r="E97692" s="45">
        <v>22</v>
      </c>
      <c r="F97692" s="44">
        <v>1</v>
      </c>
      <c r="G97692" s="45">
        <v>1</v>
      </c>
      <c r="H97692" s="2">
        <v>44396.930608414237</v>
      </c>
    </row>
    <row r="97693" spans="1:8" x14ac:dyDescent="0.25">
      <c r="A97693">
        <v>295693</v>
      </c>
      <c r="B97693" s="2">
        <v>44396.889750809059</v>
      </c>
      <c r="C97693">
        <v>241616</v>
      </c>
      <c r="D97693">
        <v>262755</v>
      </c>
      <c r="E97693" s="45">
        <v>0</v>
      </c>
      <c r="F97693" s="44">
        <v>2</v>
      </c>
      <c r="G97693" s="45">
        <v>3</v>
      </c>
      <c r="H97693" s="2">
        <v>44397.014750809059</v>
      </c>
    </row>
    <row r="97694" spans="1:8" x14ac:dyDescent="0.25">
      <c r="A97694">
        <v>295694</v>
      </c>
      <c r="B97694" s="2">
        <v>44396.890155339803</v>
      </c>
      <c r="C97694">
        <v>10101</v>
      </c>
      <c r="D97694">
        <v>394819</v>
      </c>
      <c r="E97694" s="45">
        <v>21</v>
      </c>
      <c r="F97694" s="44">
        <v>1</v>
      </c>
      <c r="G97694" s="45">
        <v>0</v>
      </c>
      <c r="H97694" s="2">
        <v>44396.890155339803</v>
      </c>
    </row>
    <row r="97695" spans="1:8" x14ac:dyDescent="0.25">
      <c r="A97695">
        <v>295696</v>
      </c>
      <c r="B97695" s="2">
        <v>44396.890155339803</v>
      </c>
      <c r="C97695">
        <v>75278</v>
      </c>
      <c r="D97695">
        <v>437992</v>
      </c>
      <c r="E97695" s="45">
        <v>21</v>
      </c>
      <c r="F97695" s="44">
        <v>1</v>
      </c>
      <c r="G97695" s="45">
        <v>0</v>
      </c>
      <c r="H97695" s="2">
        <v>44396.890155339803</v>
      </c>
    </row>
    <row r="97696" spans="1:8" x14ac:dyDescent="0.25">
      <c r="A97696">
        <v>295697</v>
      </c>
      <c r="B97696" s="2">
        <v>44396.890559870553</v>
      </c>
      <c r="C97696">
        <v>133209</v>
      </c>
      <c r="D97696">
        <v>311670</v>
      </c>
      <c r="E97696" s="45">
        <v>22</v>
      </c>
      <c r="F97696" s="44">
        <v>1</v>
      </c>
      <c r="G97696" s="45">
        <v>1</v>
      </c>
      <c r="H97696" s="2">
        <v>44396.932226537218</v>
      </c>
    </row>
    <row r="97697" spans="1:8" x14ac:dyDescent="0.25">
      <c r="A97697">
        <v>295700</v>
      </c>
      <c r="B97697" s="2">
        <v>44396.890559870553</v>
      </c>
      <c r="C97697">
        <v>197344</v>
      </c>
      <c r="D97697">
        <v>388677</v>
      </c>
      <c r="E97697" s="45">
        <v>22</v>
      </c>
      <c r="F97697" s="44">
        <v>1</v>
      </c>
      <c r="G97697" s="45">
        <v>1</v>
      </c>
      <c r="H97697" s="2">
        <v>44396.932226537218</v>
      </c>
    </row>
    <row r="97698" spans="1:8" x14ac:dyDescent="0.25">
      <c r="A97698">
        <v>295703</v>
      </c>
      <c r="B97698" s="2">
        <v>44396.891773462783</v>
      </c>
      <c r="C97698">
        <v>190188</v>
      </c>
      <c r="D97698">
        <v>142106</v>
      </c>
      <c r="E97698" s="45">
        <v>21</v>
      </c>
      <c r="F97698" s="44">
        <v>1</v>
      </c>
      <c r="G97698" s="45">
        <v>0</v>
      </c>
      <c r="H97698" s="2">
        <v>44396.891773462783</v>
      </c>
    </row>
    <row r="97699" spans="1:8" x14ac:dyDescent="0.25">
      <c r="A97699">
        <v>295707</v>
      </c>
      <c r="B97699" s="2">
        <v>44396.892177993534</v>
      </c>
      <c r="C97699">
        <v>145998</v>
      </c>
      <c r="D97699">
        <v>472712</v>
      </c>
      <c r="E97699" s="45">
        <v>22</v>
      </c>
      <c r="F97699" s="44">
        <v>1</v>
      </c>
      <c r="G97699" s="45">
        <v>1</v>
      </c>
      <c r="H97699" s="2">
        <v>44396.933844660198</v>
      </c>
    </row>
    <row r="97700" spans="1:8" x14ac:dyDescent="0.25">
      <c r="A97700">
        <v>295710</v>
      </c>
      <c r="B97700" s="2">
        <v>44396.892177993534</v>
      </c>
      <c r="C97700">
        <v>284828</v>
      </c>
      <c r="D97700">
        <v>154256</v>
      </c>
      <c r="E97700" s="45">
        <v>22</v>
      </c>
      <c r="F97700" s="44">
        <v>1</v>
      </c>
      <c r="G97700" s="45">
        <v>1</v>
      </c>
      <c r="H97700" s="2">
        <v>44396.933844660198</v>
      </c>
    </row>
    <row r="97701" spans="1:8" x14ac:dyDescent="0.25">
      <c r="A97701">
        <v>295715</v>
      </c>
      <c r="B97701" s="2">
        <v>44396.89258252427</v>
      </c>
      <c r="C97701">
        <v>128167</v>
      </c>
      <c r="D97701">
        <v>250679</v>
      </c>
      <c r="E97701" s="45">
        <v>23</v>
      </c>
      <c r="F97701" s="44">
        <v>1</v>
      </c>
      <c r="G97701" s="45">
        <v>2</v>
      </c>
      <c r="H97701" s="2">
        <v>44396.975915857605</v>
      </c>
    </row>
    <row r="97702" spans="1:8" x14ac:dyDescent="0.25">
      <c r="A97702">
        <v>295716</v>
      </c>
      <c r="B97702" s="2">
        <v>44396.89258252427</v>
      </c>
      <c r="C97702">
        <v>240536</v>
      </c>
      <c r="D97702">
        <v>230507</v>
      </c>
      <c r="E97702" s="45">
        <v>23</v>
      </c>
      <c r="F97702" s="44">
        <v>1</v>
      </c>
      <c r="G97702" s="45">
        <v>2</v>
      </c>
      <c r="H97702" s="2">
        <v>44396.975915857605</v>
      </c>
    </row>
    <row r="97703" spans="1:8" x14ac:dyDescent="0.25">
      <c r="A97703">
        <v>295720</v>
      </c>
      <c r="B97703" s="2">
        <v>44396.893391585763</v>
      </c>
      <c r="C97703">
        <v>194850</v>
      </c>
      <c r="D97703">
        <v>230507</v>
      </c>
      <c r="E97703" s="45">
        <v>21</v>
      </c>
      <c r="F97703" s="44">
        <v>1</v>
      </c>
      <c r="G97703" s="45">
        <v>0</v>
      </c>
      <c r="H97703" s="2">
        <v>44396.893391585763</v>
      </c>
    </row>
    <row r="97704" spans="1:8" x14ac:dyDescent="0.25">
      <c r="A97704">
        <v>295721</v>
      </c>
      <c r="B97704" s="2">
        <v>44396.893796116507</v>
      </c>
      <c r="C97704">
        <v>24209</v>
      </c>
      <c r="D97704">
        <v>120809</v>
      </c>
      <c r="E97704" s="45">
        <v>22</v>
      </c>
      <c r="F97704" s="44">
        <v>1</v>
      </c>
      <c r="G97704" s="45">
        <v>1</v>
      </c>
      <c r="H97704" s="2">
        <v>44396.935462783171</v>
      </c>
    </row>
    <row r="97705" spans="1:8" x14ac:dyDescent="0.25">
      <c r="A97705">
        <v>295725</v>
      </c>
      <c r="B97705" s="2">
        <v>44396.895009708736</v>
      </c>
      <c r="C97705">
        <v>330745</v>
      </c>
      <c r="D97705">
        <v>297015</v>
      </c>
      <c r="E97705" s="45">
        <v>21</v>
      </c>
      <c r="F97705" s="44">
        <v>1</v>
      </c>
      <c r="G97705" s="45">
        <v>0</v>
      </c>
      <c r="H97705" s="2">
        <v>44396.895009708736</v>
      </c>
    </row>
    <row r="97706" spans="1:8" x14ac:dyDescent="0.25">
      <c r="A97706">
        <v>295729</v>
      </c>
      <c r="B97706" s="2">
        <v>44396.895818770223</v>
      </c>
      <c r="C97706">
        <v>199690</v>
      </c>
      <c r="D97706">
        <v>351192</v>
      </c>
      <c r="E97706" s="45">
        <v>23</v>
      </c>
      <c r="F97706" s="44">
        <v>1</v>
      </c>
      <c r="G97706" s="45">
        <v>2</v>
      </c>
      <c r="H97706" s="2">
        <v>44396.979152103559</v>
      </c>
    </row>
    <row r="97707" spans="1:8" x14ac:dyDescent="0.25">
      <c r="A97707">
        <v>295734</v>
      </c>
      <c r="B97707" s="2">
        <v>44396.89703236246</v>
      </c>
      <c r="C97707">
        <v>109335</v>
      </c>
      <c r="D97707">
        <v>137327</v>
      </c>
      <c r="E97707" s="45">
        <v>22</v>
      </c>
      <c r="F97707" s="44">
        <v>1</v>
      </c>
      <c r="G97707" s="45">
        <v>1</v>
      </c>
      <c r="H97707" s="2">
        <v>44396.938699029124</v>
      </c>
    </row>
    <row r="97708" spans="1:8" x14ac:dyDescent="0.25">
      <c r="A97708">
        <v>295738</v>
      </c>
      <c r="B97708" s="2">
        <v>44396.897333333334</v>
      </c>
      <c r="C97708">
        <v>70485</v>
      </c>
      <c r="D97708">
        <v>4199</v>
      </c>
      <c r="E97708" s="45">
        <v>22</v>
      </c>
      <c r="F97708" s="44">
        <v>1</v>
      </c>
      <c r="G97708" s="45">
        <v>1</v>
      </c>
      <c r="H97708" s="2">
        <v>44396.938999999998</v>
      </c>
    </row>
    <row r="97709" spans="1:8" x14ac:dyDescent="0.25">
      <c r="A97709">
        <v>295743</v>
      </c>
      <c r="B97709" s="2">
        <v>44396.89824595469</v>
      </c>
      <c r="C97709">
        <v>12100</v>
      </c>
      <c r="D97709">
        <v>443594</v>
      </c>
      <c r="E97709" s="45">
        <v>21</v>
      </c>
      <c r="F97709" s="44">
        <v>1</v>
      </c>
      <c r="G97709" s="45">
        <v>0</v>
      </c>
      <c r="H97709" s="2">
        <v>44396.89824595469</v>
      </c>
    </row>
    <row r="97710" spans="1:8" x14ac:dyDescent="0.25">
      <c r="A97710">
        <v>295747</v>
      </c>
      <c r="B97710" s="2">
        <v>44396.89824595469</v>
      </c>
      <c r="C97710">
        <v>16507</v>
      </c>
      <c r="D97710">
        <v>104958</v>
      </c>
      <c r="E97710" s="45">
        <v>21</v>
      </c>
      <c r="F97710" s="44">
        <v>1</v>
      </c>
      <c r="G97710" s="45">
        <v>0</v>
      </c>
      <c r="H97710" s="2">
        <v>44396.89824595469</v>
      </c>
    </row>
    <row r="97711" spans="1:8" x14ac:dyDescent="0.25">
      <c r="A97711">
        <v>295750</v>
      </c>
      <c r="B97711" s="2">
        <v>44396.899055016176</v>
      </c>
      <c r="C97711">
        <v>90113</v>
      </c>
      <c r="D97711">
        <v>435689</v>
      </c>
      <c r="E97711" s="45">
        <v>23</v>
      </c>
      <c r="F97711" s="44">
        <v>1</v>
      </c>
      <c r="G97711" s="45">
        <v>2</v>
      </c>
      <c r="H97711" s="2">
        <v>44396.982388349512</v>
      </c>
    </row>
    <row r="97712" spans="1:8" x14ac:dyDescent="0.25">
      <c r="A97712">
        <v>295755</v>
      </c>
      <c r="B97712" s="2">
        <v>44396.899055016176</v>
      </c>
      <c r="C97712">
        <v>315634</v>
      </c>
      <c r="D97712">
        <v>248725</v>
      </c>
      <c r="E97712" s="45">
        <v>23</v>
      </c>
      <c r="F97712" s="44">
        <v>1</v>
      </c>
      <c r="G97712" s="45">
        <v>2</v>
      </c>
      <c r="H97712" s="2">
        <v>44396.982388349512</v>
      </c>
    </row>
    <row r="97713" spans="1:8" x14ac:dyDescent="0.25">
      <c r="A97713">
        <v>295756</v>
      </c>
      <c r="B97713" s="2">
        <v>44396.900333333338</v>
      </c>
      <c r="C97713">
        <v>213390</v>
      </c>
      <c r="D97713">
        <v>411922</v>
      </c>
      <c r="E97713" s="45">
        <v>22</v>
      </c>
      <c r="F97713" s="44">
        <v>1</v>
      </c>
      <c r="G97713" s="45">
        <v>1</v>
      </c>
      <c r="H97713" s="2">
        <v>44396.942000000003</v>
      </c>
    </row>
    <row r="97714" spans="1:8" x14ac:dyDescent="0.25">
      <c r="A97714">
        <v>295759</v>
      </c>
      <c r="B97714" s="2">
        <v>44396.9010776699</v>
      </c>
      <c r="C97714">
        <v>122210</v>
      </c>
      <c r="D97714">
        <v>308796</v>
      </c>
      <c r="E97714" s="45">
        <v>0</v>
      </c>
      <c r="F97714" s="44">
        <v>2</v>
      </c>
      <c r="G97714" s="45">
        <v>3</v>
      </c>
      <c r="H97714" s="2">
        <v>44397.0260776699</v>
      </c>
    </row>
    <row r="97715" spans="1:8" x14ac:dyDescent="0.25">
      <c r="A97715">
        <v>295760</v>
      </c>
      <c r="B97715" s="2">
        <v>44396.901886731393</v>
      </c>
      <c r="C97715">
        <v>51192</v>
      </c>
      <c r="D97715">
        <v>439981</v>
      </c>
      <c r="E97715" s="45">
        <v>22</v>
      </c>
      <c r="F97715" s="44">
        <v>1</v>
      </c>
      <c r="G97715" s="45">
        <v>1</v>
      </c>
      <c r="H97715" s="2">
        <v>44396.943553398058</v>
      </c>
    </row>
    <row r="97716" spans="1:8" x14ac:dyDescent="0.25">
      <c r="A97716">
        <v>295761</v>
      </c>
      <c r="B97716" s="2">
        <v>44396.902291262137</v>
      </c>
      <c r="C97716">
        <v>157989</v>
      </c>
      <c r="D97716">
        <v>300941</v>
      </c>
      <c r="E97716" s="45">
        <v>23</v>
      </c>
      <c r="F97716" s="44">
        <v>1</v>
      </c>
      <c r="G97716" s="45">
        <v>2</v>
      </c>
      <c r="H97716" s="2">
        <v>44396.985624595472</v>
      </c>
    </row>
    <row r="97717" spans="1:8" x14ac:dyDescent="0.25">
      <c r="A97717">
        <v>295764</v>
      </c>
      <c r="B97717" s="2">
        <v>44396.903504854374</v>
      </c>
      <c r="C97717">
        <v>297798</v>
      </c>
      <c r="D97717">
        <v>439981</v>
      </c>
      <c r="E97717" s="45">
        <v>22</v>
      </c>
      <c r="F97717" s="44">
        <v>1</v>
      </c>
      <c r="G97717" s="45">
        <v>1</v>
      </c>
      <c r="H97717" s="2">
        <v>44396.945171521038</v>
      </c>
    </row>
    <row r="97718" spans="1:8" x14ac:dyDescent="0.25">
      <c r="A97718">
        <v>295767</v>
      </c>
      <c r="B97718" s="2">
        <v>44396.904718446604</v>
      </c>
      <c r="C97718">
        <v>192019</v>
      </c>
      <c r="D97718">
        <v>191893</v>
      </c>
      <c r="E97718" s="45">
        <v>21</v>
      </c>
      <c r="F97718" s="44">
        <v>1</v>
      </c>
      <c r="G97718" s="45">
        <v>0</v>
      </c>
      <c r="H97718" s="2">
        <v>44396.904718446604</v>
      </c>
    </row>
    <row r="97719" spans="1:8" x14ac:dyDescent="0.25">
      <c r="A97719">
        <v>295769</v>
      </c>
      <c r="B97719" s="2">
        <v>44396.904718446604</v>
      </c>
      <c r="C97719">
        <v>312229</v>
      </c>
      <c r="D97719">
        <v>182841</v>
      </c>
      <c r="E97719" s="45">
        <v>21</v>
      </c>
      <c r="F97719" s="44">
        <v>1</v>
      </c>
      <c r="G97719" s="45">
        <v>0</v>
      </c>
      <c r="H97719" s="2">
        <v>44396.904718446604</v>
      </c>
    </row>
    <row r="97720" spans="1:8" x14ac:dyDescent="0.25">
      <c r="A97720">
        <v>295772</v>
      </c>
      <c r="B97720" s="2">
        <v>44396.90552750809</v>
      </c>
      <c r="C97720">
        <v>270559</v>
      </c>
      <c r="D97720">
        <v>318588</v>
      </c>
      <c r="E97720" s="45">
        <v>23</v>
      </c>
      <c r="F97720" s="44">
        <v>1</v>
      </c>
      <c r="G97720" s="45">
        <v>2</v>
      </c>
      <c r="H97720" s="2">
        <v>44396.988860841426</v>
      </c>
    </row>
    <row r="97721" spans="1:8" x14ac:dyDescent="0.25">
      <c r="A97721">
        <v>295777</v>
      </c>
      <c r="B97721" s="2">
        <v>44396.906336569577</v>
      </c>
      <c r="C97721">
        <v>111932</v>
      </c>
      <c r="D97721">
        <v>341025</v>
      </c>
      <c r="E97721" s="45">
        <v>17</v>
      </c>
      <c r="F97721" s="44">
        <v>1</v>
      </c>
      <c r="G97721" s="45">
        <v>-4</v>
      </c>
      <c r="H97721" s="2">
        <v>44396.739669902912</v>
      </c>
    </row>
    <row r="97722" spans="1:8" x14ac:dyDescent="0.25">
      <c r="A97722">
        <v>295780</v>
      </c>
      <c r="B97722" s="2">
        <v>44396.906336569577</v>
      </c>
      <c r="C97722">
        <v>340274</v>
      </c>
      <c r="D97722">
        <v>250679</v>
      </c>
      <c r="E97722" s="45">
        <v>21</v>
      </c>
      <c r="F97722" s="44">
        <v>1</v>
      </c>
      <c r="G97722" s="45">
        <v>0</v>
      </c>
      <c r="H97722" s="2">
        <v>44396.906336569577</v>
      </c>
    </row>
    <row r="97723" spans="1:8" x14ac:dyDescent="0.25">
      <c r="A97723">
        <v>295783</v>
      </c>
      <c r="B97723" s="2">
        <v>44396.906741100327</v>
      </c>
      <c r="C97723">
        <v>319465</v>
      </c>
      <c r="D97723">
        <v>203279</v>
      </c>
      <c r="E97723" s="45">
        <v>22</v>
      </c>
      <c r="F97723" s="44">
        <v>1</v>
      </c>
      <c r="G97723" s="45">
        <v>1</v>
      </c>
      <c r="H97723" s="2">
        <v>44396.948407766991</v>
      </c>
    </row>
    <row r="97724" spans="1:8" x14ac:dyDescent="0.25">
      <c r="A97724">
        <v>295786</v>
      </c>
      <c r="B97724" s="2">
        <v>44396.907550161814</v>
      </c>
      <c r="C97724">
        <v>120547</v>
      </c>
      <c r="D97724">
        <v>136029</v>
      </c>
      <c r="E97724" s="45">
        <v>16</v>
      </c>
      <c r="F97724" s="44">
        <v>1</v>
      </c>
      <c r="G97724" s="45">
        <v>-5</v>
      </c>
      <c r="H97724" s="2">
        <v>44396.699216828478</v>
      </c>
    </row>
    <row r="97725" spans="1:8" x14ac:dyDescent="0.25">
      <c r="A97725">
        <v>295789</v>
      </c>
      <c r="B97725" s="2">
        <v>44396.907954692557</v>
      </c>
      <c r="C97725">
        <v>81277</v>
      </c>
      <c r="D97725">
        <v>346056</v>
      </c>
      <c r="E97725" s="45">
        <v>21</v>
      </c>
      <c r="F97725" s="44">
        <v>1</v>
      </c>
      <c r="G97725" s="45">
        <v>0</v>
      </c>
      <c r="H97725" s="2">
        <v>44396.907954692557</v>
      </c>
    </row>
    <row r="97726" spans="1:8" x14ac:dyDescent="0.25">
      <c r="A97726">
        <v>295790</v>
      </c>
      <c r="B97726" s="2">
        <v>44396.909168284787</v>
      </c>
      <c r="C97726">
        <v>2527</v>
      </c>
      <c r="D97726">
        <v>259597</v>
      </c>
      <c r="E97726" s="45">
        <v>0</v>
      </c>
      <c r="F97726" s="44">
        <v>2</v>
      </c>
      <c r="G97726" s="45">
        <v>3</v>
      </c>
      <c r="H97726" s="2">
        <v>44397.034168284787</v>
      </c>
    </row>
    <row r="97727" spans="1:8" x14ac:dyDescent="0.25">
      <c r="A97727">
        <v>295794</v>
      </c>
      <c r="B97727" s="2">
        <v>44396.909168284794</v>
      </c>
      <c r="C97727">
        <v>300556</v>
      </c>
      <c r="D97727">
        <v>241927</v>
      </c>
      <c r="E97727" s="45">
        <v>16</v>
      </c>
      <c r="F97727" s="44">
        <v>1</v>
      </c>
      <c r="G97727" s="45">
        <v>-5</v>
      </c>
      <c r="H97727" s="2">
        <v>44396.700834951458</v>
      </c>
    </row>
    <row r="97728" spans="1:8" x14ac:dyDescent="0.25">
      <c r="A97728">
        <v>295795</v>
      </c>
      <c r="B97728" s="2">
        <v>44396.90997734628</v>
      </c>
      <c r="C97728">
        <v>292338</v>
      </c>
      <c r="D97728">
        <v>230507</v>
      </c>
      <c r="E97728" s="45">
        <v>22</v>
      </c>
      <c r="F97728" s="44">
        <v>1</v>
      </c>
      <c r="G97728" s="45">
        <v>1</v>
      </c>
      <c r="H97728" s="2">
        <v>44396.951644012945</v>
      </c>
    </row>
    <row r="97729" spans="1:8" x14ac:dyDescent="0.25">
      <c r="A97729">
        <v>295797</v>
      </c>
      <c r="B97729" s="2">
        <v>44396.910381877024</v>
      </c>
      <c r="C97729">
        <v>9839</v>
      </c>
      <c r="D97729">
        <v>21407</v>
      </c>
      <c r="E97729" s="45">
        <v>23</v>
      </c>
      <c r="F97729" s="44">
        <v>1</v>
      </c>
      <c r="G97729" s="45">
        <v>2</v>
      </c>
      <c r="H97729" s="2">
        <v>44396.993715210359</v>
      </c>
    </row>
    <row r="97730" spans="1:8" x14ac:dyDescent="0.25">
      <c r="A97730">
        <v>295798</v>
      </c>
      <c r="B97730" s="2">
        <v>44396.910381877024</v>
      </c>
      <c r="C97730">
        <v>45534</v>
      </c>
      <c r="D97730">
        <v>65828</v>
      </c>
      <c r="E97730" s="45">
        <v>23</v>
      </c>
      <c r="F97730" s="44">
        <v>1</v>
      </c>
      <c r="G97730" s="45">
        <v>2</v>
      </c>
      <c r="H97730" s="2">
        <v>44396.993715210359</v>
      </c>
    </row>
    <row r="97731" spans="1:8" x14ac:dyDescent="0.25">
      <c r="A97731">
        <v>295802</v>
      </c>
      <c r="B97731" s="2">
        <v>44396.910786407767</v>
      </c>
      <c r="C97731">
        <v>13934</v>
      </c>
      <c r="D97731">
        <v>97294</v>
      </c>
      <c r="E97731" s="45">
        <v>16</v>
      </c>
      <c r="F97731" s="44">
        <v>1</v>
      </c>
      <c r="G97731" s="45">
        <v>-5</v>
      </c>
      <c r="H97731" s="2">
        <v>44396.702453074431</v>
      </c>
    </row>
    <row r="97732" spans="1:8" x14ac:dyDescent="0.25">
      <c r="A97732">
        <v>295806</v>
      </c>
      <c r="B97732" s="2">
        <v>44396.910786407767</v>
      </c>
      <c r="C97732">
        <v>206004</v>
      </c>
      <c r="D97732">
        <v>230347</v>
      </c>
      <c r="E97732" s="45">
        <v>0</v>
      </c>
      <c r="F97732" s="44">
        <v>2</v>
      </c>
      <c r="G97732" s="45">
        <v>3</v>
      </c>
      <c r="H97732" s="2">
        <v>44397.035786407767</v>
      </c>
    </row>
    <row r="97733" spans="1:8" x14ac:dyDescent="0.25">
      <c r="A97733">
        <v>295807</v>
      </c>
      <c r="B97733" s="2">
        <v>44396.91119093851</v>
      </c>
      <c r="C97733">
        <v>7012</v>
      </c>
      <c r="D97733">
        <v>158978</v>
      </c>
      <c r="E97733" s="45">
        <v>21</v>
      </c>
      <c r="F97733" s="44">
        <v>1</v>
      </c>
      <c r="G97733" s="45">
        <v>0</v>
      </c>
      <c r="H97733" s="2">
        <v>44396.91119093851</v>
      </c>
    </row>
    <row r="97734" spans="1:8" x14ac:dyDescent="0.25">
      <c r="A97734">
        <v>295808</v>
      </c>
      <c r="B97734" s="2">
        <v>44396.91119093851</v>
      </c>
      <c r="C97734">
        <v>138394</v>
      </c>
      <c r="D97734">
        <v>294042</v>
      </c>
      <c r="E97734" s="45">
        <v>21</v>
      </c>
      <c r="F97734" s="44">
        <v>1</v>
      </c>
      <c r="G97734" s="45">
        <v>0</v>
      </c>
      <c r="H97734" s="2">
        <v>44396.91119093851</v>
      </c>
    </row>
    <row r="97735" spans="1:8" x14ac:dyDescent="0.25">
      <c r="A97735">
        <v>295813</v>
      </c>
      <c r="B97735" s="2">
        <v>44396.91119093851</v>
      </c>
      <c r="C97735">
        <v>289229</v>
      </c>
      <c r="D97735">
        <v>436070</v>
      </c>
      <c r="E97735" s="45">
        <v>21</v>
      </c>
      <c r="F97735" s="44">
        <v>1</v>
      </c>
      <c r="G97735" s="45">
        <v>0</v>
      </c>
      <c r="H97735" s="2">
        <v>44396.91119093851</v>
      </c>
    </row>
    <row r="97736" spans="1:8" x14ac:dyDescent="0.25">
      <c r="A97736">
        <v>295815</v>
      </c>
      <c r="B97736" s="2">
        <v>44396.911999999997</v>
      </c>
      <c r="C97736">
        <v>75072</v>
      </c>
      <c r="D97736">
        <v>351192</v>
      </c>
      <c r="E97736" s="45">
        <v>23</v>
      </c>
      <c r="F97736" s="44">
        <v>1</v>
      </c>
      <c r="G97736" s="45">
        <v>2</v>
      </c>
      <c r="H97736" s="2">
        <v>44396.995333333332</v>
      </c>
    </row>
    <row r="97737" spans="1:8" x14ac:dyDescent="0.25">
      <c r="A97737">
        <v>295819</v>
      </c>
      <c r="B97737" s="2">
        <v>44396.91280906149</v>
      </c>
      <c r="C97737">
        <v>254842</v>
      </c>
      <c r="D97737">
        <v>83380</v>
      </c>
      <c r="E97737" s="45">
        <v>21</v>
      </c>
      <c r="F97737" s="44">
        <v>1</v>
      </c>
      <c r="G97737" s="45">
        <v>0</v>
      </c>
      <c r="H97737" s="2">
        <v>44396.91280906149</v>
      </c>
    </row>
    <row r="97738" spans="1:8" x14ac:dyDescent="0.25">
      <c r="A97738">
        <v>295822</v>
      </c>
      <c r="B97738" s="2">
        <v>44396.914427184463</v>
      </c>
      <c r="C97738">
        <v>109440</v>
      </c>
      <c r="D97738">
        <v>411922</v>
      </c>
      <c r="E97738" s="45">
        <v>21</v>
      </c>
      <c r="F97738" s="44">
        <v>1</v>
      </c>
      <c r="G97738" s="45">
        <v>0</v>
      </c>
      <c r="H97738" s="2">
        <v>44396.914427184463</v>
      </c>
    </row>
    <row r="97739" spans="1:8" x14ac:dyDescent="0.25">
      <c r="A97739">
        <v>295826</v>
      </c>
      <c r="B97739" s="2">
        <v>44396.914427184463</v>
      </c>
      <c r="C97739">
        <v>170942</v>
      </c>
      <c r="D97739">
        <v>250679</v>
      </c>
      <c r="E97739" s="45">
        <v>21</v>
      </c>
      <c r="F97739" s="44">
        <v>1</v>
      </c>
      <c r="G97739" s="45">
        <v>0</v>
      </c>
      <c r="H97739" s="2">
        <v>44396.914427184463</v>
      </c>
    </row>
    <row r="97740" spans="1:8" x14ac:dyDescent="0.25">
      <c r="A97740">
        <v>295829</v>
      </c>
      <c r="B97740" s="2">
        <v>44396.914831715214</v>
      </c>
      <c r="C97740">
        <v>114225</v>
      </c>
      <c r="D97740">
        <v>143053</v>
      </c>
      <c r="E97740" s="45">
        <v>22</v>
      </c>
      <c r="F97740" s="44">
        <v>1</v>
      </c>
      <c r="G97740" s="45">
        <v>1</v>
      </c>
      <c r="H97740" s="2">
        <v>44396.956498381878</v>
      </c>
    </row>
    <row r="97741" spans="1:8" x14ac:dyDescent="0.25">
      <c r="A97741">
        <v>295830</v>
      </c>
      <c r="B97741" s="2">
        <v>44396.914831715214</v>
      </c>
      <c r="C97741">
        <v>281079</v>
      </c>
      <c r="D97741">
        <v>217497</v>
      </c>
      <c r="E97741" s="45">
        <v>22</v>
      </c>
      <c r="F97741" s="44">
        <v>1</v>
      </c>
      <c r="G97741" s="45">
        <v>1</v>
      </c>
      <c r="H97741" s="2">
        <v>44396.956498381878</v>
      </c>
    </row>
    <row r="97742" spans="1:8" x14ac:dyDescent="0.25">
      <c r="A97742">
        <v>295833</v>
      </c>
      <c r="B97742" s="2">
        <v>44396.916045307444</v>
      </c>
      <c r="C97742">
        <v>269918</v>
      </c>
      <c r="D97742">
        <v>190995</v>
      </c>
      <c r="E97742" s="45">
        <v>21</v>
      </c>
      <c r="F97742" s="44">
        <v>1</v>
      </c>
      <c r="G97742" s="45">
        <v>0</v>
      </c>
      <c r="H97742" s="2">
        <v>44396.916045307444</v>
      </c>
    </row>
    <row r="97743" spans="1:8" x14ac:dyDescent="0.25">
      <c r="A97743">
        <v>295837</v>
      </c>
      <c r="B97743" s="2">
        <v>44396.91685436893</v>
      </c>
      <c r="C97743">
        <v>83459</v>
      </c>
      <c r="D97743">
        <v>81226</v>
      </c>
      <c r="E97743" s="45">
        <v>0</v>
      </c>
      <c r="F97743" s="44">
        <v>2</v>
      </c>
      <c r="G97743" s="45">
        <v>2</v>
      </c>
      <c r="H97743" s="2">
        <v>44397.000187702266</v>
      </c>
    </row>
    <row r="97744" spans="1:8" x14ac:dyDescent="0.25">
      <c r="A97744">
        <v>295839</v>
      </c>
      <c r="B97744" s="2">
        <v>44396.917663430424</v>
      </c>
      <c r="C97744">
        <v>289645</v>
      </c>
      <c r="D97744">
        <v>230507</v>
      </c>
      <c r="E97744" s="45">
        <v>22</v>
      </c>
      <c r="F97744" s="44">
        <v>1</v>
      </c>
      <c r="G97744" s="45">
        <v>0</v>
      </c>
      <c r="H97744" s="2">
        <v>44396.917663430424</v>
      </c>
    </row>
    <row r="97745" spans="1:8" x14ac:dyDescent="0.25">
      <c r="A97745">
        <v>295843</v>
      </c>
      <c r="B97745" s="2">
        <v>44396.918067961167</v>
      </c>
      <c r="C97745">
        <v>90340</v>
      </c>
      <c r="D97745">
        <v>250679</v>
      </c>
      <c r="E97745" s="45">
        <v>23</v>
      </c>
      <c r="F97745" s="44">
        <v>1</v>
      </c>
      <c r="G97745" s="45">
        <v>1</v>
      </c>
      <c r="H97745" s="2">
        <v>44396.959734627831</v>
      </c>
    </row>
    <row r="97746" spans="1:8" x14ac:dyDescent="0.25">
      <c r="A97746">
        <v>295846</v>
      </c>
      <c r="B97746" s="2">
        <v>44396.918067961167</v>
      </c>
      <c r="C97746">
        <v>321784</v>
      </c>
      <c r="D97746">
        <v>258219</v>
      </c>
      <c r="E97746" s="45">
        <v>19</v>
      </c>
      <c r="F97746" s="44">
        <v>1</v>
      </c>
      <c r="G97746" s="45">
        <v>-3</v>
      </c>
      <c r="H97746" s="2">
        <v>44396.793067961167</v>
      </c>
    </row>
    <row r="97747" spans="1:8" x14ac:dyDescent="0.25">
      <c r="A97747">
        <v>295847</v>
      </c>
      <c r="B97747" s="2">
        <v>44396.918472491911</v>
      </c>
      <c r="C97747">
        <v>182621</v>
      </c>
      <c r="D97747">
        <v>394819</v>
      </c>
      <c r="E97747" s="45">
        <v>0</v>
      </c>
      <c r="F97747" s="44">
        <v>2</v>
      </c>
      <c r="G97747" s="45">
        <v>2</v>
      </c>
      <c r="H97747" s="2">
        <v>44397.001805825246</v>
      </c>
    </row>
    <row r="97748" spans="1:8" x14ac:dyDescent="0.25">
      <c r="A97748">
        <v>295849</v>
      </c>
      <c r="B97748" s="2">
        <v>44396.918472491911</v>
      </c>
      <c r="C97748">
        <v>288748</v>
      </c>
      <c r="D97748">
        <v>322273</v>
      </c>
      <c r="E97748" s="45">
        <v>0</v>
      </c>
      <c r="F97748" s="44">
        <v>2</v>
      </c>
      <c r="G97748" s="45">
        <v>2</v>
      </c>
      <c r="H97748" s="2">
        <v>44397.001805825246</v>
      </c>
    </row>
    <row r="97749" spans="1:8" x14ac:dyDescent="0.25">
      <c r="A97749">
        <v>295850</v>
      </c>
      <c r="B97749" s="2">
        <v>44396.919281553397</v>
      </c>
      <c r="C97749">
        <v>77452</v>
      </c>
      <c r="D97749">
        <v>351192</v>
      </c>
      <c r="E97749" s="45">
        <v>22</v>
      </c>
      <c r="F97749" s="44">
        <v>1</v>
      </c>
      <c r="G97749" s="45">
        <v>0</v>
      </c>
      <c r="H97749" s="2">
        <v>44396.919281553397</v>
      </c>
    </row>
    <row r="97750" spans="1:8" x14ac:dyDescent="0.25">
      <c r="A97750">
        <v>295855</v>
      </c>
      <c r="B97750" s="2">
        <v>44396.920090614884</v>
      </c>
      <c r="C97750">
        <v>331232</v>
      </c>
      <c r="D97750">
        <v>155428</v>
      </c>
      <c r="E97750" s="45">
        <v>0</v>
      </c>
      <c r="F97750" s="44">
        <v>2</v>
      </c>
      <c r="G97750" s="45">
        <v>2</v>
      </c>
      <c r="H97750" s="2">
        <v>44397.003423948219</v>
      </c>
    </row>
    <row r="97751" spans="1:8" x14ac:dyDescent="0.25">
      <c r="A97751">
        <v>295856</v>
      </c>
      <c r="B97751" s="2">
        <v>44397.000592233009</v>
      </c>
      <c r="C97751">
        <v>19072</v>
      </c>
      <c r="D97751">
        <v>112334</v>
      </c>
      <c r="E97751" s="45">
        <v>1</v>
      </c>
      <c r="F97751" s="44">
        <v>2</v>
      </c>
      <c r="G97751" s="45">
        <v>1</v>
      </c>
      <c r="H97751" s="2">
        <v>44397.042258899673</v>
      </c>
    </row>
    <row r="97752" spans="1:8" x14ac:dyDescent="0.25">
      <c r="A97752">
        <v>295861</v>
      </c>
      <c r="B97752" s="2">
        <v>44397.003423948219</v>
      </c>
      <c r="C97752">
        <v>130315</v>
      </c>
      <c r="D97752">
        <v>346056</v>
      </c>
      <c r="E97752" s="45">
        <v>0</v>
      </c>
      <c r="F97752" s="44">
        <v>2</v>
      </c>
      <c r="G97752" s="45">
        <v>0</v>
      </c>
      <c r="H97752" s="2">
        <v>44397.003423948219</v>
      </c>
    </row>
    <row r="97753" spans="1:8" x14ac:dyDescent="0.25">
      <c r="A97753">
        <v>295862</v>
      </c>
      <c r="B97753" s="2">
        <v>44397.004333333338</v>
      </c>
      <c r="C97753">
        <v>102543</v>
      </c>
      <c r="D97753">
        <v>192174</v>
      </c>
      <c r="E97753" s="45">
        <v>1</v>
      </c>
      <c r="F97753" s="44">
        <v>2</v>
      </c>
      <c r="G97753" s="45">
        <v>1</v>
      </c>
      <c r="H97753" s="2">
        <v>44397.046000000002</v>
      </c>
    </row>
    <row r="97754" spans="1:8" x14ac:dyDescent="0.25">
      <c r="A97754">
        <v>295866</v>
      </c>
      <c r="B97754" s="2">
        <v>44397.005333333334</v>
      </c>
      <c r="C97754">
        <v>70838</v>
      </c>
      <c r="D97754">
        <v>118549</v>
      </c>
      <c r="E97754" s="45">
        <v>4</v>
      </c>
      <c r="F97754" s="44">
        <v>2</v>
      </c>
      <c r="G97754" s="45">
        <v>4</v>
      </c>
      <c r="H97754" s="2">
        <v>44397.171999999999</v>
      </c>
    </row>
    <row r="97755" spans="1:8" x14ac:dyDescent="0.25">
      <c r="A97755">
        <v>295868</v>
      </c>
      <c r="B97755" s="2">
        <v>44397.005446601943</v>
      </c>
      <c r="C97755">
        <v>131268</v>
      </c>
      <c r="D97755">
        <v>78646</v>
      </c>
      <c r="E97755" s="45">
        <v>1</v>
      </c>
      <c r="F97755" s="44">
        <v>2</v>
      </c>
      <c r="G97755" s="45">
        <v>1</v>
      </c>
      <c r="H97755" s="2">
        <v>44397.047113268607</v>
      </c>
    </row>
    <row r="97756" spans="1:8" x14ac:dyDescent="0.25">
      <c r="A97756">
        <v>295870</v>
      </c>
      <c r="B97756" s="2">
        <v>44397.006333333338</v>
      </c>
      <c r="C97756">
        <v>69502</v>
      </c>
      <c r="D97756">
        <v>172207</v>
      </c>
      <c r="E97756" s="45">
        <v>7</v>
      </c>
      <c r="F97756" s="44">
        <v>2</v>
      </c>
      <c r="G97756" s="45">
        <v>7</v>
      </c>
      <c r="H97756" s="2">
        <v>44397.298000000003</v>
      </c>
    </row>
    <row r="97757" spans="1:8" x14ac:dyDescent="0.25">
      <c r="A97757">
        <v>295875</v>
      </c>
      <c r="B97757" s="2">
        <v>44397.008278317153</v>
      </c>
      <c r="C97757">
        <v>176423</v>
      </c>
      <c r="D97757">
        <v>347008</v>
      </c>
      <c r="E97757" s="45">
        <v>0</v>
      </c>
      <c r="F97757" s="44">
        <v>2</v>
      </c>
      <c r="G97757" s="45">
        <v>0</v>
      </c>
      <c r="H97757" s="2">
        <v>44397.008278317153</v>
      </c>
    </row>
    <row r="97758" spans="1:8" x14ac:dyDescent="0.25">
      <c r="A97758">
        <v>295877</v>
      </c>
      <c r="B97758" s="2">
        <v>44397.008278317153</v>
      </c>
      <c r="C97758">
        <v>259850</v>
      </c>
      <c r="D97758">
        <v>23892</v>
      </c>
      <c r="E97758" s="45">
        <v>0</v>
      </c>
      <c r="F97758" s="44">
        <v>2</v>
      </c>
      <c r="G97758" s="45">
        <v>0</v>
      </c>
      <c r="H97758" s="2">
        <v>44397.008278317153</v>
      </c>
    </row>
    <row r="97759" spans="1:8" x14ac:dyDescent="0.25">
      <c r="A97759">
        <v>295880</v>
      </c>
      <c r="B97759" s="2">
        <v>44397.01</v>
      </c>
      <c r="C97759">
        <v>59880</v>
      </c>
      <c r="D97759">
        <v>63666</v>
      </c>
      <c r="E97759" s="45">
        <v>6</v>
      </c>
      <c r="F97759" s="44">
        <v>2</v>
      </c>
      <c r="G97759" s="45">
        <v>6</v>
      </c>
      <c r="H97759" s="2">
        <v>44397.26</v>
      </c>
    </row>
    <row r="97760" spans="1:8" x14ac:dyDescent="0.25">
      <c r="A97760">
        <v>295885</v>
      </c>
      <c r="B97760" s="2">
        <v>44397.011919093849</v>
      </c>
      <c r="C97760">
        <v>243970</v>
      </c>
      <c r="D97760">
        <v>454629</v>
      </c>
      <c r="E97760" s="45">
        <v>21</v>
      </c>
      <c r="F97760" s="44">
        <v>1</v>
      </c>
      <c r="G97760" s="45">
        <v>-3</v>
      </c>
      <c r="H97760" s="2">
        <v>44396.886919093849</v>
      </c>
    </row>
    <row r="97761" spans="1:8" x14ac:dyDescent="0.25">
      <c r="A97761">
        <v>295889</v>
      </c>
      <c r="B97761" s="2">
        <v>44397.012999999999</v>
      </c>
      <c r="C97761">
        <v>202157</v>
      </c>
      <c r="D97761">
        <v>347008</v>
      </c>
      <c r="E97761" s="45">
        <v>3</v>
      </c>
      <c r="F97761" s="44">
        <v>2</v>
      </c>
      <c r="G97761" s="45">
        <v>3</v>
      </c>
      <c r="H97761" s="2">
        <v>44397.137999999999</v>
      </c>
    </row>
    <row r="97762" spans="1:8" x14ac:dyDescent="0.25">
      <c r="A97762">
        <v>295893</v>
      </c>
      <c r="B97762" s="2">
        <v>44397.014750809059</v>
      </c>
      <c r="C97762">
        <v>188621</v>
      </c>
      <c r="D97762">
        <v>397390</v>
      </c>
      <c r="E97762" s="45">
        <v>20</v>
      </c>
      <c r="F97762" s="44">
        <v>1</v>
      </c>
      <c r="G97762" s="45">
        <v>-4</v>
      </c>
      <c r="H97762" s="2">
        <v>44396.848084142395</v>
      </c>
    </row>
    <row r="97763" spans="1:8" x14ac:dyDescent="0.25">
      <c r="A97763">
        <v>295896</v>
      </c>
      <c r="B97763" s="2">
        <v>44397.014999999999</v>
      </c>
      <c r="C97763">
        <v>148097</v>
      </c>
      <c r="D97763">
        <v>78703</v>
      </c>
      <c r="E97763" s="45">
        <v>21</v>
      </c>
      <c r="F97763" s="44">
        <v>1</v>
      </c>
      <c r="G97763" s="45">
        <v>-3</v>
      </c>
      <c r="H97763" s="2">
        <v>44396.89</v>
      </c>
    </row>
    <row r="97764" spans="1:8" x14ac:dyDescent="0.25">
      <c r="A97764">
        <v>295899</v>
      </c>
      <c r="B97764" s="2">
        <v>44397.015155339803</v>
      </c>
      <c r="C97764">
        <v>57472</v>
      </c>
      <c r="D97764">
        <v>410892</v>
      </c>
      <c r="E97764" s="45">
        <v>17</v>
      </c>
      <c r="F97764" s="44">
        <v>1</v>
      </c>
      <c r="G97764" s="45">
        <v>-7</v>
      </c>
      <c r="H97764" s="2">
        <v>44396.723488673138</v>
      </c>
    </row>
    <row r="97765" spans="1:8" x14ac:dyDescent="0.25">
      <c r="A97765">
        <v>295901</v>
      </c>
      <c r="B97765" s="2">
        <v>44397.01515533981</v>
      </c>
      <c r="C97765">
        <v>258428</v>
      </c>
      <c r="D97765">
        <v>394506</v>
      </c>
      <c r="E97765" s="45">
        <v>1</v>
      </c>
      <c r="F97765" s="44">
        <v>2</v>
      </c>
      <c r="G97765" s="45">
        <v>1</v>
      </c>
      <c r="H97765" s="2">
        <v>44397.056822006474</v>
      </c>
    </row>
    <row r="97766" spans="1:8" x14ac:dyDescent="0.25">
      <c r="A97766">
        <v>295906</v>
      </c>
      <c r="B97766" s="2">
        <v>44397.01636893204</v>
      </c>
      <c r="C97766">
        <v>68735</v>
      </c>
      <c r="D97766">
        <v>308303</v>
      </c>
      <c r="E97766" s="45">
        <v>20</v>
      </c>
      <c r="F97766" s="44">
        <v>1</v>
      </c>
      <c r="G97766" s="45">
        <v>-4</v>
      </c>
      <c r="H97766" s="2">
        <v>44396.849702265376</v>
      </c>
    </row>
    <row r="97767" spans="1:8" x14ac:dyDescent="0.25">
      <c r="A97767">
        <v>295907</v>
      </c>
      <c r="B97767" s="2">
        <v>44397.017666666667</v>
      </c>
      <c r="C97767">
        <v>279240</v>
      </c>
      <c r="D97767">
        <v>86587</v>
      </c>
      <c r="E97767" s="45">
        <v>2</v>
      </c>
      <c r="F97767" s="44">
        <v>2</v>
      </c>
      <c r="G97767" s="45">
        <v>2</v>
      </c>
      <c r="H97767" s="2">
        <v>44397.101000000002</v>
      </c>
    </row>
    <row r="97768" spans="1:8" x14ac:dyDescent="0.25">
      <c r="A97768">
        <v>295910</v>
      </c>
      <c r="B97768" s="2">
        <v>44397.017987055013</v>
      </c>
      <c r="C97768">
        <v>115535</v>
      </c>
      <c r="D97768">
        <v>309911</v>
      </c>
      <c r="E97768" s="45">
        <v>0</v>
      </c>
      <c r="F97768" s="44">
        <v>2</v>
      </c>
      <c r="G97768" s="45">
        <v>0</v>
      </c>
      <c r="H97768" s="2">
        <v>44397.017987055013</v>
      </c>
    </row>
    <row r="97769" spans="1:8" x14ac:dyDescent="0.25">
      <c r="A97769">
        <v>295914</v>
      </c>
      <c r="B97769" s="2">
        <v>44397.021223300973</v>
      </c>
      <c r="C97769">
        <v>177434</v>
      </c>
      <c r="D97769">
        <v>470762</v>
      </c>
      <c r="E97769" s="45">
        <v>0</v>
      </c>
      <c r="F97769" s="44">
        <v>2</v>
      </c>
      <c r="G97769" s="45">
        <v>0</v>
      </c>
      <c r="H97769" s="2">
        <v>44397.021223300973</v>
      </c>
    </row>
    <row r="97770" spans="1:8" x14ac:dyDescent="0.25">
      <c r="A97770">
        <v>295916</v>
      </c>
      <c r="B97770" s="2">
        <v>44397.021223300973</v>
      </c>
      <c r="C97770">
        <v>318349</v>
      </c>
      <c r="D97770">
        <v>468237</v>
      </c>
      <c r="E97770" s="45">
        <v>16</v>
      </c>
      <c r="F97770" s="44">
        <v>1</v>
      </c>
      <c r="G97770" s="45">
        <v>-8</v>
      </c>
      <c r="H97770" s="2">
        <v>44396.687889967638</v>
      </c>
    </row>
    <row r="97771" spans="1:8" x14ac:dyDescent="0.25">
      <c r="A97771">
        <v>295920</v>
      </c>
      <c r="B97771" s="2">
        <v>44397.02203236246</v>
      </c>
      <c r="C97771">
        <v>171056</v>
      </c>
      <c r="D97771">
        <v>290220</v>
      </c>
      <c r="E97771" s="45">
        <v>2</v>
      </c>
      <c r="F97771" s="44">
        <v>2</v>
      </c>
      <c r="G97771" s="45">
        <v>2</v>
      </c>
      <c r="H97771" s="2">
        <v>44397.105365695796</v>
      </c>
    </row>
    <row r="97772" spans="1:8" x14ac:dyDescent="0.25">
      <c r="A97772">
        <v>295924</v>
      </c>
      <c r="B97772" s="2">
        <v>44397.022436893203</v>
      </c>
      <c r="C97772">
        <v>254035</v>
      </c>
      <c r="D97772">
        <v>250679</v>
      </c>
      <c r="E97772" s="45">
        <v>19</v>
      </c>
      <c r="F97772" s="44">
        <v>1</v>
      </c>
      <c r="G97772" s="45">
        <v>-5</v>
      </c>
      <c r="H97772" s="2">
        <v>44396.814103559867</v>
      </c>
    </row>
    <row r="97773" spans="1:8" x14ac:dyDescent="0.25">
      <c r="A97773">
        <v>295926</v>
      </c>
      <c r="B97773" s="2">
        <v>44397.025268608413</v>
      </c>
      <c r="C97773">
        <v>63435</v>
      </c>
      <c r="D97773">
        <v>351192</v>
      </c>
      <c r="E97773" s="45">
        <v>2</v>
      </c>
      <c r="F97773" s="44">
        <v>2</v>
      </c>
      <c r="G97773" s="45">
        <v>2</v>
      </c>
      <c r="H97773" s="2">
        <v>44397.108601941749</v>
      </c>
    </row>
    <row r="97774" spans="1:8" x14ac:dyDescent="0.25">
      <c r="A97774">
        <v>295929</v>
      </c>
      <c r="B97774" s="2">
        <v>44397.025333333338</v>
      </c>
      <c r="C97774">
        <v>252895</v>
      </c>
      <c r="D97774">
        <v>230507</v>
      </c>
      <c r="E97774" s="45">
        <v>1</v>
      </c>
      <c r="F97774" s="44">
        <v>2</v>
      </c>
      <c r="G97774" s="45">
        <v>1</v>
      </c>
      <c r="H97774" s="2">
        <v>44397.067000000003</v>
      </c>
    </row>
    <row r="97775" spans="1:8" x14ac:dyDescent="0.25">
      <c r="A97775">
        <v>295931</v>
      </c>
      <c r="B97775" s="2">
        <v>44397.025999999998</v>
      </c>
      <c r="C97775">
        <v>264427</v>
      </c>
      <c r="D97775">
        <v>343491</v>
      </c>
      <c r="E97775" s="45">
        <v>0</v>
      </c>
      <c r="F97775" s="44">
        <v>2</v>
      </c>
      <c r="G97775" s="45">
        <v>0</v>
      </c>
      <c r="H97775" s="2">
        <v>44397.025999999998</v>
      </c>
    </row>
    <row r="97776" spans="1:8" x14ac:dyDescent="0.25">
      <c r="A97776">
        <v>295936</v>
      </c>
      <c r="B97776" s="2">
        <v>44397.02769579288</v>
      </c>
      <c r="C97776">
        <v>183355</v>
      </c>
      <c r="D97776">
        <v>43099</v>
      </c>
      <c r="E97776" s="45">
        <v>20</v>
      </c>
      <c r="F97776" s="44">
        <v>1</v>
      </c>
      <c r="G97776" s="45">
        <v>-4</v>
      </c>
      <c r="H97776" s="2">
        <v>44396.861029126216</v>
      </c>
    </row>
    <row r="97777" spans="1:8" x14ac:dyDescent="0.25">
      <c r="A97777">
        <v>295939</v>
      </c>
      <c r="B97777" s="2">
        <v>44397.02769579288</v>
      </c>
      <c r="C97777">
        <v>186713</v>
      </c>
      <c r="D97777">
        <v>351192</v>
      </c>
      <c r="E97777" s="45">
        <v>0</v>
      </c>
      <c r="F97777" s="44">
        <v>2</v>
      </c>
      <c r="G97777" s="45">
        <v>0</v>
      </c>
      <c r="H97777" s="2">
        <v>44397.02769579288</v>
      </c>
    </row>
    <row r="97778" spans="1:8" x14ac:dyDescent="0.25">
      <c r="A97778">
        <v>295941</v>
      </c>
      <c r="B97778" s="2">
        <v>44397.028504854366</v>
      </c>
      <c r="C97778">
        <v>225153</v>
      </c>
      <c r="D97778">
        <v>156268</v>
      </c>
      <c r="E97778" s="45">
        <v>2</v>
      </c>
      <c r="F97778" s="44">
        <v>2</v>
      </c>
      <c r="G97778" s="45">
        <v>2</v>
      </c>
      <c r="H97778" s="2">
        <v>44397.111838187702</v>
      </c>
    </row>
    <row r="97779" spans="1:8" x14ac:dyDescent="0.25">
      <c r="A97779">
        <v>295946</v>
      </c>
      <c r="B97779" s="2">
        <v>44397.031333333332</v>
      </c>
      <c r="C97779">
        <v>59178</v>
      </c>
      <c r="D97779">
        <v>172698</v>
      </c>
      <c r="E97779" s="45">
        <v>1</v>
      </c>
      <c r="F97779" s="44">
        <v>2</v>
      </c>
      <c r="G97779" s="45">
        <v>1</v>
      </c>
      <c r="H97779" s="2">
        <v>44397.072999999997</v>
      </c>
    </row>
    <row r="97780" spans="1:8" x14ac:dyDescent="0.25">
      <c r="A97780">
        <v>295949</v>
      </c>
      <c r="B97780" s="2">
        <v>44397.031336569584</v>
      </c>
      <c r="C97780">
        <v>7388</v>
      </c>
      <c r="D97780">
        <v>473323</v>
      </c>
      <c r="E97780" s="45">
        <v>1</v>
      </c>
      <c r="F97780" s="44">
        <v>2</v>
      </c>
      <c r="G97780" s="45">
        <v>1</v>
      </c>
      <c r="H97780" s="2">
        <v>44397.073003236248</v>
      </c>
    </row>
    <row r="97781" spans="1:8" x14ac:dyDescent="0.25">
      <c r="A97781">
        <v>295951</v>
      </c>
      <c r="B97781" s="2">
        <v>44397.031666666662</v>
      </c>
      <c r="C97781">
        <v>34372</v>
      </c>
      <c r="D97781">
        <v>304128</v>
      </c>
      <c r="E97781" s="45">
        <v>2</v>
      </c>
      <c r="F97781" s="44">
        <v>2</v>
      </c>
      <c r="G97781" s="45">
        <v>2</v>
      </c>
      <c r="H97781" s="2">
        <v>44397.114999999998</v>
      </c>
    </row>
    <row r="97782" spans="1:8" x14ac:dyDescent="0.25">
      <c r="A97782">
        <v>295956</v>
      </c>
      <c r="B97782" s="2">
        <v>44397.03214563107</v>
      </c>
      <c r="C97782">
        <v>330606</v>
      </c>
      <c r="D97782">
        <v>388328</v>
      </c>
      <c r="E97782" s="45">
        <v>19</v>
      </c>
      <c r="F97782" s="44">
        <v>1</v>
      </c>
      <c r="G97782" s="45">
        <v>-5</v>
      </c>
      <c r="H97782" s="2">
        <v>44396.823812297735</v>
      </c>
    </row>
    <row r="97783" spans="1:8" x14ac:dyDescent="0.25">
      <c r="A97783">
        <v>295957</v>
      </c>
      <c r="B97783" s="2">
        <v>44397.032666666666</v>
      </c>
      <c r="C97783">
        <v>184569</v>
      </c>
      <c r="D97783">
        <v>439981</v>
      </c>
      <c r="E97783" s="45">
        <v>2</v>
      </c>
      <c r="F97783" s="44">
        <v>2</v>
      </c>
      <c r="G97783" s="45">
        <v>2</v>
      </c>
      <c r="H97783" s="2">
        <v>44397.116000000002</v>
      </c>
    </row>
    <row r="97784" spans="1:8" x14ac:dyDescent="0.25">
      <c r="A97784">
        <v>295961</v>
      </c>
      <c r="B97784" s="2">
        <v>44397.03902265372</v>
      </c>
      <c r="C97784">
        <v>349020</v>
      </c>
      <c r="D97784">
        <v>308577</v>
      </c>
      <c r="E97784" s="45">
        <v>0</v>
      </c>
      <c r="F97784" s="44">
        <v>2</v>
      </c>
      <c r="G97784" s="45">
        <v>0</v>
      </c>
      <c r="H97784" s="2">
        <v>44397.03902265372</v>
      </c>
    </row>
    <row r="97785" spans="1:8" x14ac:dyDescent="0.25">
      <c r="A97785">
        <v>295963</v>
      </c>
      <c r="B97785" s="2">
        <v>44397.041854368937</v>
      </c>
      <c r="C97785">
        <v>310950</v>
      </c>
      <c r="D97785">
        <v>202914</v>
      </c>
      <c r="E97785" s="45">
        <v>20</v>
      </c>
      <c r="F97785" s="44">
        <v>1</v>
      </c>
      <c r="G97785" s="45">
        <v>-5</v>
      </c>
      <c r="H97785" s="2">
        <v>44396.833521035602</v>
      </c>
    </row>
    <row r="97786" spans="1:8" x14ac:dyDescent="0.25">
      <c r="A97786">
        <v>295968</v>
      </c>
      <c r="B97786" s="2">
        <v>44397.042258899673</v>
      </c>
      <c r="C97786">
        <v>135622</v>
      </c>
      <c r="D97786">
        <v>176645</v>
      </c>
      <c r="E97786" s="45">
        <v>21</v>
      </c>
      <c r="F97786" s="44">
        <v>1</v>
      </c>
      <c r="G97786" s="45">
        <v>-4</v>
      </c>
      <c r="H97786" s="2">
        <v>44396.875592233009</v>
      </c>
    </row>
    <row r="97787" spans="1:8" x14ac:dyDescent="0.25">
      <c r="A97787">
        <v>295973</v>
      </c>
      <c r="B97787" s="2">
        <v>44397.042333333338</v>
      </c>
      <c r="C97787">
        <v>187023</v>
      </c>
      <c r="D97787">
        <v>250679</v>
      </c>
      <c r="E97787" s="45">
        <v>2</v>
      </c>
      <c r="F97787" s="44">
        <v>2</v>
      </c>
      <c r="G97787" s="45">
        <v>1</v>
      </c>
      <c r="H97787" s="2">
        <v>44397.084000000003</v>
      </c>
    </row>
    <row r="97788" spans="1:8" x14ac:dyDescent="0.25">
      <c r="A97788">
        <v>295976</v>
      </c>
      <c r="B97788" s="2">
        <v>44397.045495145627</v>
      </c>
      <c r="C97788">
        <v>267668</v>
      </c>
      <c r="D97788">
        <v>21665</v>
      </c>
      <c r="E97788" s="45">
        <v>21</v>
      </c>
      <c r="F97788" s="44">
        <v>1</v>
      </c>
      <c r="G97788" s="45">
        <v>-4</v>
      </c>
      <c r="H97788" s="2">
        <v>44396.878828478963</v>
      </c>
    </row>
    <row r="97789" spans="1:8" x14ac:dyDescent="0.25">
      <c r="A97789">
        <v>295979</v>
      </c>
      <c r="B97789" s="2">
        <v>44397.047113268607</v>
      </c>
      <c r="C97789">
        <v>109991</v>
      </c>
      <c r="D97789">
        <v>230507</v>
      </c>
      <c r="E97789" s="45">
        <v>21</v>
      </c>
      <c r="F97789" s="44">
        <v>1</v>
      </c>
      <c r="G97789" s="45">
        <v>-4</v>
      </c>
      <c r="H97789" s="2">
        <v>44396.880446601943</v>
      </c>
    </row>
    <row r="97790" spans="1:8" x14ac:dyDescent="0.25">
      <c r="A97790">
        <v>295983</v>
      </c>
      <c r="B97790" s="2">
        <v>44397.04751779935</v>
      </c>
      <c r="C97790">
        <v>117816</v>
      </c>
      <c r="D97790">
        <v>145101</v>
      </c>
      <c r="E97790" s="45">
        <v>22</v>
      </c>
      <c r="F97790" s="44">
        <v>1</v>
      </c>
      <c r="G97790" s="45">
        <v>-3</v>
      </c>
      <c r="H97790" s="2">
        <v>44396.92251779935</v>
      </c>
    </row>
    <row r="97791" spans="1:8" x14ac:dyDescent="0.25">
      <c r="A97791">
        <v>295986</v>
      </c>
      <c r="B97791" s="2">
        <v>44397.048731391587</v>
      </c>
      <c r="C97791">
        <v>257096</v>
      </c>
      <c r="D97791">
        <v>429494</v>
      </c>
      <c r="E97791" s="45">
        <v>1</v>
      </c>
      <c r="F97791" s="44">
        <v>2</v>
      </c>
      <c r="G97791" s="45">
        <v>0</v>
      </c>
      <c r="H97791" s="2">
        <v>44397.048731391587</v>
      </c>
    </row>
    <row r="97792" spans="1:8" x14ac:dyDescent="0.25">
      <c r="A97792">
        <v>295991</v>
      </c>
      <c r="B97792" s="2">
        <v>44397.051158576047</v>
      </c>
      <c r="C97792">
        <v>284555</v>
      </c>
      <c r="D97792">
        <v>351192</v>
      </c>
      <c r="E97792" s="45">
        <v>3</v>
      </c>
      <c r="F97792" s="44">
        <v>2</v>
      </c>
      <c r="G97792" s="45">
        <v>2</v>
      </c>
      <c r="H97792" s="2">
        <v>44397.134491909383</v>
      </c>
    </row>
    <row r="97793" spans="1:8" x14ac:dyDescent="0.25">
      <c r="A97793">
        <v>295992</v>
      </c>
      <c r="B97793" s="2">
        <v>44397.058844660198</v>
      </c>
      <c r="C97793">
        <v>102793</v>
      </c>
      <c r="D97793">
        <v>301535</v>
      </c>
      <c r="E97793" s="45">
        <v>2</v>
      </c>
      <c r="F97793" s="44">
        <v>2</v>
      </c>
      <c r="G97793" s="45">
        <v>1</v>
      </c>
      <c r="H97793" s="2">
        <v>44397.100511326862</v>
      </c>
    </row>
    <row r="97794" spans="1:8" x14ac:dyDescent="0.25">
      <c r="A97794">
        <v>295995</v>
      </c>
      <c r="B97794" s="2">
        <v>44397.059653721684</v>
      </c>
      <c r="C97794">
        <v>58627</v>
      </c>
      <c r="D97794">
        <v>410033</v>
      </c>
      <c r="E97794" s="45">
        <v>20</v>
      </c>
      <c r="F97794" s="44">
        <v>1</v>
      </c>
      <c r="G97794" s="45">
        <v>-5</v>
      </c>
      <c r="H97794" s="2">
        <v>44396.851320388349</v>
      </c>
    </row>
    <row r="97795" spans="1:8" x14ac:dyDescent="0.25">
      <c r="A97795">
        <v>296000</v>
      </c>
      <c r="B97795" s="2">
        <v>44397.060462783171</v>
      </c>
      <c r="C97795">
        <v>232208</v>
      </c>
      <c r="D97795">
        <v>189009</v>
      </c>
      <c r="E97795" s="45">
        <v>2</v>
      </c>
      <c r="F97795" s="44">
        <v>2</v>
      </c>
      <c r="G97795" s="45">
        <v>1</v>
      </c>
      <c r="H97795" s="2">
        <v>44397.102129449835</v>
      </c>
    </row>
    <row r="97796" spans="1:8" x14ac:dyDescent="0.25">
      <c r="A97796">
        <v>296004</v>
      </c>
      <c r="B97796" s="2">
        <v>44397.060462783171</v>
      </c>
      <c r="C97796">
        <v>235584</v>
      </c>
      <c r="D97796">
        <v>411922</v>
      </c>
      <c r="E97796" s="45">
        <v>2</v>
      </c>
      <c r="F97796" s="44">
        <v>2</v>
      </c>
      <c r="G97796" s="45">
        <v>1</v>
      </c>
      <c r="H97796" s="2">
        <v>44397.102129449835</v>
      </c>
    </row>
    <row r="97797" spans="1:8" x14ac:dyDescent="0.25">
      <c r="A97797">
        <v>296007</v>
      </c>
      <c r="B97797" s="2">
        <v>44397.068148867314</v>
      </c>
      <c r="C97797">
        <v>102423</v>
      </c>
      <c r="D97797">
        <v>357547</v>
      </c>
      <c r="E97797" s="45">
        <v>21</v>
      </c>
      <c r="F97797" s="44">
        <v>1</v>
      </c>
      <c r="G97797" s="45">
        <v>-4</v>
      </c>
      <c r="H97797" s="2">
        <v>44396.90148220065</v>
      </c>
    </row>
    <row r="97798" spans="1:8" x14ac:dyDescent="0.25">
      <c r="A97798">
        <v>296011</v>
      </c>
      <c r="B97798" s="2">
        <v>44397.071385113268</v>
      </c>
      <c r="C97798">
        <v>261841</v>
      </c>
      <c r="D97798">
        <v>273307</v>
      </c>
      <c r="E97798" s="45">
        <v>1</v>
      </c>
      <c r="F97798" s="44">
        <v>2</v>
      </c>
      <c r="G97798" s="45">
        <v>0</v>
      </c>
      <c r="H97798" s="2">
        <v>44397.071385113268</v>
      </c>
    </row>
    <row r="97799" spans="1:8" x14ac:dyDescent="0.25">
      <c r="A97799">
        <v>296014</v>
      </c>
      <c r="B97799" s="2">
        <v>44397.076644012945</v>
      </c>
      <c r="C97799">
        <v>173505</v>
      </c>
      <c r="D97799">
        <v>21527</v>
      </c>
      <c r="E97799" s="45">
        <v>2</v>
      </c>
      <c r="F97799" s="44">
        <v>2</v>
      </c>
      <c r="G97799" s="45">
        <v>1</v>
      </c>
      <c r="H97799" s="2">
        <v>44397.118310679609</v>
      </c>
    </row>
    <row r="97800" spans="1:8" x14ac:dyDescent="0.25">
      <c r="A97800">
        <v>296019</v>
      </c>
      <c r="B97800" s="2">
        <v>44397.085333333336</v>
      </c>
      <c r="C97800">
        <v>140925</v>
      </c>
      <c r="D97800">
        <v>4316</v>
      </c>
      <c r="E97800" s="45">
        <v>6</v>
      </c>
      <c r="F97800" s="44">
        <v>2</v>
      </c>
      <c r="G97800" s="45">
        <v>4</v>
      </c>
      <c r="H97800" s="2">
        <v>44397.252</v>
      </c>
    </row>
    <row r="97801" spans="1:8" x14ac:dyDescent="0.25">
      <c r="A97801">
        <v>296023</v>
      </c>
      <c r="B97801" s="2">
        <v>44397.087566343042</v>
      </c>
      <c r="C97801">
        <v>53668</v>
      </c>
      <c r="D97801">
        <v>265382</v>
      </c>
      <c r="E97801" s="45">
        <v>22</v>
      </c>
      <c r="F97801" s="44">
        <v>1</v>
      </c>
      <c r="G97801" s="45">
        <v>-4</v>
      </c>
      <c r="H97801" s="2">
        <v>44396.920899676377</v>
      </c>
    </row>
    <row r="97802" spans="1:8" x14ac:dyDescent="0.25">
      <c r="A97802">
        <v>296025</v>
      </c>
      <c r="B97802" s="2">
        <v>44397.095252427185</v>
      </c>
      <c r="C97802">
        <v>230055</v>
      </c>
      <c r="D97802">
        <v>282806</v>
      </c>
      <c r="E97802" s="45">
        <v>21</v>
      </c>
      <c r="F97802" s="44">
        <v>1</v>
      </c>
      <c r="G97802" s="45">
        <v>-5</v>
      </c>
      <c r="H97802" s="2">
        <v>44396.886919093849</v>
      </c>
    </row>
    <row r="97803" spans="1:8" x14ac:dyDescent="0.25">
      <c r="A97803">
        <v>296030</v>
      </c>
      <c r="B97803" s="2">
        <v>44397.097275080901</v>
      </c>
      <c r="C97803">
        <v>253285</v>
      </c>
      <c r="D97803">
        <v>357865</v>
      </c>
      <c r="E97803" s="45">
        <v>22</v>
      </c>
      <c r="F97803" s="44">
        <v>1</v>
      </c>
      <c r="G97803" s="45">
        <v>-4</v>
      </c>
      <c r="H97803" s="2">
        <v>44396.930608414237</v>
      </c>
    </row>
    <row r="97804" spans="1:8" x14ac:dyDescent="0.25">
      <c r="A97804">
        <v>296031</v>
      </c>
      <c r="B97804" s="2">
        <v>44397.098666666665</v>
      </c>
      <c r="C97804">
        <v>115546</v>
      </c>
      <c r="D97804">
        <v>371515</v>
      </c>
      <c r="E97804" s="45">
        <v>4</v>
      </c>
      <c r="F97804" s="44">
        <v>2</v>
      </c>
      <c r="G97804" s="45">
        <v>2</v>
      </c>
      <c r="H97804" s="2">
        <v>44397.182000000001</v>
      </c>
    </row>
    <row r="97805" spans="1:8" x14ac:dyDescent="0.25">
      <c r="A97805">
        <v>296033</v>
      </c>
      <c r="B97805" s="2">
        <v>44397.103747572815</v>
      </c>
      <c r="C97805">
        <v>145640</v>
      </c>
      <c r="D97805">
        <v>137899</v>
      </c>
      <c r="E97805" s="45">
        <v>22</v>
      </c>
      <c r="F97805" s="44">
        <v>1</v>
      </c>
      <c r="G97805" s="45">
        <v>-4</v>
      </c>
      <c r="H97805" s="2">
        <v>44396.937080906151</v>
      </c>
    </row>
    <row r="97806" spans="1:8" x14ac:dyDescent="0.25">
      <c r="A97806">
        <v>296035</v>
      </c>
      <c r="B97806" s="2">
        <v>44397.105333333333</v>
      </c>
      <c r="C97806">
        <v>245980</v>
      </c>
      <c r="D97806">
        <v>250679</v>
      </c>
      <c r="E97806" s="45">
        <v>3</v>
      </c>
      <c r="F97806" s="44">
        <v>2</v>
      </c>
      <c r="G97806" s="45">
        <v>1</v>
      </c>
      <c r="H97806" s="2">
        <v>44397.146999999997</v>
      </c>
    </row>
    <row r="97807" spans="1:8" x14ac:dyDescent="0.25">
      <c r="A97807">
        <v>296036</v>
      </c>
      <c r="B97807" s="2">
        <v>44397.106579288025</v>
      </c>
      <c r="C97807">
        <v>198914</v>
      </c>
      <c r="D97807">
        <v>294433</v>
      </c>
      <c r="E97807" s="45">
        <v>21</v>
      </c>
      <c r="F97807" s="44">
        <v>1</v>
      </c>
      <c r="G97807" s="45">
        <v>-5</v>
      </c>
      <c r="H97807" s="2">
        <v>44396.89824595469</v>
      </c>
    </row>
    <row r="97808" spans="1:8" x14ac:dyDescent="0.25">
      <c r="A97808">
        <v>296040</v>
      </c>
      <c r="B97808" s="2">
        <v>44397.106983818769</v>
      </c>
      <c r="C97808">
        <v>331787</v>
      </c>
      <c r="D97808">
        <v>146429</v>
      </c>
      <c r="E97808" s="45">
        <v>22</v>
      </c>
      <c r="F97808" s="44">
        <v>1</v>
      </c>
      <c r="G97808" s="45">
        <v>-4</v>
      </c>
      <c r="H97808" s="2">
        <v>44396.940317152104</v>
      </c>
    </row>
    <row r="97809" spans="1:8" x14ac:dyDescent="0.25">
      <c r="A97809">
        <v>296045</v>
      </c>
      <c r="B97809" s="2">
        <v>44397.109333333334</v>
      </c>
      <c r="C97809">
        <v>87744</v>
      </c>
      <c r="D97809">
        <v>5151</v>
      </c>
      <c r="E97809" s="45">
        <v>6</v>
      </c>
      <c r="F97809" s="44">
        <v>2</v>
      </c>
      <c r="G97809" s="45">
        <v>4</v>
      </c>
      <c r="H97809" s="2">
        <v>44397.275999999998</v>
      </c>
    </row>
    <row r="97810" spans="1:8" x14ac:dyDescent="0.25">
      <c r="A97810">
        <v>296048</v>
      </c>
      <c r="B97810" s="2">
        <v>44397.113456310683</v>
      </c>
      <c r="C97810">
        <v>100259</v>
      </c>
      <c r="D97810">
        <v>419338</v>
      </c>
      <c r="E97810" s="45">
        <v>2</v>
      </c>
      <c r="F97810" s="44">
        <v>2</v>
      </c>
      <c r="G97810" s="45">
        <v>0</v>
      </c>
      <c r="H97810" s="2">
        <v>44397.113456310683</v>
      </c>
    </row>
    <row r="97811" spans="1:8" x14ac:dyDescent="0.25">
      <c r="A97811">
        <v>296053</v>
      </c>
      <c r="B97811" s="2">
        <v>44397.117097087379</v>
      </c>
      <c r="C97811">
        <v>129479</v>
      </c>
      <c r="D97811">
        <v>472908</v>
      </c>
      <c r="E97811" s="45">
        <v>19</v>
      </c>
      <c r="F97811" s="44">
        <v>1</v>
      </c>
      <c r="G97811" s="45">
        <v>-7</v>
      </c>
      <c r="H97811" s="2">
        <v>44396.825430420715</v>
      </c>
    </row>
    <row r="97812" spans="1:8" x14ac:dyDescent="0.25">
      <c r="A97812">
        <v>296058</v>
      </c>
      <c r="B97812" s="2">
        <v>44397.117097087379</v>
      </c>
      <c r="C97812">
        <v>302089</v>
      </c>
      <c r="D97812">
        <v>241927</v>
      </c>
      <c r="E97812" s="45">
        <v>3</v>
      </c>
      <c r="F97812" s="44">
        <v>2</v>
      </c>
      <c r="G97812" s="45">
        <v>1</v>
      </c>
      <c r="H97812" s="2">
        <v>44397.158763754043</v>
      </c>
    </row>
    <row r="97813" spans="1:8" x14ac:dyDescent="0.25">
      <c r="A97813">
        <v>296061</v>
      </c>
      <c r="B97813" s="2">
        <v>44397.118715210359</v>
      </c>
      <c r="C97813">
        <v>159430</v>
      </c>
      <c r="D97813">
        <v>168327</v>
      </c>
      <c r="E97813" s="45">
        <v>23</v>
      </c>
      <c r="F97813" s="44">
        <v>1</v>
      </c>
      <c r="G97813" s="45">
        <v>-3</v>
      </c>
      <c r="H97813" s="2">
        <v>44396.993715210359</v>
      </c>
    </row>
    <row r="97814" spans="1:8" x14ac:dyDescent="0.25">
      <c r="A97814">
        <v>296064</v>
      </c>
      <c r="B97814" s="2">
        <v>44397.123165048542</v>
      </c>
      <c r="C97814">
        <v>198111</v>
      </c>
      <c r="D97814">
        <v>250679</v>
      </c>
      <c r="E97814" s="45">
        <v>22</v>
      </c>
      <c r="F97814" s="44">
        <v>1</v>
      </c>
      <c r="G97814" s="45">
        <v>-4</v>
      </c>
      <c r="H97814" s="2">
        <v>44396.956498381878</v>
      </c>
    </row>
    <row r="97815" spans="1:8" x14ac:dyDescent="0.25">
      <c r="A97815">
        <v>296069</v>
      </c>
      <c r="B97815" s="2">
        <v>44397.124783171515</v>
      </c>
      <c r="C97815">
        <v>227812</v>
      </c>
      <c r="D97815">
        <v>341333</v>
      </c>
      <c r="E97815" s="45">
        <v>22</v>
      </c>
      <c r="F97815" s="44">
        <v>1</v>
      </c>
      <c r="G97815" s="45">
        <v>-4</v>
      </c>
      <c r="H97815" s="2">
        <v>44396.958116504851</v>
      </c>
    </row>
    <row r="97816" spans="1:8" x14ac:dyDescent="0.25">
      <c r="A97816">
        <v>296072</v>
      </c>
      <c r="B97816" s="2">
        <v>44397.125333333337</v>
      </c>
      <c r="C97816">
        <v>37408</v>
      </c>
      <c r="D97816">
        <v>244574</v>
      </c>
      <c r="E97816" s="45">
        <v>22</v>
      </c>
      <c r="F97816" s="44">
        <v>1</v>
      </c>
      <c r="G97816" s="45">
        <v>-5</v>
      </c>
      <c r="H97816" s="2">
        <v>44396.917000000001</v>
      </c>
    </row>
    <row r="97817" spans="1:8" x14ac:dyDescent="0.25">
      <c r="A97817">
        <v>296075</v>
      </c>
      <c r="B97817" s="2">
        <v>44397.128019417476</v>
      </c>
      <c r="C97817">
        <v>89413</v>
      </c>
      <c r="D97817">
        <v>304722</v>
      </c>
      <c r="E97817" s="45">
        <v>23</v>
      </c>
      <c r="F97817" s="44">
        <v>1</v>
      </c>
      <c r="G97817" s="45">
        <v>-4</v>
      </c>
      <c r="H97817" s="2">
        <v>44396.961352750812</v>
      </c>
    </row>
    <row r="97818" spans="1:8" x14ac:dyDescent="0.25">
      <c r="A97818">
        <v>296080</v>
      </c>
      <c r="B97818" s="2">
        <v>44397.134333333335</v>
      </c>
      <c r="C97818">
        <v>156679</v>
      </c>
      <c r="D97818">
        <v>418105</v>
      </c>
      <c r="E97818" s="45">
        <v>10</v>
      </c>
      <c r="F97818" s="44">
        <v>2</v>
      </c>
      <c r="G97818" s="45">
        <v>7</v>
      </c>
      <c r="H97818" s="2">
        <v>44397.425999999999</v>
      </c>
    </row>
    <row r="97819" spans="1:8" x14ac:dyDescent="0.25">
      <c r="A97819">
        <v>296084</v>
      </c>
      <c r="B97819" s="2">
        <v>44397.13449190939</v>
      </c>
      <c r="C97819">
        <v>133687</v>
      </c>
      <c r="D97819">
        <v>347393</v>
      </c>
      <c r="E97819" s="45">
        <v>19</v>
      </c>
      <c r="F97819" s="44">
        <v>1</v>
      </c>
      <c r="G97819" s="45">
        <v>-8</v>
      </c>
      <c r="H97819" s="2">
        <v>44396.801158576054</v>
      </c>
    </row>
    <row r="97820" spans="1:8" x14ac:dyDescent="0.25">
      <c r="A97820">
        <v>296087</v>
      </c>
      <c r="B97820" s="2">
        <v>44397.139346278316</v>
      </c>
      <c r="C97820">
        <v>162288</v>
      </c>
      <c r="D97820">
        <v>230507</v>
      </c>
      <c r="E97820" s="45">
        <v>19</v>
      </c>
      <c r="F97820" s="44">
        <v>1</v>
      </c>
      <c r="G97820" s="45">
        <v>-8</v>
      </c>
      <c r="H97820" s="2">
        <v>44396.80601294498</v>
      </c>
    </row>
    <row r="97821" spans="1:8" x14ac:dyDescent="0.25">
      <c r="A97821">
        <v>296091</v>
      </c>
      <c r="B97821" s="2">
        <v>44397.14865048544</v>
      </c>
      <c r="C97821">
        <v>187289</v>
      </c>
      <c r="D97821">
        <v>336616</v>
      </c>
      <c r="E97821" s="45">
        <v>22</v>
      </c>
      <c r="F97821" s="44">
        <v>1</v>
      </c>
      <c r="G97821" s="45">
        <v>-5</v>
      </c>
      <c r="H97821" s="2">
        <v>44396.940317152104</v>
      </c>
    </row>
    <row r="97822" spans="1:8" x14ac:dyDescent="0.25">
      <c r="A97822">
        <v>296096</v>
      </c>
      <c r="B97822" s="2">
        <v>44397.156741100327</v>
      </c>
      <c r="C97822">
        <v>47274</v>
      </c>
      <c r="D97822">
        <v>230778</v>
      </c>
      <c r="E97822" s="45">
        <v>22</v>
      </c>
      <c r="F97822" s="44">
        <v>1</v>
      </c>
      <c r="G97822" s="45">
        <v>-5</v>
      </c>
      <c r="H97822" s="2">
        <v>44396.948407766991</v>
      </c>
    </row>
    <row r="97823" spans="1:8" x14ac:dyDescent="0.25">
      <c r="A97823">
        <v>296097</v>
      </c>
      <c r="B97823" s="2">
        <v>44397.157333333336</v>
      </c>
      <c r="C97823">
        <v>232254</v>
      </c>
      <c r="D97823">
        <v>151749</v>
      </c>
      <c r="E97823" s="45">
        <v>4</v>
      </c>
      <c r="F97823" s="44">
        <v>2</v>
      </c>
      <c r="G97823" s="45">
        <v>1</v>
      </c>
      <c r="H97823" s="2">
        <v>44397.199000000001</v>
      </c>
    </row>
    <row r="97824" spans="1:8" x14ac:dyDescent="0.25">
      <c r="A97824">
        <v>296098</v>
      </c>
      <c r="B97824" s="2">
        <v>44397.15997734628</v>
      </c>
      <c r="C97824">
        <v>188353</v>
      </c>
      <c r="D97824">
        <v>243858</v>
      </c>
      <c r="E97824" s="45">
        <v>22</v>
      </c>
      <c r="F97824" s="44">
        <v>1</v>
      </c>
      <c r="G97824" s="45">
        <v>-5</v>
      </c>
      <c r="H97824" s="2">
        <v>44396.951644012945</v>
      </c>
    </row>
    <row r="97825" spans="1:8" x14ac:dyDescent="0.25">
      <c r="A97825">
        <v>296102</v>
      </c>
      <c r="B97825" s="2">
        <v>44397.163333333338</v>
      </c>
      <c r="C97825">
        <v>11647</v>
      </c>
      <c r="D97825">
        <v>223202</v>
      </c>
      <c r="E97825" s="45">
        <v>4</v>
      </c>
      <c r="F97825" s="44">
        <v>2</v>
      </c>
      <c r="G97825" s="45">
        <v>1</v>
      </c>
      <c r="H97825" s="2">
        <v>44397.205000000002</v>
      </c>
    </row>
    <row r="97826" spans="1:8" x14ac:dyDescent="0.25">
      <c r="A97826">
        <v>296105</v>
      </c>
      <c r="B97826" s="2">
        <v>44397.163999999997</v>
      </c>
      <c r="C97826">
        <v>274477</v>
      </c>
      <c r="D97826">
        <v>339039</v>
      </c>
      <c r="E97826" s="45">
        <v>3</v>
      </c>
      <c r="F97826" s="44">
        <v>2</v>
      </c>
      <c r="G97826" s="45">
        <v>0</v>
      </c>
      <c r="H97826" s="2">
        <v>44397.163999999997</v>
      </c>
    </row>
    <row r="97827" spans="1:8" x14ac:dyDescent="0.25">
      <c r="A97827">
        <v>296107</v>
      </c>
      <c r="B97827" s="2">
        <v>44397.165236245957</v>
      </c>
      <c r="C97827">
        <v>93007</v>
      </c>
      <c r="D97827">
        <v>58504</v>
      </c>
      <c r="E97827" s="45">
        <v>19</v>
      </c>
      <c r="F97827" s="44">
        <v>1</v>
      </c>
      <c r="G97827" s="45">
        <v>-8</v>
      </c>
      <c r="H97827" s="2">
        <v>44396.831902912621</v>
      </c>
    </row>
    <row r="97828" spans="1:8" x14ac:dyDescent="0.25">
      <c r="A97828">
        <v>296111</v>
      </c>
      <c r="B97828" s="2">
        <v>44397.17818122977</v>
      </c>
      <c r="C97828">
        <v>128976</v>
      </c>
      <c r="D97828">
        <v>389689</v>
      </c>
      <c r="E97828" s="45">
        <v>0</v>
      </c>
      <c r="F97828" s="44">
        <v>2</v>
      </c>
      <c r="G97828" s="45">
        <v>-4</v>
      </c>
      <c r="H97828" s="2">
        <v>44397.011514563106</v>
      </c>
    </row>
    <row r="97829" spans="1:8" x14ac:dyDescent="0.25">
      <c r="A97829">
        <v>296115</v>
      </c>
      <c r="B97829" s="2">
        <v>44397.18</v>
      </c>
      <c r="C97829">
        <v>148097</v>
      </c>
      <c r="D97829">
        <v>411922</v>
      </c>
      <c r="E97829" s="45">
        <v>1</v>
      </c>
      <c r="F97829" s="44">
        <v>2</v>
      </c>
      <c r="G97829" s="45">
        <v>-3</v>
      </c>
      <c r="H97829" s="2">
        <v>44397.055</v>
      </c>
    </row>
    <row r="97830" spans="1:8" x14ac:dyDescent="0.25">
      <c r="A97830">
        <v>296118</v>
      </c>
      <c r="B97830" s="2">
        <v>44397.190999999999</v>
      </c>
      <c r="C97830">
        <v>18941</v>
      </c>
      <c r="D97830">
        <v>145779</v>
      </c>
      <c r="E97830" s="45">
        <v>7</v>
      </c>
      <c r="F97830" s="44">
        <v>2</v>
      </c>
      <c r="G97830" s="45">
        <v>3</v>
      </c>
      <c r="H97830" s="2">
        <v>44397.315999999999</v>
      </c>
    </row>
    <row r="97831" spans="1:8" x14ac:dyDescent="0.25">
      <c r="A97831">
        <v>296122</v>
      </c>
      <c r="B97831" s="2">
        <v>44397.194000000003</v>
      </c>
      <c r="C97831">
        <v>168461</v>
      </c>
      <c r="D97831">
        <v>130031</v>
      </c>
      <c r="E97831" s="45">
        <v>4</v>
      </c>
      <c r="F97831" s="44">
        <v>2</v>
      </c>
      <c r="G97831" s="45">
        <v>0</v>
      </c>
      <c r="H97831" s="2">
        <v>44397.194000000003</v>
      </c>
    </row>
    <row r="97832" spans="1:8" x14ac:dyDescent="0.25">
      <c r="A97832">
        <v>296124</v>
      </c>
      <c r="B97832" s="2">
        <v>44397.194666666663</v>
      </c>
      <c r="C97832">
        <v>243710</v>
      </c>
      <c r="D97832">
        <v>388328</v>
      </c>
      <c r="E97832" s="45">
        <v>6</v>
      </c>
      <c r="F97832" s="44">
        <v>2</v>
      </c>
      <c r="G97832" s="45">
        <v>2</v>
      </c>
      <c r="H97832" s="2">
        <v>44397.277999999998</v>
      </c>
    </row>
    <row r="97833" spans="1:8" x14ac:dyDescent="0.25">
      <c r="A97833">
        <v>296127</v>
      </c>
      <c r="B97833" s="2">
        <v>44397.200333333334</v>
      </c>
      <c r="C97833">
        <v>144507</v>
      </c>
      <c r="D97833">
        <v>132641</v>
      </c>
      <c r="E97833" s="45">
        <v>5</v>
      </c>
      <c r="F97833" s="44">
        <v>2</v>
      </c>
      <c r="G97833" s="45">
        <v>1</v>
      </c>
      <c r="H97833" s="2">
        <v>44397.241999999998</v>
      </c>
    </row>
    <row r="97834" spans="1:8" x14ac:dyDescent="0.25">
      <c r="A97834">
        <v>296132</v>
      </c>
      <c r="B97834" s="2">
        <v>44397.202453074438</v>
      </c>
      <c r="C97834">
        <v>217399</v>
      </c>
      <c r="D97834">
        <v>118549</v>
      </c>
      <c r="E97834" s="45">
        <v>20</v>
      </c>
      <c r="F97834" s="44">
        <v>1</v>
      </c>
      <c r="G97834" s="45">
        <v>-8</v>
      </c>
      <c r="H97834" s="2">
        <v>44396.869119741103</v>
      </c>
    </row>
    <row r="97835" spans="1:8" x14ac:dyDescent="0.25">
      <c r="A97835">
        <v>296137</v>
      </c>
      <c r="B97835" s="2">
        <v>44397.207333333339</v>
      </c>
      <c r="C97835">
        <v>130913</v>
      </c>
      <c r="D97835">
        <v>217307</v>
      </c>
      <c r="E97835" s="45">
        <v>5</v>
      </c>
      <c r="F97835" s="44">
        <v>2</v>
      </c>
      <c r="G97835" s="45">
        <v>1</v>
      </c>
      <c r="H97835" s="2">
        <v>44397.249000000003</v>
      </c>
    </row>
    <row r="97836" spans="1:8" x14ac:dyDescent="0.25">
      <c r="A97836">
        <v>296140</v>
      </c>
      <c r="B97836" s="2">
        <v>44397.227666666666</v>
      </c>
      <c r="C97836">
        <v>54110</v>
      </c>
      <c r="D97836">
        <v>294042</v>
      </c>
      <c r="E97836" s="45">
        <v>7</v>
      </c>
      <c r="F97836" s="44">
        <v>2</v>
      </c>
      <c r="G97836" s="45">
        <v>2</v>
      </c>
      <c r="H97836" s="2">
        <v>44397.311000000002</v>
      </c>
    </row>
    <row r="97837" spans="1:8" x14ac:dyDescent="0.25">
      <c r="A97837">
        <v>296144</v>
      </c>
      <c r="B97837" s="2">
        <v>44397.231579288025</v>
      </c>
      <c r="C97837">
        <v>338189</v>
      </c>
      <c r="D97837">
        <v>230507</v>
      </c>
      <c r="E97837" s="45">
        <v>17</v>
      </c>
      <c r="F97837" s="44">
        <v>2</v>
      </c>
      <c r="G97837" s="45">
        <v>12</v>
      </c>
      <c r="H97837" s="2">
        <v>44397.731579288025</v>
      </c>
    </row>
    <row r="97838" spans="1:8" x14ac:dyDescent="0.25">
      <c r="A97838">
        <v>296145</v>
      </c>
      <c r="B97838" s="2">
        <v>44397.237242718445</v>
      </c>
      <c r="C97838">
        <v>313512</v>
      </c>
      <c r="D97838">
        <v>258219</v>
      </c>
      <c r="E97838" s="45">
        <v>23</v>
      </c>
      <c r="F97838" s="44">
        <v>1</v>
      </c>
      <c r="G97838" s="45">
        <v>-6</v>
      </c>
      <c r="H97838" s="2">
        <v>44396.987242718445</v>
      </c>
    </row>
    <row r="97839" spans="1:8" x14ac:dyDescent="0.25">
      <c r="A97839">
        <v>296146</v>
      </c>
      <c r="B97839" s="2">
        <v>44397.261333333336</v>
      </c>
      <c r="C97839">
        <v>97383</v>
      </c>
      <c r="D97839">
        <v>158978</v>
      </c>
      <c r="E97839" s="45">
        <v>10</v>
      </c>
      <c r="F97839" s="44">
        <v>2</v>
      </c>
      <c r="G97839" s="45">
        <v>4</v>
      </c>
      <c r="H97839" s="2">
        <v>44397.428</v>
      </c>
    </row>
    <row r="97840" spans="1:8" x14ac:dyDescent="0.25">
      <c r="A97840">
        <v>296150</v>
      </c>
      <c r="B97840" s="2">
        <v>44397.261919093849</v>
      </c>
      <c r="C97840">
        <v>157873</v>
      </c>
      <c r="D97840">
        <v>324743</v>
      </c>
      <c r="E97840" s="45">
        <v>17</v>
      </c>
      <c r="F97840" s="44">
        <v>2</v>
      </c>
      <c r="G97840" s="45">
        <v>11</v>
      </c>
      <c r="H97840" s="2">
        <v>44397.720252427185</v>
      </c>
    </row>
    <row r="97841" spans="1:8" x14ac:dyDescent="0.25">
      <c r="A97841">
        <v>296153</v>
      </c>
      <c r="B97841" s="2">
        <v>44397.265666666666</v>
      </c>
      <c r="C97841">
        <v>41235</v>
      </c>
      <c r="D97841">
        <v>185049</v>
      </c>
      <c r="E97841" s="45">
        <v>5</v>
      </c>
      <c r="F97841" s="44">
        <v>2</v>
      </c>
      <c r="G97841" s="45">
        <v>-1</v>
      </c>
      <c r="H97841" s="2">
        <v>44397.224000000002</v>
      </c>
    </row>
    <row r="97842" spans="1:8" x14ac:dyDescent="0.25">
      <c r="A97842">
        <v>296156</v>
      </c>
      <c r="B97842" s="2">
        <v>44397.272333333334</v>
      </c>
      <c r="C97842">
        <v>217708</v>
      </c>
      <c r="D97842">
        <v>86587</v>
      </c>
      <c r="E97842" s="45">
        <v>7</v>
      </c>
      <c r="F97842" s="44">
        <v>2</v>
      </c>
      <c r="G97842" s="45">
        <v>1</v>
      </c>
      <c r="H97842" s="2">
        <v>44397.313999999998</v>
      </c>
    </row>
    <row r="97843" spans="1:8" x14ac:dyDescent="0.25">
      <c r="A97843">
        <v>296158</v>
      </c>
      <c r="B97843" s="2">
        <v>44397.280932038833</v>
      </c>
      <c r="C97843">
        <v>200357</v>
      </c>
      <c r="D97843">
        <v>347008</v>
      </c>
      <c r="E97843" s="45">
        <v>8</v>
      </c>
      <c r="F97843" s="44">
        <v>2</v>
      </c>
      <c r="G97843" s="45">
        <v>2</v>
      </c>
      <c r="H97843" s="2">
        <v>44397.364265372169</v>
      </c>
    </row>
    <row r="97844" spans="1:8" x14ac:dyDescent="0.25">
      <c r="A97844">
        <v>296161</v>
      </c>
      <c r="B97844" s="2">
        <v>44397.286333333337</v>
      </c>
      <c r="C97844">
        <v>213872</v>
      </c>
      <c r="D97844">
        <v>381584</v>
      </c>
      <c r="E97844" s="45">
        <v>7</v>
      </c>
      <c r="F97844" s="44">
        <v>2</v>
      </c>
      <c r="G97844" s="45">
        <v>1</v>
      </c>
      <c r="H97844" s="2">
        <v>44397.328000000001</v>
      </c>
    </row>
    <row r="97845" spans="1:8" x14ac:dyDescent="0.25">
      <c r="A97845">
        <v>296163</v>
      </c>
      <c r="B97845" s="2">
        <v>44397.288999999997</v>
      </c>
      <c r="C97845">
        <v>311002</v>
      </c>
      <c r="D97845">
        <v>300941</v>
      </c>
      <c r="E97845" s="45">
        <v>9</v>
      </c>
      <c r="F97845" s="44">
        <v>2</v>
      </c>
      <c r="G97845" s="45">
        <v>3</v>
      </c>
      <c r="H97845" s="2">
        <v>44397.413999999997</v>
      </c>
    </row>
    <row r="97846" spans="1:8" x14ac:dyDescent="0.25">
      <c r="A97846">
        <v>296166</v>
      </c>
      <c r="B97846" s="2">
        <v>44397.296999999999</v>
      </c>
      <c r="C97846">
        <v>99839</v>
      </c>
      <c r="D97846">
        <v>180863</v>
      </c>
      <c r="E97846" s="45">
        <v>10</v>
      </c>
      <c r="F97846" s="44">
        <v>2</v>
      </c>
      <c r="G97846" s="45">
        <v>3</v>
      </c>
      <c r="H97846" s="2">
        <v>44397.421999999999</v>
      </c>
    </row>
    <row r="97847" spans="1:8" x14ac:dyDescent="0.25">
      <c r="A97847">
        <v>296171</v>
      </c>
      <c r="B97847" s="2">
        <v>44397.297517799358</v>
      </c>
      <c r="C97847">
        <v>138928</v>
      </c>
      <c r="D97847">
        <v>319475</v>
      </c>
      <c r="E97847" s="45">
        <v>14</v>
      </c>
      <c r="F97847" s="44">
        <v>2</v>
      </c>
      <c r="G97847" s="45">
        <v>7</v>
      </c>
      <c r="H97847" s="2">
        <v>44397.589184466022</v>
      </c>
    </row>
    <row r="97848" spans="1:8" x14ac:dyDescent="0.25">
      <c r="A97848">
        <v>296173</v>
      </c>
      <c r="B97848" s="2">
        <v>44397.298333333332</v>
      </c>
      <c r="C97848">
        <v>22520</v>
      </c>
      <c r="D97848">
        <v>327633</v>
      </c>
      <c r="E97848" s="45">
        <v>8</v>
      </c>
      <c r="F97848" s="44">
        <v>2</v>
      </c>
      <c r="G97848" s="45">
        <v>1</v>
      </c>
      <c r="H97848" s="2">
        <v>44397.34</v>
      </c>
    </row>
    <row r="97849" spans="1:8" x14ac:dyDescent="0.25">
      <c r="A97849">
        <v>296175</v>
      </c>
      <c r="B97849" s="2">
        <v>44397.299540453074</v>
      </c>
      <c r="C97849">
        <v>288596</v>
      </c>
      <c r="D97849">
        <v>321992</v>
      </c>
      <c r="E97849" s="45">
        <v>15</v>
      </c>
      <c r="F97849" s="44">
        <v>2</v>
      </c>
      <c r="G97849" s="45">
        <v>8</v>
      </c>
      <c r="H97849" s="2">
        <v>44397.63287378641</v>
      </c>
    </row>
    <row r="97850" spans="1:8" x14ac:dyDescent="0.25">
      <c r="A97850">
        <v>296179</v>
      </c>
      <c r="B97850" s="2">
        <v>44397.301158576054</v>
      </c>
      <c r="C97850">
        <v>204074</v>
      </c>
      <c r="D97850">
        <v>472712</v>
      </c>
      <c r="E97850" s="45">
        <v>23</v>
      </c>
      <c r="F97850" s="44">
        <v>1</v>
      </c>
      <c r="G97850" s="45">
        <v>-8</v>
      </c>
      <c r="H97850" s="2">
        <v>44396.967825242718</v>
      </c>
    </row>
    <row r="97851" spans="1:8" x14ac:dyDescent="0.25">
      <c r="A97851">
        <v>296184</v>
      </c>
      <c r="B97851" s="2">
        <v>44397.315333333339</v>
      </c>
      <c r="C97851">
        <v>227198</v>
      </c>
      <c r="D97851">
        <v>21760</v>
      </c>
      <c r="E97851" s="45">
        <v>11</v>
      </c>
      <c r="F97851" s="44">
        <v>2</v>
      </c>
      <c r="G97851" s="45">
        <v>4</v>
      </c>
      <c r="H97851" s="2">
        <v>44397.482000000004</v>
      </c>
    </row>
    <row r="97852" spans="1:8" x14ac:dyDescent="0.25">
      <c r="A97852">
        <v>296185</v>
      </c>
      <c r="B97852" s="2">
        <v>44397.319666666663</v>
      </c>
      <c r="C97852">
        <v>111115</v>
      </c>
      <c r="D97852">
        <v>112334</v>
      </c>
      <c r="E97852" s="45">
        <v>9</v>
      </c>
      <c r="F97852" s="44">
        <v>2</v>
      </c>
      <c r="G97852" s="45">
        <v>2</v>
      </c>
      <c r="H97852" s="2">
        <v>44397.402999999998</v>
      </c>
    </row>
    <row r="97853" spans="1:8" x14ac:dyDescent="0.25">
      <c r="A97853">
        <v>296188</v>
      </c>
      <c r="B97853" s="2">
        <v>44397.333116504851</v>
      </c>
      <c r="C97853">
        <v>88878</v>
      </c>
      <c r="D97853">
        <v>114865</v>
      </c>
      <c r="E97853" s="45">
        <v>10</v>
      </c>
      <c r="F97853" s="44">
        <v>2</v>
      </c>
      <c r="G97853" s="45">
        <v>3</v>
      </c>
      <c r="H97853" s="2">
        <v>44397.458116504851</v>
      </c>
    </row>
    <row r="97854" spans="1:8" x14ac:dyDescent="0.25">
      <c r="A97854">
        <v>296189</v>
      </c>
      <c r="B97854" s="2">
        <v>44397.333925566338</v>
      </c>
      <c r="C97854">
        <v>228612</v>
      </c>
      <c r="D97854">
        <v>470762</v>
      </c>
      <c r="E97854" s="45">
        <v>13</v>
      </c>
      <c r="F97854" s="44">
        <v>2</v>
      </c>
      <c r="G97854" s="45">
        <v>5</v>
      </c>
      <c r="H97854" s="2">
        <v>44397.542258899673</v>
      </c>
    </row>
    <row r="97855" spans="1:8" x14ac:dyDescent="0.25">
      <c r="A97855">
        <v>296191</v>
      </c>
      <c r="B97855" s="2">
        <v>44397.344038834948</v>
      </c>
      <c r="C97855">
        <v>13620</v>
      </c>
      <c r="D97855">
        <v>264032</v>
      </c>
      <c r="E97855" s="45">
        <v>14</v>
      </c>
      <c r="F97855" s="44">
        <v>2</v>
      </c>
      <c r="G97855" s="45">
        <v>6</v>
      </c>
      <c r="H97855" s="2">
        <v>44397.594038834948</v>
      </c>
    </row>
    <row r="97856" spans="1:8" x14ac:dyDescent="0.25">
      <c r="A97856">
        <v>296192</v>
      </c>
      <c r="B97856" s="2">
        <v>44397.346666666665</v>
      </c>
      <c r="C97856">
        <v>176887</v>
      </c>
      <c r="D97856">
        <v>452383</v>
      </c>
      <c r="E97856" s="45">
        <v>10</v>
      </c>
      <c r="F97856" s="44">
        <v>2</v>
      </c>
      <c r="G97856" s="45">
        <v>2</v>
      </c>
      <c r="H97856" s="2">
        <v>44397.43</v>
      </c>
    </row>
    <row r="97857" spans="1:8" x14ac:dyDescent="0.25">
      <c r="A97857">
        <v>296193</v>
      </c>
      <c r="B97857" s="2">
        <v>44397.347275080909</v>
      </c>
      <c r="C97857">
        <v>99715</v>
      </c>
      <c r="D97857">
        <v>194315</v>
      </c>
      <c r="E97857" s="45">
        <v>18</v>
      </c>
      <c r="F97857" s="44">
        <v>2</v>
      </c>
      <c r="G97857" s="45">
        <v>10</v>
      </c>
      <c r="H97857" s="2">
        <v>44397.763941747573</v>
      </c>
    </row>
    <row r="97858" spans="1:8" x14ac:dyDescent="0.25">
      <c r="A97858">
        <v>296198</v>
      </c>
      <c r="B97858" s="2">
        <v>44397.348333333335</v>
      </c>
      <c r="C97858">
        <v>222699</v>
      </c>
      <c r="D97858">
        <v>343712</v>
      </c>
      <c r="E97858" s="45">
        <v>18</v>
      </c>
      <c r="F97858" s="44">
        <v>2</v>
      </c>
      <c r="G97858" s="45">
        <v>10</v>
      </c>
      <c r="H97858" s="2">
        <v>44397.764999999999</v>
      </c>
    </row>
    <row r="97859" spans="1:8" x14ac:dyDescent="0.25">
      <c r="A97859">
        <v>296199</v>
      </c>
      <c r="B97859" s="2">
        <v>44397.349702265376</v>
      </c>
      <c r="C97859">
        <v>341079</v>
      </c>
      <c r="D97859">
        <v>250679</v>
      </c>
      <c r="E97859" s="45">
        <v>12</v>
      </c>
      <c r="F97859" s="44">
        <v>2</v>
      </c>
      <c r="G97859" s="45">
        <v>4</v>
      </c>
      <c r="H97859" s="2">
        <v>44397.51636893204</v>
      </c>
    </row>
    <row r="97860" spans="1:8" x14ac:dyDescent="0.25">
      <c r="A97860">
        <v>296203</v>
      </c>
      <c r="B97860" s="2">
        <v>44397.359815533979</v>
      </c>
      <c r="C97860">
        <v>202580</v>
      </c>
      <c r="D97860">
        <v>226626</v>
      </c>
      <c r="E97860" s="45">
        <v>17</v>
      </c>
      <c r="F97860" s="44">
        <v>2</v>
      </c>
      <c r="G97860" s="45">
        <v>9</v>
      </c>
      <c r="H97860" s="2">
        <v>44397.734815533979</v>
      </c>
    </row>
    <row r="97861" spans="1:8" x14ac:dyDescent="0.25">
      <c r="A97861">
        <v>296208</v>
      </c>
      <c r="B97861" s="2">
        <v>44397.361029126216</v>
      </c>
      <c r="C97861">
        <v>44304</v>
      </c>
      <c r="D97861">
        <v>347393</v>
      </c>
      <c r="E97861" s="45">
        <v>12</v>
      </c>
      <c r="F97861" s="44">
        <v>2</v>
      </c>
      <c r="G97861" s="45">
        <v>4</v>
      </c>
      <c r="H97861" s="2">
        <v>44397.52769579288</v>
      </c>
    </row>
    <row r="97862" spans="1:8" x14ac:dyDescent="0.25">
      <c r="A97862">
        <v>296209</v>
      </c>
      <c r="B97862" s="2">
        <v>44397.361433656959</v>
      </c>
      <c r="C97862">
        <v>46177</v>
      </c>
      <c r="D97862">
        <v>250679</v>
      </c>
      <c r="E97862" s="45">
        <v>9</v>
      </c>
      <c r="F97862" s="44">
        <v>2</v>
      </c>
      <c r="G97862" s="45">
        <v>1</v>
      </c>
      <c r="H97862" s="2">
        <v>44397.403100323623</v>
      </c>
    </row>
    <row r="97863" spans="1:8" x14ac:dyDescent="0.25">
      <c r="A97863">
        <v>296210</v>
      </c>
      <c r="B97863" s="2">
        <v>44397.364265372169</v>
      </c>
      <c r="C97863">
        <v>63591</v>
      </c>
      <c r="D97863">
        <v>150873</v>
      </c>
      <c r="E97863" s="45">
        <v>16</v>
      </c>
      <c r="F97863" s="44">
        <v>2</v>
      </c>
      <c r="G97863" s="45">
        <v>8</v>
      </c>
      <c r="H97863" s="2">
        <v>44397.697598705505</v>
      </c>
    </row>
    <row r="97864" spans="1:8" x14ac:dyDescent="0.25">
      <c r="A97864">
        <v>296214</v>
      </c>
      <c r="B97864" s="2">
        <v>44397.364265372169</v>
      </c>
      <c r="C97864">
        <v>291055</v>
      </c>
      <c r="D97864">
        <v>241713</v>
      </c>
      <c r="E97864" s="45">
        <v>16</v>
      </c>
      <c r="F97864" s="44">
        <v>2</v>
      </c>
      <c r="G97864" s="45">
        <v>8</v>
      </c>
      <c r="H97864" s="2">
        <v>44397.697598705505</v>
      </c>
    </row>
    <row r="97865" spans="1:8" x14ac:dyDescent="0.25">
      <c r="A97865">
        <v>296215</v>
      </c>
      <c r="B97865" s="2">
        <v>44397.367906148866</v>
      </c>
      <c r="C97865">
        <v>331721</v>
      </c>
      <c r="D97865">
        <v>351192</v>
      </c>
      <c r="E97865" s="45">
        <v>1</v>
      </c>
      <c r="F97865" s="44">
        <v>2</v>
      </c>
      <c r="G97865" s="45">
        <v>-7</v>
      </c>
      <c r="H97865" s="2">
        <v>44397.076239482201</v>
      </c>
    </row>
    <row r="97866" spans="1:8" x14ac:dyDescent="0.25">
      <c r="A97866">
        <v>296219</v>
      </c>
      <c r="B97866" s="2">
        <v>44397.370333333332</v>
      </c>
      <c r="C97866">
        <v>131347</v>
      </c>
      <c r="D97866">
        <v>476032</v>
      </c>
      <c r="E97866" s="45">
        <v>11</v>
      </c>
      <c r="F97866" s="44">
        <v>2</v>
      </c>
      <c r="G97866" s="45">
        <v>3</v>
      </c>
      <c r="H97866" s="2">
        <v>44397.495333333332</v>
      </c>
    </row>
    <row r="97867" spans="1:8" x14ac:dyDescent="0.25">
      <c r="A97867">
        <v>296224</v>
      </c>
      <c r="B97867" s="2">
        <v>44397.373</v>
      </c>
      <c r="C97867">
        <v>309187</v>
      </c>
      <c r="D97867">
        <v>101753</v>
      </c>
      <c r="E97867" s="45">
        <v>11</v>
      </c>
      <c r="F97867" s="44">
        <v>2</v>
      </c>
      <c r="G97867" s="45">
        <v>3</v>
      </c>
      <c r="H97867" s="2">
        <v>44397.498</v>
      </c>
    </row>
    <row r="97868" spans="1:8" x14ac:dyDescent="0.25">
      <c r="A97868">
        <v>296227</v>
      </c>
      <c r="B97868" s="2">
        <v>44397.373569579286</v>
      </c>
      <c r="C97868">
        <v>136957</v>
      </c>
      <c r="D97868">
        <v>222412</v>
      </c>
      <c r="E97868" s="45">
        <v>11</v>
      </c>
      <c r="F97868" s="44">
        <v>2</v>
      </c>
      <c r="G97868" s="45">
        <v>3</v>
      </c>
      <c r="H97868" s="2">
        <v>44397.498569579286</v>
      </c>
    </row>
    <row r="97869" spans="1:8" x14ac:dyDescent="0.25">
      <c r="A97869">
        <v>296230</v>
      </c>
      <c r="B97869" s="2">
        <v>44397.377614886725</v>
      </c>
      <c r="C97869">
        <v>120961</v>
      </c>
      <c r="D97869">
        <v>380039</v>
      </c>
      <c r="E97869" s="45">
        <v>14</v>
      </c>
      <c r="F97869" s="44">
        <v>2</v>
      </c>
      <c r="G97869" s="45">
        <v>5</v>
      </c>
      <c r="H97869" s="2">
        <v>44397.585948220061</v>
      </c>
    </row>
    <row r="97870" spans="1:8" x14ac:dyDescent="0.25">
      <c r="A97870">
        <v>296233</v>
      </c>
      <c r="B97870" s="2">
        <v>44397.3800420712</v>
      </c>
      <c r="C97870">
        <v>188727</v>
      </c>
      <c r="D97870">
        <v>389195</v>
      </c>
      <c r="E97870" s="45">
        <v>16</v>
      </c>
      <c r="F97870" s="44">
        <v>2</v>
      </c>
      <c r="G97870" s="45">
        <v>7</v>
      </c>
      <c r="H97870" s="2">
        <v>44397.671708737864</v>
      </c>
    </row>
    <row r="97871" spans="1:8" x14ac:dyDescent="0.25">
      <c r="A97871">
        <v>296237</v>
      </c>
      <c r="B97871" s="2">
        <v>44397.386514563106</v>
      </c>
      <c r="C97871">
        <v>151870</v>
      </c>
      <c r="D97871">
        <v>428285</v>
      </c>
      <c r="E97871" s="45">
        <v>16</v>
      </c>
      <c r="F97871" s="44">
        <v>2</v>
      </c>
      <c r="G97871" s="45">
        <v>7</v>
      </c>
      <c r="H97871" s="2">
        <v>44397.67818122977</v>
      </c>
    </row>
    <row r="97872" spans="1:8" x14ac:dyDescent="0.25">
      <c r="A97872">
        <v>296239</v>
      </c>
      <c r="B97872" s="2">
        <v>44397.387728155336</v>
      </c>
      <c r="C97872">
        <v>247577</v>
      </c>
      <c r="D97872">
        <v>449839</v>
      </c>
      <c r="E97872" s="45">
        <v>11</v>
      </c>
      <c r="F97872" s="44">
        <v>2</v>
      </c>
      <c r="G97872" s="45">
        <v>2</v>
      </c>
      <c r="H97872" s="2">
        <v>44397.471061488672</v>
      </c>
    </row>
    <row r="97873" spans="1:8" x14ac:dyDescent="0.25">
      <c r="A97873">
        <v>296243</v>
      </c>
      <c r="B97873" s="2">
        <v>44397.389750809059</v>
      </c>
      <c r="C97873">
        <v>79380</v>
      </c>
      <c r="D97873">
        <v>153893</v>
      </c>
      <c r="E97873" s="45">
        <v>12</v>
      </c>
      <c r="F97873" s="44">
        <v>2</v>
      </c>
      <c r="G97873" s="45">
        <v>3</v>
      </c>
      <c r="H97873" s="2">
        <v>44397.514750809059</v>
      </c>
    </row>
    <row r="97874" spans="1:8" x14ac:dyDescent="0.25">
      <c r="A97874">
        <v>296245</v>
      </c>
      <c r="B97874" s="2">
        <v>44397.390559870553</v>
      </c>
      <c r="C97874">
        <v>275664</v>
      </c>
      <c r="D97874">
        <v>54565</v>
      </c>
      <c r="E97874" s="45">
        <v>18</v>
      </c>
      <c r="F97874" s="44">
        <v>2</v>
      </c>
      <c r="G97874" s="45">
        <v>9</v>
      </c>
      <c r="H97874" s="2">
        <v>44397.765559870553</v>
      </c>
    </row>
    <row r="97875" spans="1:8" x14ac:dyDescent="0.25">
      <c r="A97875">
        <v>296247</v>
      </c>
      <c r="B97875" s="2">
        <v>44397.394</v>
      </c>
      <c r="C97875">
        <v>329968</v>
      </c>
      <c r="D97875">
        <v>359047</v>
      </c>
      <c r="E97875" s="45">
        <v>6</v>
      </c>
      <c r="F97875" s="44">
        <v>2</v>
      </c>
      <c r="G97875" s="45">
        <v>-3</v>
      </c>
      <c r="H97875" s="2">
        <v>44397.269</v>
      </c>
    </row>
    <row r="97876" spans="1:8" x14ac:dyDescent="0.25">
      <c r="A97876">
        <v>296251</v>
      </c>
      <c r="B97876" s="2">
        <v>44397.397436893203</v>
      </c>
      <c r="C97876">
        <v>193608</v>
      </c>
      <c r="D97876">
        <v>158978</v>
      </c>
      <c r="E97876" s="45">
        <v>11</v>
      </c>
      <c r="F97876" s="44">
        <v>2</v>
      </c>
      <c r="G97876" s="45">
        <v>2</v>
      </c>
      <c r="H97876" s="2">
        <v>44397.480770226539</v>
      </c>
    </row>
    <row r="97877" spans="1:8" x14ac:dyDescent="0.25">
      <c r="A97877">
        <v>296253</v>
      </c>
      <c r="B97877" s="2">
        <v>44397.401077669907</v>
      </c>
      <c r="C97877">
        <v>287914</v>
      </c>
      <c r="D97877">
        <v>233494</v>
      </c>
      <c r="E97877" s="45">
        <v>16</v>
      </c>
      <c r="F97877" s="44">
        <v>2</v>
      </c>
      <c r="G97877" s="45">
        <v>7</v>
      </c>
      <c r="H97877" s="2">
        <v>44397.692744336571</v>
      </c>
    </row>
    <row r="97878" spans="1:8" x14ac:dyDescent="0.25">
      <c r="A97878">
        <v>296254</v>
      </c>
      <c r="B97878" s="2">
        <v>44397.40431391586</v>
      </c>
      <c r="C97878">
        <v>315930</v>
      </c>
      <c r="D97878">
        <v>470762</v>
      </c>
      <c r="E97878" s="45">
        <v>16</v>
      </c>
      <c r="F97878" s="44">
        <v>2</v>
      </c>
      <c r="G97878" s="45">
        <v>7</v>
      </c>
      <c r="H97878" s="2">
        <v>44397.695980582524</v>
      </c>
    </row>
    <row r="97879" spans="1:8" x14ac:dyDescent="0.25">
      <c r="A97879">
        <v>296258</v>
      </c>
      <c r="B97879" s="2">
        <v>44397.405122977347</v>
      </c>
      <c r="C97879">
        <v>61730</v>
      </c>
      <c r="D97879">
        <v>360778</v>
      </c>
      <c r="E97879" s="45">
        <v>2</v>
      </c>
      <c r="F97879" s="44">
        <v>2</v>
      </c>
      <c r="G97879" s="45">
        <v>-7</v>
      </c>
      <c r="H97879" s="2">
        <v>44397.113456310683</v>
      </c>
    </row>
    <row r="97880" spans="1:8" x14ac:dyDescent="0.25">
      <c r="A97880">
        <v>296260</v>
      </c>
      <c r="B97880" s="2">
        <v>44397.405122977347</v>
      </c>
      <c r="C97880">
        <v>119377</v>
      </c>
      <c r="D97880">
        <v>122982</v>
      </c>
      <c r="E97880" s="45">
        <v>10</v>
      </c>
      <c r="F97880" s="44">
        <v>2</v>
      </c>
      <c r="G97880" s="45">
        <v>1</v>
      </c>
      <c r="H97880" s="2">
        <v>44397.446789644011</v>
      </c>
    </row>
    <row r="97881" spans="1:8" x14ac:dyDescent="0.25">
      <c r="A97881">
        <v>296262</v>
      </c>
      <c r="B97881" s="2">
        <v>44397.411595469253</v>
      </c>
      <c r="C97881">
        <v>91852</v>
      </c>
      <c r="D97881">
        <v>311565</v>
      </c>
      <c r="E97881" s="45">
        <v>14</v>
      </c>
      <c r="F97881" s="44">
        <v>2</v>
      </c>
      <c r="G97881" s="45">
        <v>5</v>
      </c>
      <c r="H97881" s="2">
        <v>44397.619928802589</v>
      </c>
    </row>
    <row r="97882" spans="1:8" x14ac:dyDescent="0.25">
      <c r="A97882">
        <v>296264</v>
      </c>
      <c r="B97882" s="2">
        <v>44397.413618122977</v>
      </c>
      <c r="C97882">
        <v>3966</v>
      </c>
      <c r="D97882">
        <v>468614</v>
      </c>
      <c r="E97882" s="45">
        <v>15</v>
      </c>
      <c r="F97882" s="44">
        <v>2</v>
      </c>
      <c r="G97882" s="45">
        <v>6</v>
      </c>
      <c r="H97882" s="2">
        <v>44397.663618122977</v>
      </c>
    </row>
    <row r="97883" spans="1:8" x14ac:dyDescent="0.25">
      <c r="A97883">
        <v>296266</v>
      </c>
      <c r="B97883" s="2">
        <v>44397.414022653727</v>
      </c>
      <c r="C97883">
        <v>21250</v>
      </c>
      <c r="D97883">
        <v>351192</v>
      </c>
      <c r="E97883" s="45">
        <v>16</v>
      </c>
      <c r="F97883" s="44">
        <v>2</v>
      </c>
      <c r="G97883" s="45">
        <v>7</v>
      </c>
      <c r="H97883" s="2">
        <v>44397.705689320392</v>
      </c>
    </row>
    <row r="97884" spans="1:8" x14ac:dyDescent="0.25">
      <c r="A97884">
        <v>296269</v>
      </c>
      <c r="B97884" s="2">
        <v>44397.415666666668</v>
      </c>
      <c r="C97884">
        <v>223690</v>
      </c>
      <c r="D97884">
        <v>419338</v>
      </c>
      <c r="E97884" s="45">
        <v>11</v>
      </c>
      <c r="F97884" s="44">
        <v>2</v>
      </c>
      <c r="G97884" s="45">
        <v>2</v>
      </c>
      <c r="H97884" s="2">
        <v>44397.499000000003</v>
      </c>
    </row>
    <row r="97885" spans="1:8" x14ac:dyDescent="0.25">
      <c r="A97885">
        <v>296274</v>
      </c>
      <c r="B97885" s="2">
        <v>44397.41685436893</v>
      </c>
      <c r="C97885">
        <v>82528</v>
      </c>
      <c r="D97885">
        <v>264901</v>
      </c>
      <c r="E97885" s="45">
        <v>16</v>
      </c>
      <c r="F97885" s="44">
        <v>2</v>
      </c>
      <c r="G97885" s="45">
        <v>6</v>
      </c>
      <c r="H97885" s="2">
        <v>44397.66685436893</v>
      </c>
    </row>
    <row r="97886" spans="1:8" x14ac:dyDescent="0.25">
      <c r="A97886">
        <v>296277</v>
      </c>
      <c r="B97886" s="2">
        <v>44397.417258899673</v>
      </c>
      <c r="C97886">
        <v>328200</v>
      </c>
      <c r="D97886">
        <v>242428</v>
      </c>
      <c r="E97886" s="45">
        <v>21</v>
      </c>
      <c r="F97886" s="44">
        <v>2</v>
      </c>
      <c r="G97886" s="45">
        <v>11</v>
      </c>
      <c r="H97886" s="2">
        <v>44397.875592233009</v>
      </c>
    </row>
    <row r="97887" spans="1:8" x14ac:dyDescent="0.25">
      <c r="A97887">
        <v>296282</v>
      </c>
      <c r="B97887" s="2">
        <v>44397.417999999998</v>
      </c>
      <c r="C97887">
        <v>321784</v>
      </c>
      <c r="D97887">
        <v>411922</v>
      </c>
      <c r="E97887" s="45">
        <v>7</v>
      </c>
      <c r="F97887" s="44">
        <v>2</v>
      </c>
      <c r="G97887" s="45">
        <v>-3</v>
      </c>
      <c r="H97887" s="2">
        <v>44397.292999999998</v>
      </c>
    </row>
    <row r="97888" spans="1:8" x14ac:dyDescent="0.25">
      <c r="A97888">
        <v>296285</v>
      </c>
      <c r="B97888" s="2">
        <v>44397.418333333335</v>
      </c>
      <c r="C97888">
        <v>215886</v>
      </c>
      <c r="D97888">
        <v>250679</v>
      </c>
      <c r="E97888" s="45">
        <v>11</v>
      </c>
      <c r="F97888" s="44">
        <v>2</v>
      </c>
      <c r="G97888" s="45">
        <v>1</v>
      </c>
      <c r="H97888" s="2">
        <v>44397.46</v>
      </c>
    </row>
    <row r="97889" spans="1:8" x14ac:dyDescent="0.25">
      <c r="A97889">
        <v>296287</v>
      </c>
      <c r="B97889" s="2">
        <v>44397.419686084148</v>
      </c>
      <c r="C97889">
        <v>90767</v>
      </c>
      <c r="D97889">
        <v>244574</v>
      </c>
      <c r="E97889" s="45">
        <v>11</v>
      </c>
      <c r="F97889" s="44">
        <v>2</v>
      </c>
      <c r="G97889" s="45">
        <v>1</v>
      </c>
      <c r="H97889" s="2">
        <v>44397.461352750812</v>
      </c>
    </row>
    <row r="97890" spans="1:8" x14ac:dyDescent="0.25">
      <c r="A97890">
        <v>296288</v>
      </c>
      <c r="B97890" s="2">
        <v>44397.42</v>
      </c>
      <c r="C97890">
        <v>69633</v>
      </c>
      <c r="D97890">
        <v>250679</v>
      </c>
      <c r="E97890" s="45">
        <v>19</v>
      </c>
      <c r="F97890" s="44">
        <v>2</v>
      </c>
      <c r="G97890" s="45">
        <v>9</v>
      </c>
      <c r="H97890" s="2">
        <v>44397.794999999998</v>
      </c>
    </row>
    <row r="97891" spans="1:8" x14ac:dyDescent="0.25">
      <c r="A97891">
        <v>296293</v>
      </c>
      <c r="B97891" s="2">
        <v>44397.420090614884</v>
      </c>
      <c r="C97891">
        <v>51613</v>
      </c>
      <c r="D97891">
        <v>349274</v>
      </c>
      <c r="E97891" s="45">
        <v>12</v>
      </c>
      <c r="F97891" s="44">
        <v>2</v>
      </c>
      <c r="G97891" s="45">
        <v>2</v>
      </c>
      <c r="H97891" s="2">
        <v>44397.503423948219</v>
      </c>
    </row>
    <row r="97892" spans="1:8" x14ac:dyDescent="0.25">
      <c r="A97892">
        <v>296298</v>
      </c>
      <c r="B97892" s="2">
        <v>44397.421000000002</v>
      </c>
      <c r="C97892">
        <v>23982</v>
      </c>
      <c r="D97892">
        <v>250679</v>
      </c>
      <c r="E97892" s="45">
        <v>13</v>
      </c>
      <c r="F97892" s="44">
        <v>2</v>
      </c>
      <c r="G97892" s="45">
        <v>3</v>
      </c>
      <c r="H97892" s="2">
        <v>44397.546000000002</v>
      </c>
    </row>
    <row r="97893" spans="1:8" x14ac:dyDescent="0.25">
      <c r="A97893">
        <v>296303</v>
      </c>
      <c r="B97893" s="2">
        <v>44397.421708737864</v>
      </c>
      <c r="C97893">
        <v>327255</v>
      </c>
      <c r="D97893">
        <v>432868</v>
      </c>
      <c r="E97893" s="45">
        <v>12</v>
      </c>
      <c r="F97893" s="44">
        <v>2</v>
      </c>
      <c r="G97893" s="45">
        <v>2</v>
      </c>
      <c r="H97893" s="2">
        <v>44397.5050420712</v>
      </c>
    </row>
    <row r="97894" spans="1:8" x14ac:dyDescent="0.25">
      <c r="A97894">
        <v>296306</v>
      </c>
      <c r="B97894" s="2">
        <v>44397.421999999999</v>
      </c>
      <c r="C97894">
        <v>102579</v>
      </c>
      <c r="D97894">
        <v>313853</v>
      </c>
      <c r="E97894" s="45">
        <v>13</v>
      </c>
      <c r="F97894" s="44">
        <v>2</v>
      </c>
      <c r="G97894" s="45">
        <v>3</v>
      </c>
      <c r="H97894" s="2">
        <v>44397.546999999999</v>
      </c>
    </row>
    <row r="97895" spans="1:8" x14ac:dyDescent="0.25">
      <c r="A97895">
        <v>296311</v>
      </c>
      <c r="B97895" s="2">
        <v>44397.422113268607</v>
      </c>
      <c r="C97895">
        <v>285260</v>
      </c>
      <c r="D97895">
        <v>331056</v>
      </c>
      <c r="E97895" s="45">
        <v>13</v>
      </c>
      <c r="F97895" s="44">
        <v>2</v>
      </c>
      <c r="G97895" s="45">
        <v>3</v>
      </c>
      <c r="H97895" s="2">
        <v>44397.547113268607</v>
      </c>
    </row>
    <row r="97896" spans="1:8" x14ac:dyDescent="0.25">
      <c r="A97896">
        <v>296314</v>
      </c>
      <c r="B97896" s="2">
        <v>44397.422333333336</v>
      </c>
      <c r="C97896">
        <v>164338</v>
      </c>
      <c r="D97896">
        <v>411922</v>
      </c>
      <c r="E97896" s="45">
        <v>11</v>
      </c>
      <c r="F97896" s="44">
        <v>2</v>
      </c>
      <c r="G97896" s="45">
        <v>1</v>
      </c>
      <c r="H97896" s="2">
        <v>44397.464</v>
      </c>
    </row>
    <row r="97897" spans="1:8" x14ac:dyDescent="0.25">
      <c r="A97897">
        <v>296318</v>
      </c>
      <c r="B97897" s="2">
        <v>44397.422922330094</v>
      </c>
      <c r="C97897">
        <v>79248</v>
      </c>
      <c r="D97897">
        <v>225390</v>
      </c>
      <c r="E97897" s="45">
        <v>15</v>
      </c>
      <c r="F97897" s="44">
        <v>2</v>
      </c>
      <c r="G97897" s="45">
        <v>5</v>
      </c>
      <c r="H97897" s="2">
        <v>44397.631255663429</v>
      </c>
    </row>
    <row r="97898" spans="1:8" x14ac:dyDescent="0.25">
      <c r="A97898">
        <v>296319</v>
      </c>
      <c r="B97898" s="2">
        <v>44397.424944983817</v>
      </c>
      <c r="C97898">
        <v>206574</v>
      </c>
      <c r="D97898">
        <v>351192</v>
      </c>
      <c r="E97898" s="45">
        <v>12</v>
      </c>
      <c r="F97898" s="44">
        <v>2</v>
      </c>
      <c r="G97898" s="45">
        <v>2</v>
      </c>
      <c r="H97898" s="2">
        <v>44397.508278317153</v>
      </c>
    </row>
    <row r="97899" spans="1:8" x14ac:dyDescent="0.25">
      <c r="A97899">
        <v>296322</v>
      </c>
      <c r="B97899" s="2">
        <v>44397.426158576047</v>
      </c>
      <c r="C97899">
        <v>228352</v>
      </c>
      <c r="D97899">
        <v>411922</v>
      </c>
      <c r="E97899" s="45">
        <v>15</v>
      </c>
      <c r="F97899" s="44">
        <v>2</v>
      </c>
      <c r="G97899" s="45">
        <v>5</v>
      </c>
      <c r="H97899" s="2">
        <v>44397.634491909383</v>
      </c>
    </row>
    <row r="97900" spans="1:8" x14ac:dyDescent="0.25">
      <c r="A97900">
        <v>296326</v>
      </c>
      <c r="B97900" s="2">
        <v>44397.429799352751</v>
      </c>
      <c r="C97900">
        <v>150466</v>
      </c>
      <c r="D97900">
        <v>313721</v>
      </c>
      <c r="E97900" s="45">
        <v>12</v>
      </c>
      <c r="F97900" s="44">
        <v>2</v>
      </c>
      <c r="G97900" s="45">
        <v>2</v>
      </c>
      <c r="H97900" s="2">
        <v>44397.513132686086</v>
      </c>
    </row>
    <row r="97901" spans="1:8" x14ac:dyDescent="0.25">
      <c r="A97901">
        <v>296327</v>
      </c>
      <c r="B97901" s="2">
        <v>44397.435058252428</v>
      </c>
      <c r="C97901">
        <v>310018</v>
      </c>
      <c r="D97901">
        <v>158978</v>
      </c>
      <c r="E97901" s="45">
        <v>17</v>
      </c>
      <c r="F97901" s="44">
        <v>2</v>
      </c>
      <c r="G97901" s="45">
        <v>7</v>
      </c>
      <c r="H97901" s="2">
        <v>44397.726724919092</v>
      </c>
    </row>
    <row r="97902" spans="1:8" x14ac:dyDescent="0.25">
      <c r="A97902">
        <v>296328</v>
      </c>
      <c r="B97902" s="2">
        <v>44397.436271844657</v>
      </c>
      <c r="C97902">
        <v>132669</v>
      </c>
      <c r="D97902">
        <v>241927</v>
      </c>
      <c r="E97902" s="45">
        <v>16</v>
      </c>
      <c r="F97902" s="44">
        <v>2</v>
      </c>
      <c r="G97902" s="45">
        <v>6</v>
      </c>
      <c r="H97902" s="2">
        <v>44397.686271844657</v>
      </c>
    </row>
    <row r="97903" spans="1:8" x14ac:dyDescent="0.25">
      <c r="A97903">
        <v>296330</v>
      </c>
      <c r="B97903" s="2">
        <v>44397.436999999998</v>
      </c>
      <c r="C97903">
        <v>331812</v>
      </c>
      <c r="D97903">
        <v>420674</v>
      </c>
      <c r="E97903" s="45">
        <v>10</v>
      </c>
      <c r="F97903" s="44">
        <v>2</v>
      </c>
      <c r="G97903" s="45">
        <v>0</v>
      </c>
      <c r="H97903" s="2">
        <v>44397.436999999998</v>
      </c>
    </row>
    <row r="97904" spans="1:8" x14ac:dyDescent="0.25">
      <c r="A97904">
        <v>296335</v>
      </c>
      <c r="B97904" s="2">
        <v>44397.438699029124</v>
      </c>
      <c r="C97904">
        <v>40526</v>
      </c>
      <c r="D97904">
        <v>227775</v>
      </c>
      <c r="E97904" s="45">
        <v>18</v>
      </c>
      <c r="F97904" s="44">
        <v>2</v>
      </c>
      <c r="G97904" s="45">
        <v>8</v>
      </c>
      <c r="H97904" s="2">
        <v>44397.77203236246</v>
      </c>
    </row>
    <row r="97905" spans="1:8" x14ac:dyDescent="0.25">
      <c r="A97905">
        <v>296338</v>
      </c>
      <c r="B97905" s="2">
        <v>44397.439103559867</v>
      </c>
      <c r="C97905">
        <v>21792</v>
      </c>
      <c r="D97905">
        <v>347008</v>
      </c>
      <c r="E97905" s="45">
        <v>19</v>
      </c>
      <c r="F97905" s="44">
        <v>2</v>
      </c>
      <c r="G97905" s="45">
        <v>9</v>
      </c>
      <c r="H97905" s="2">
        <v>44397.814103559867</v>
      </c>
    </row>
    <row r="97906" spans="1:8" x14ac:dyDescent="0.25">
      <c r="A97906">
        <v>296339</v>
      </c>
      <c r="B97906" s="2">
        <v>44397.439103559867</v>
      </c>
      <c r="C97906">
        <v>57168</v>
      </c>
      <c r="D97906">
        <v>250679</v>
      </c>
      <c r="E97906" s="45">
        <v>19</v>
      </c>
      <c r="F97906" s="44">
        <v>2</v>
      </c>
      <c r="G97906" s="45">
        <v>9</v>
      </c>
      <c r="H97906" s="2">
        <v>44397.814103559867</v>
      </c>
    </row>
    <row r="97907" spans="1:8" x14ac:dyDescent="0.25">
      <c r="A97907">
        <v>296341</v>
      </c>
      <c r="B97907" s="2">
        <v>44397.439333333336</v>
      </c>
      <c r="C97907">
        <v>181020</v>
      </c>
      <c r="D97907">
        <v>78646</v>
      </c>
      <c r="E97907" s="45">
        <v>2</v>
      </c>
      <c r="F97907" s="44">
        <v>2</v>
      </c>
      <c r="G97907" s="45">
        <v>-8</v>
      </c>
      <c r="H97907" s="2">
        <v>44397.106</v>
      </c>
    </row>
    <row r="97908" spans="1:8" x14ac:dyDescent="0.25">
      <c r="A97908">
        <v>296342</v>
      </c>
      <c r="B97908" s="2">
        <v>44397.439508090618</v>
      </c>
      <c r="C97908">
        <v>270765</v>
      </c>
      <c r="D97908">
        <v>158978</v>
      </c>
      <c r="E97908" s="45">
        <v>16</v>
      </c>
      <c r="F97908" s="44">
        <v>2</v>
      </c>
      <c r="G97908" s="45">
        <v>6</v>
      </c>
      <c r="H97908" s="2">
        <v>44397.689508090618</v>
      </c>
    </row>
    <row r="97909" spans="1:8" x14ac:dyDescent="0.25">
      <c r="A97909">
        <v>296344</v>
      </c>
      <c r="B97909" s="2">
        <v>44397.441530744334</v>
      </c>
      <c r="C97909">
        <v>345956</v>
      </c>
      <c r="D97909">
        <v>122902</v>
      </c>
      <c r="E97909" s="45">
        <v>13</v>
      </c>
      <c r="F97909" s="44">
        <v>2</v>
      </c>
      <c r="G97909" s="45">
        <v>3</v>
      </c>
      <c r="H97909" s="2">
        <v>44397.566530744334</v>
      </c>
    </row>
    <row r="97910" spans="1:8" x14ac:dyDescent="0.25">
      <c r="A97910">
        <v>296346</v>
      </c>
      <c r="B97910" s="2">
        <v>44397.442333333332</v>
      </c>
      <c r="C97910">
        <v>75667</v>
      </c>
      <c r="D97910">
        <v>470762</v>
      </c>
      <c r="E97910" s="45">
        <v>14</v>
      </c>
      <c r="F97910" s="44">
        <v>2</v>
      </c>
      <c r="G97910" s="45">
        <v>4</v>
      </c>
      <c r="H97910" s="2">
        <v>44397.608999999997</v>
      </c>
    </row>
    <row r="97911" spans="1:8" x14ac:dyDescent="0.25">
      <c r="A97911">
        <v>296348</v>
      </c>
      <c r="B97911" s="2">
        <v>44397.443148867314</v>
      </c>
      <c r="C97911">
        <v>111305</v>
      </c>
      <c r="D97911">
        <v>185279</v>
      </c>
      <c r="E97911" s="45">
        <v>17</v>
      </c>
      <c r="F97911" s="44">
        <v>2</v>
      </c>
      <c r="G97911" s="45">
        <v>7</v>
      </c>
      <c r="H97911" s="2">
        <v>44397.734815533979</v>
      </c>
    </row>
    <row r="97912" spans="1:8" x14ac:dyDescent="0.25">
      <c r="A97912">
        <v>296353</v>
      </c>
      <c r="B97912" s="2">
        <v>44397.443148867314</v>
      </c>
      <c r="C97912">
        <v>278151</v>
      </c>
      <c r="D97912">
        <v>331472</v>
      </c>
      <c r="E97912" s="45">
        <v>13</v>
      </c>
      <c r="F97912" s="44">
        <v>2</v>
      </c>
      <c r="G97912" s="45">
        <v>3</v>
      </c>
      <c r="H97912" s="2">
        <v>44397.568148867314</v>
      </c>
    </row>
    <row r="97913" spans="1:8" x14ac:dyDescent="0.25">
      <c r="A97913">
        <v>296354</v>
      </c>
      <c r="B97913" s="2">
        <v>44397.445980582524</v>
      </c>
      <c r="C97913">
        <v>240749</v>
      </c>
      <c r="D97913">
        <v>21760</v>
      </c>
      <c r="E97913" s="45">
        <v>16</v>
      </c>
      <c r="F97913" s="44">
        <v>2</v>
      </c>
      <c r="G97913" s="45">
        <v>6</v>
      </c>
      <c r="H97913" s="2">
        <v>44397.695980582524</v>
      </c>
    </row>
    <row r="97914" spans="1:8" x14ac:dyDescent="0.25">
      <c r="A97914">
        <v>296359</v>
      </c>
      <c r="B97914" s="2">
        <v>44397.446000000004</v>
      </c>
      <c r="C97914">
        <v>106545</v>
      </c>
      <c r="D97914">
        <v>5151</v>
      </c>
      <c r="E97914" s="45">
        <v>10</v>
      </c>
      <c r="F97914" s="44">
        <v>2</v>
      </c>
      <c r="G97914" s="45">
        <v>0</v>
      </c>
      <c r="H97914" s="2">
        <v>44397.446000000004</v>
      </c>
    </row>
    <row r="97915" spans="1:8" x14ac:dyDescent="0.25">
      <c r="A97915">
        <v>296364</v>
      </c>
      <c r="B97915" s="2">
        <v>44397.446385113268</v>
      </c>
      <c r="C97915">
        <v>154937</v>
      </c>
      <c r="D97915">
        <v>119655</v>
      </c>
      <c r="E97915" s="45">
        <v>13</v>
      </c>
      <c r="F97915" s="44">
        <v>2</v>
      </c>
      <c r="G97915" s="45">
        <v>3</v>
      </c>
      <c r="H97915" s="2">
        <v>44397.571385113268</v>
      </c>
    </row>
    <row r="97916" spans="1:8" x14ac:dyDescent="0.25">
      <c r="A97916">
        <v>296365</v>
      </c>
      <c r="B97916" s="2">
        <v>44397.449621359221</v>
      </c>
      <c r="C97916">
        <v>314326</v>
      </c>
      <c r="D97916">
        <v>118549</v>
      </c>
      <c r="E97916" s="45">
        <v>13</v>
      </c>
      <c r="F97916" s="44">
        <v>2</v>
      </c>
      <c r="G97916" s="45">
        <v>3</v>
      </c>
      <c r="H97916" s="2">
        <v>44397.574621359221</v>
      </c>
    </row>
    <row r="97917" spans="1:8" x14ac:dyDescent="0.25">
      <c r="A97917">
        <v>296367</v>
      </c>
      <c r="B97917" s="2">
        <v>44397.452453074431</v>
      </c>
      <c r="C97917">
        <v>60055</v>
      </c>
      <c r="D97917">
        <v>275489</v>
      </c>
      <c r="E97917" s="45">
        <v>12</v>
      </c>
      <c r="F97917" s="44">
        <v>2</v>
      </c>
      <c r="G97917" s="45">
        <v>2</v>
      </c>
      <c r="H97917" s="2">
        <v>44397.535786407767</v>
      </c>
    </row>
    <row r="97918" spans="1:8" x14ac:dyDescent="0.25">
      <c r="A97918">
        <v>296371</v>
      </c>
      <c r="B97918" s="2">
        <v>44397.452453074431</v>
      </c>
      <c r="C97918">
        <v>237848</v>
      </c>
      <c r="D97918">
        <v>135479</v>
      </c>
      <c r="E97918" s="45">
        <v>16</v>
      </c>
      <c r="F97918" s="44">
        <v>2</v>
      </c>
      <c r="G97918" s="45">
        <v>6</v>
      </c>
      <c r="H97918" s="2">
        <v>44397.702453074431</v>
      </c>
    </row>
    <row r="97919" spans="1:8" x14ac:dyDescent="0.25">
      <c r="A97919">
        <v>296373</v>
      </c>
      <c r="B97919" s="2">
        <v>44397.456093851135</v>
      </c>
      <c r="C97919">
        <v>342990</v>
      </c>
      <c r="D97919">
        <v>78899</v>
      </c>
      <c r="E97919" s="45">
        <v>13</v>
      </c>
      <c r="F97919" s="44">
        <v>2</v>
      </c>
      <c r="G97919" s="45">
        <v>3</v>
      </c>
      <c r="H97919" s="2">
        <v>44397.581093851135</v>
      </c>
    </row>
    <row r="97920" spans="1:8" x14ac:dyDescent="0.25">
      <c r="A97920">
        <v>296377</v>
      </c>
      <c r="B97920" s="2">
        <v>44397.456666666665</v>
      </c>
      <c r="C97920">
        <v>280496</v>
      </c>
      <c r="D97920">
        <v>338202</v>
      </c>
      <c r="E97920" s="45">
        <v>15</v>
      </c>
      <c r="F97920" s="44">
        <v>2</v>
      </c>
      <c r="G97920" s="45">
        <v>5</v>
      </c>
      <c r="H97920" s="2">
        <v>44397.665000000001</v>
      </c>
    </row>
    <row r="97921" spans="1:8" x14ac:dyDescent="0.25">
      <c r="A97921">
        <v>296382</v>
      </c>
      <c r="B97921" s="2">
        <v>44397.458925566338</v>
      </c>
      <c r="C97921">
        <v>252154</v>
      </c>
      <c r="D97921">
        <v>50825</v>
      </c>
      <c r="E97921" s="45">
        <v>13</v>
      </c>
      <c r="F97921" s="44">
        <v>2</v>
      </c>
      <c r="G97921" s="45">
        <v>2</v>
      </c>
      <c r="H97921" s="2">
        <v>44397.542258899673</v>
      </c>
    </row>
    <row r="97922" spans="1:8" x14ac:dyDescent="0.25">
      <c r="A97922">
        <v>296385</v>
      </c>
      <c r="B97922" s="2">
        <v>44397.460139158582</v>
      </c>
      <c r="C97922">
        <v>171667</v>
      </c>
      <c r="D97922">
        <v>88863</v>
      </c>
      <c r="E97922" s="45">
        <v>12</v>
      </c>
      <c r="F97922" s="44">
        <v>2</v>
      </c>
      <c r="G97922" s="45">
        <v>1</v>
      </c>
      <c r="H97922" s="2">
        <v>44397.501805825246</v>
      </c>
    </row>
    <row r="97923" spans="1:8" x14ac:dyDescent="0.25">
      <c r="A97923">
        <v>296388</v>
      </c>
      <c r="B97923" s="2">
        <v>44397.461352750812</v>
      </c>
      <c r="C97923">
        <v>43582</v>
      </c>
      <c r="D97923">
        <v>301748</v>
      </c>
      <c r="E97923" s="45">
        <v>23</v>
      </c>
      <c r="F97923" s="44">
        <v>2</v>
      </c>
      <c r="G97923" s="45">
        <v>12</v>
      </c>
      <c r="H97923" s="2">
        <v>44397.961352750812</v>
      </c>
    </row>
    <row r="97924" spans="1:8" x14ac:dyDescent="0.25">
      <c r="A97924">
        <v>296391</v>
      </c>
      <c r="B97924" s="2">
        <v>44397.461757281555</v>
      </c>
      <c r="C97924">
        <v>309918</v>
      </c>
      <c r="D97924">
        <v>32612</v>
      </c>
      <c r="E97924" s="45">
        <v>12</v>
      </c>
      <c r="F97924" s="44">
        <v>2</v>
      </c>
      <c r="G97924" s="45">
        <v>1</v>
      </c>
      <c r="H97924" s="2">
        <v>44397.503423948219</v>
      </c>
    </row>
    <row r="97925" spans="1:8" x14ac:dyDescent="0.25">
      <c r="A97925">
        <v>296396</v>
      </c>
      <c r="B97925" s="2">
        <v>44397.462970873785</v>
      </c>
      <c r="C97925">
        <v>205263</v>
      </c>
      <c r="D97925">
        <v>336040</v>
      </c>
      <c r="E97925" s="45">
        <v>19</v>
      </c>
      <c r="F97925" s="44">
        <v>2</v>
      </c>
      <c r="G97925" s="45">
        <v>8</v>
      </c>
      <c r="H97925" s="2">
        <v>44397.796304207121</v>
      </c>
    </row>
    <row r="97926" spans="1:8" x14ac:dyDescent="0.25">
      <c r="A97926">
        <v>296397</v>
      </c>
      <c r="B97926" s="2">
        <v>44397.467420711975</v>
      </c>
      <c r="C97926">
        <v>40209</v>
      </c>
      <c r="D97926">
        <v>351192</v>
      </c>
      <c r="E97926" s="45">
        <v>14</v>
      </c>
      <c r="F97926" s="44">
        <v>2</v>
      </c>
      <c r="G97926" s="45">
        <v>3</v>
      </c>
      <c r="H97926" s="2">
        <v>44397.592420711975</v>
      </c>
    </row>
    <row r="97927" spans="1:8" x14ac:dyDescent="0.25">
      <c r="A97927">
        <v>296400</v>
      </c>
      <c r="B97927" s="2">
        <v>44397.468634304205</v>
      </c>
      <c r="C97927">
        <v>234625</v>
      </c>
      <c r="D97927">
        <v>291168</v>
      </c>
      <c r="E97927" s="45">
        <v>13</v>
      </c>
      <c r="F97927" s="44">
        <v>2</v>
      </c>
      <c r="G97927" s="45">
        <v>2</v>
      </c>
      <c r="H97927" s="2">
        <v>44397.551967637541</v>
      </c>
    </row>
    <row r="97928" spans="1:8" x14ac:dyDescent="0.25">
      <c r="A97928">
        <v>296402</v>
      </c>
      <c r="B97928" s="2">
        <v>44397.473893203882</v>
      </c>
      <c r="C97928">
        <v>87308</v>
      </c>
      <c r="D97928">
        <v>118549</v>
      </c>
      <c r="E97928" s="45">
        <v>14</v>
      </c>
      <c r="F97928" s="44">
        <v>2</v>
      </c>
      <c r="G97928" s="45">
        <v>3</v>
      </c>
      <c r="H97928" s="2">
        <v>44397.598893203882</v>
      </c>
    </row>
    <row r="97929" spans="1:8" x14ac:dyDescent="0.25">
      <c r="A97929">
        <v>296406</v>
      </c>
      <c r="B97929" s="2">
        <v>44397.475915857605</v>
      </c>
      <c r="C97929">
        <v>76532</v>
      </c>
      <c r="D97929">
        <v>153808</v>
      </c>
      <c r="E97929" s="45">
        <v>15</v>
      </c>
      <c r="F97929" s="44">
        <v>2</v>
      </c>
      <c r="G97929" s="45">
        <v>4</v>
      </c>
      <c r="H97929" s="2">
        <v>44397.64258252427</v>
      </c>
    </row>
    <row r="97930" spans="1:8" x14ac:dyDescent="0.25">
      <c r="A97930">
        <v>296409</v>
      </c>
      <c r="B97930" s="2">
        <v>44397.477938511329</v>
      </c>
      <c r="C97930">
        <v>268396</v>
      </c>
      <c r="D97930">
        <v>439981</v>
      </c>
      <c r="E97930" s="45">
        <v>12</v>
      </c>
      <c r="F97930" s="44">
        <v>2</v>
      </c>
      <c r="G97930" s="45">
        <v>1</v>
      </c>
      <c r="H97930" s="2">
        <v>44397.519605177993</v>
      </c>
    </row>
    <row r="97931" spans="1:8" x14ac:dyDescent="0.25">
      <c r="A97931">
        <v>296411</v>
      </c>
      <c r="B97931" s="2">
        <v>44397.479556634309</v>
      </c>
      <c r="C97931">
        <v>192752</v>
      </c>
      <c r="D97931">
        <v>411922</v>
      </c>
      <c r="E97931" s="45">
        <v>12</v>
      </c>
      <c r="F97931" s="44">
        <v>2</v>
      </c>
      <c r="G97931" s="45">
        <v>1</v>
      </c>
      <c r="H97931" s="2">
        <v>44397.521223300973</v>
      </c>
    </row>
    <row r="97932" spans="1:8" x14ac:dyDescent="0.25">
      <c r="A97932">
        <v>296414</v>
      </c>
      <c r="B97932" s="2">
        <v>44397.479961165045</v>
      </c>
      <c r="C97932">
        <v>99158</v>
      </c>
      <c r="D97932">
        <v>394819</v>
      </c>
      <c r="E97932" s="45">
        <v>13</v>
      </c>
      <c r="F97932" s="44">
        <v>2</v>
      </c>
      <c r="G97932" s="45">
        <v>2</v>
      </c>
      <c r="H97932" s="2">
        <v>44397.563294498381</v>
      </c>
    </row>
    <row r="97933" spans="1:8" x14ac:dyDescent="0.25">
      <c r="A97933">
        <v>296417</v>
      </c>
      <c r="B97933" s="2">
        <v>44397.481983818769</v>
      </c>
      <c r="C97933">
        <v>253247</v>
      </c>
      <c r="D97933">
        <v>351192</v>
      </c>
      <c r="E97933" s="45">
        <v>14</v>
      </c>
      <c r="F97933" s="44">
        <v>2</v>
      </c>
      <c r="G97933" s="45">
        <v>3</v>
      </c>
      <c r="H97933" s="2">
        <v>44397.606983818769</v>
      </c>
    </row>
    <row r="97934" spans="1:8" x14ac:dyDescent="0.25">
      <c r="A97934">
        <v>296419</v>
      </c>
      <c r="B97934" s="2">
        <v>44397.484815533979</v>
      </c>
      <c r="C97934">
        <v>117012</v>
      </c>
      <c r="D97934">
        <v>143750</v>
      </c>
      <c r="E97934" s="45">
        <v>13</v>
      </c>
      <c r="F97934" s="44">
        <v>2</v>
      </c>
      <c r="G97934" s="45">
        <v>2</v>
      </c>
      <c r="H97934" s="2">
        <v>44397.568148867314</v>
      </c>
    </row>
    <row r="97935" spans="1:8" x14ac:dyDescent="0.25">
      <c r="A97935">
        <v>296420</v>
      </c>
      <c r="B97935" s="2">
        <v>44397.490074433663</v>
      </c>
      <c r="C97935">
        <v>276186</v>
      </c>
      <c r="D97935">
        <v>275247</v>
      </c>
      <c r="E97935" s="45">
        <v>18</v>
      </c>
      <c r="F97935" s="44">
        <v>2</v>
      </c>
      <c r="G97935" s="45">
        <v>7</v>
      </c>
      <c r="H97935" s="2">
        <v>44397.781741100327</v>
      </c>
    </row>
    <row r="97936" spans="1:8" x14ac:dyDescent="0.25">
      <c r="A97936">
        <v>296422</v>
      </c>
      <c r="B97936" s="2">
        <v>44397.490074433663</v>
      </c>
      <c r="C97936">
        <v>335161</v>
      </c>
      <c r="D97936">
        <v>347393</v>
      </c>
      <c r="E97936" s="45">
        <v>18</v>
      </c>
      <c r="F97936" s="44">
        <v>2</v>
      </c>
      <c r="G97936" s="45">
        <v>7</v>
      </c>
      <c r="H97936" s="2">
        <v>44397.781741100327</v>
      </c>
    </row>
    <row r="97937" spans="1:8" x14ac:dyDescent="0.25">
      <c r="A97937">
        <v>296426</v>
      </c>
      <c r="B97937" s="2">
        <v>44397.492501618122</v>
      </c>
      <c r="C97937">
        <v>190128</v>
      </c>
      <c r="D97937">
        <v>351192</v>
      </c>
      <c r="E97937" s="45">
        <v>12</v>
      </c>
      <c r="F97937" s="44">
        <v>2</v>
      </c>
      <c r="G97937" s="45">
        <v>1</v>
      </c>
      <c r="H97937" s="2">
        <v>44397.534168284787</v>
      </c>
    </row>
    <row r="97938" spans="1:8" x14ac:dyDescent="0.25">
      <c r="A97938">
        <v>296428</v>
      </c>
      <c r="B97938" s="2">
        <v>44397.494119741103</v>
      </c>
      <c r="C97938">
        <v>178802</v>
      </c>
      <c r="D97938">
        <v>266896</v>
      </c>
      <c r="E97938" s="45">
        <v>12</v>
      </c>
      <c r="F97938" s="44">
        <v>2</v>
      </c>
      <c r="G97938" s="45">
        <v>1</v>
      </c>
      <c r="H97938" s="2">
        <v>44397.535786407767</v>
      </c>
    </row>
    <row r="97939" spans="1:8" x14ac:dyDescent="0.25">
      <c r="A97939">
        <v>296431</v>
      </c>
      <c r="B97939" s="2">
        <v>44397.498569579286</v>
      </c>
      <c r="C97939">
        <v>314796</v>
      </c>
      <c r="D97939">
        <v>76405</v>
      </c>
      <c r="E97939" s="45">
        <v>19</v>
      </c>
      <c r="F97939" s="44">
        <v>2</v>
      </c>
      <c r="G97939" s="45">
        <v>8</v>
      </c>
      <c r="H97939" s="2">
        <v>44397.831902912621</v>
      </c>
    </row>
    <row r="97940" spans="1:8" x14ac:dyDescent="0.25">
      <c r="A97940">
        <v>296436</v>
      </c>
      <c r="B97940" s="2">
        <v>44397.500187702266</v>
      </c>
      <c r="C97940">
        <v>239214</v>
      </c>
      <c r="D97940">
        <v>102086</v>
      </c>
      <c r="E97940" s="45">
        <v>12</v>
      </c>
      <c r="F97940" s="44">
        <v>2</v>
      </c>
      <c r="G97940" s="45">
        <v>0</v>
      </c>
      <c r="H97940" s="2">
        <v>44397.500187702266</v>
      </c>
    </row>
    <row r="97941" spans="1:8" x14ac:dyDescent="0.25">
      <c r="A97941">
        <v>296441</v>
      </c>
      <c r="B97941" s="2">
        <v>44397.503828478963</v>
      </c>
      <c r="C97941">
        <v>274744</v>
      </c>
      <c r="D97941">
        <v>158978</v>
      </c>
      <c r="E97941" s="45">
        <v>17</v>
      </c>
      <c r="F97941" s="44">
        <v>2</v>
      </c>
      <c r="G97941" s="45">
        <v>5</v>
      </c>
      <c r="H97941" s="2">
        <v>44397.712161812298</v>
      </c>
    </row>
    <row r="97942" spans="1:8" x14ac:dyDescent="0.25">
      <c r="A97942">
        <v>296444</v>
      </c>
      <c r="B97942" s="2">
        <v>44397.504233009706</v>
      </c>
      <c r="C97942">
        <v>16217</v>
      </c>
      <c r="D97942">
        <v>411922</v>
      </c>
      <c r="E97942" s="45">
        <v>14</v>
      </c>
      <c r="F97942" s="44">
        <v>2</v>
      </c>
      <c r="G97942" s="45">
        <v>2</v>
      </c>
      <c r="H97942" s="2">
        <v>44397.587566343042</v>
      </c>
    </row>
    <row r="97943" spans="1:8" x14ac:dyDescent="0.25">
      <c r="A97943">
        <v>296447</v>
      </c>
      <c r="B97943" s="2">
        <v>44397.506000000001</v>
      </c>
      <c r="C97943">
        <v>22412</v>
      </c>
      <c r="D97943">
        <v>472712</v>
      </c>
      <c r="E97943" s="45">
        <v>12</v>
      </c>
      <c r="F97943" s="44">
        <v>2</v>
      </c>
      <c r="G97943" s="45">
        <v>0</v>
      </c>
      <c r="H97943" s="2">
        <v>44397.506000000001</v>
      </c>
    </row>
    <row r="97944" spans="1:8" x14ac:dyDescent="0.25">
      <c r="A97944">
        <v>296451</v>
      </c>
      <c r="B97944" s="2">
        <v>44397.507064724923</v>
      </c>
      <c r="C97944">
        <v>130896</v>
      </c>
      <c r="D97944">
        <v>415715</v>
      </c>
      <c r="E97944" s="45">
        <v>13</v>
      </c>
      <c r="F97944" s="44">
        <v>2</v>
      </c>
      <c r="G97944" s="45">
        <v>1</v>
      </c>
      <c r="H97944" s="2">
        <v>44397.548731391587</v>
      </c>
    </row>
    <row r="97945" spans="1:8" x14ac:dyDescent="0.25">
      <c r="A97945">
        <v>296452</v>
      </c>
      <c r="B97945" s="2">
        <v>44397.510300970876</v>
      </c>
      <c r="C97945">
        <v>203288</v>
      </c>
      <c r="D97945">
        <v>132149</v>
      </c>
      <c r="E97945" s="45">
        <v>13</v>
      </c>
      <c r="F97945" s="44">
        <v>2</v>
      </c>
      <c r="G97945" s="45">
        <v>1</v>
      </c>
      <c r="H97945" s="2">
        <v>44397.551967637541</v>
      </c>
    </row>
    <row r="97946" spans="1:8" x14ac:dyDescent="0.25">
      <c r="A97946">
        <v>296453</v>
      </c>
      <c r="B97946" s="2">
        <v>44397.511110032363</v>
      </c>
      <c r="C97946">
        <v>157331</v>
      </c>
      <c r="D97946">
        <v>21760</v>
      </c>
      <c r="E97946" s="45">
        <v>19</v>
      </c>
      <c r="F97946" s="44">
        <v>2</v>
      </c>
      <c r="G97946" s="45">
        <v>7</v>
      </c>
      <c r="H97946" s="2">
        <v>44397.802776699027</v>
      </c>
    </row>
    <row r="97947" spans="1:8" x14ac:dyDescent="0.25">
      <c r="A97947">
        <v>296455</v>
      </c>
      <c r="B97947" s="2">
        <v>44397.511514563106</v>
      </c>
      <c r="C97947">
        <v>140331</v>
      </c>
      <c r="D97947">
        <v>182984</v>
      </c>
      <c r="E97947" s="45">
        <v>16</v>
      </c>
      <c r="F97947" s="44">
        <v>2</v>
      </c>
      <c r="G97947" s="45">
        <v>4</v>
      </c>
      <c r="H97947" s="2">
        <v>44397.67818122977</v>
      </c>
    </row>
    <row r="97948" spans="1:8" x14ac:dyDescent="0.25">
      <c r="A97948">
        <v>296460</v>
      </c>
      <c r="B97948" s="2">
        <v>44397.513941747573</v>
      </c>
      <c r="C97948">
        <v>25524</v>
      </c>
      <c r="D97948">
        <v>458081</v>
      </c>
      <c r="E97948" s="45">
        <v>14</v>
      </c>
      <c r="F97948" s="44">
        <v>2</v>
      </c>
      <c r="G97948" s="45">
        <v>2</v>
      </c>
      <c r="H97948" s="2">
        <v>44397.597275080909</v>
      </c>
    </row>
    <row r="97949" spans="1:8" x14ac:dyDescent="0.25">
      <c r="A97949">
        <v>296463</v>
      </c>
      <c r="B97949" s="2">
        <v>44397.515155339803</v>
      </c>
      <c r="C97949">
        <v>83005</v>
      </c>
      <c r="D97949">
        <v>285680</v>
      </c>
      <c r="E97949" s="45">
        <v>17</v>
      </c>
      <c r="F97949" s="44">
        <v>2</v>
      </c>
      <c r="G97949" s="45">
        <v>5</v>
      </c>
      <c r="H97949" s="2">
        <v>44397.723488673138</v>
      </c>
    </row>
    <row r="97950" spans="1:8" x14ac:dyDescent="0.25">
      <c r="A97950">
        <v>296466</v>
      </c>
      <c r="B97950" s="2">
        <v>44397.515964401297</v>
      </c>
      <c r="C97950">
        <v>194572</v>
      </c>
      <c r="D97950">
        <v>242135</v>
      </c>
      <c r="E97950" s="45">
        <v>19</v>
      </c>
      <c r="F97950" s="44">
        <v>2</v>
      </c>
      <c r="G97950" s="45">
        <v>7</v>
      </c>
      <c r="H97950" s="2">
        <v>44397.807631067961</v>
      </c>
    </row>
    <row r="97951" spans="1:8" x14ac:dyDescent="0.25">
      <c r="A97951">
        <v>296470</v>
      </c>
      <c r="B97951" s="2">
        <v>44397.516773462783</v>
      </c>
      <c r="C97951">
        <v>304498</v>
      </c>
      <c r="D97951">
        <v>347008</v>
      </c>
      <c r="E97951" s="45">
        <v>17</v>
      </c>
      <c r="F97951" s="44">
        <v>2</v>
      </c>
      <c r="G97951" s="45">
        <v>5</v>
      </c>
      <c r="H97951" s="2">
        <v>44397.725106796119</v>
      </c>
    </row>
    <row r="97952" spans="1:8" x14ac:dyDescent="0.25">
      <c r="A97952">
        <v>296472</v>
      </c>
      <c r="B97952" s="2">
        <v>44397.518391585756</v>
      </c>
      <c r="C97952">
        <v>326105</v>
      </c>
      <c r="D97952">
        <v>351192</v>
      </c>
      <c r="E97952" s="45">
        <v>17</v>
      </c>
      <c r="F97952" s="44">
        <v>2</v>
      </c>
      <c r="G97952" s="45">
        <v>5</v>
      </c>
      <c r="H97952" s="2">
        <v>44397.726724919092</v>
      </c>
    </row>
    <row r="97953" spans="1:8" x14ac:dyDescent="0.25">
      <c r="A97953">
        <v>296474</v>
      </c>
      <c r="B97953" s="2">
        <v>44397.518796116507</v>
      </c>
      <c r="C97953">
        <v>99736</v>
      </c>
      <c r="D97953">
        <v>158978</v>
      </c>
      <c r="E97953" s="45">
        <v>18</v>
      </c>
      <c r="F97953" s="44">
        <v>2</v>
      </c>
      <c r="G97953" s="45">
        <v>6</v>
      </c>
      <c r="H97953" s="2">
        <v>44397.768796116507</v>
      </c>
    </row>
    <row r="97954" spans="1:8" x14ac:dyDescent="0.25">
      <c r="A97954">
        <v>296476</v>
      </c>
      <c r="B97954" s="2">
        <v>44397.51920064725</v>
      </c>
      <c r="C97954">
        <v>48429</v>
      </c>
      <c r="D97954">
        <v>269108</v>
      </c>
      <c r="E97954" s="45">
        <v>15</v>
      </c>
      <c r="F97954" s="44">
        <v>2</v>
      </c>
      <c r="G97954" s="45">
        <v>3</v>
      </c>
      <c r="H97954" s="2">
        <v>44397.64420064725</v>
      </c>
    </row>
    <row r="97955" spans="1:8" x14ac:dyDescent="0.25">
      <c r="A97955">
        <v>296478</v>
      </c>
      <c r="B97955" s="2">
        <v>44397.51920064725</v>
      </c>
      <c r="C97955">
        <v>63381</v>
      </c>
      <c r="D97955">
        <v>447858</v>
      </c>
      <c r="E97955" s="45">
        <v>15</v>
      </c>
      <c r="F97955" s="44">
        <v>2</v>
      </c>
      <c r="G97955" s="45">
        <v>3</v>
      </c>
      <c r="H97955" s="2">
        <v>44397.64420064725</v>
      </c>
    </row>
    <row r="97956" spans="1:8" x14ac:dyDescent="0.25">
      <c r="A97956">
        <v>296482</v>
      </c>
      <c r="B97956" s="2">
        <v>44397.51920064725</v>
      </c>
      <c r="C97956">
        <v>145450</v>
      </c>
      <c r="D97956">
        <v>88863</v>
      </c>
      <c r="E97956" s="45">
        <v>15</v>
      </c>
      <c r="F97956" s="44">
        <v>2</v>
      </c>
      <c r="G97956" s="45">
        <v>3</v>
      </c>
      <c r="H97956" s="2">
        <v>44397.64420064725</v>
      </c>
    </row>
    <row r="97957" spans="1:8" x14ac:dyDescent="0.25">
      <c r="A97957">
        <v>296486</v>
      </c>
      <c r="B97957" s="2">
        <v>44397.52041423948</v>
      </c>
      <c r="C97957">
        <v>266332</v>
      </c>
      <c r="D97957">
        <v>330333</v>
      </c>
      <c r="E97957" s="45">
        <v>14</v>
      </c>
      <c r="F97957" s="44">
        <v>2</v>
      </c>
      <c r="G97957" s="45">
        <v>2</v>
      </c>
      <c r="H97957" s="2">
        <v>44397.603747572815</v>
      </c>
    </row>
    <row r="97958" spans="1:8" x14ac:dyDescent="0.25">
      <c r="A97958">
        <v>296488</v>
      </c>
      <c r="B97958" s="2">
        <v>44397.521627831709</v>
      </c>
      <c r="C97958">
        <v>325857</v>
      </c>
      <c r="D97958">
        <v>432277</v>
      </c>
      <c r="E97958" s="45">
        <v>17</v>
      </c>
      <c r="F97958" s="44">
        <v>2</v>
      </c>
      <c r="G97958" s="45">
        <v>5</v>
      </c>
      <c r="H97958" s="2">
        <v>44397.729961165045</v>
      </c>
    </row>
    <row r="97959" spans="1:8" x14ac:dyDescent="0.25">
      <c r="A97959">
        <v>296490</v>
      </c>
      <c r="B97959" s="2">
        <v>44397.522666666664</v>
      </c>
      <c r="C97959">
        <v>284030</v>
      </c>
      <c r="D97959">
        <v>198146</v>
      </c>
      <c r="E97959" s="45">
        <v>14</v>
      </c>
      <c r="F97959" s="44">
        <v>2</v>
      </c>
      <c r="G97959" s="45">
        <v>2</v>
      </c>
      <c r="H97959" s="2">
        <v>44397.606</v>
      </c>
    </row>
    <row r="97960" spans="1:8" x14ac:dyDescent="0.25">
      <c r="A97960">
        <v>296492</v>
      </c>
      <c r="B97960" s="2">
        <v>44397.52324595469</v>
      </c>
      <c r="C97960">
        <v>120961</v>
      </c>
      <c r="D97960">
        <v>313853</v>
      </c>
      <c r="E97960" s="45">
        <v>17</v>
      </c>
      <c r="F97960" s="44">
        <v>2</v>
      </c>
      <c r="G97960" s="45">
        <v>5</v>
      </c>
      <c r="H97960" s="2">
        <v>44397.731579288025</v>
      </c>
    </row>
    <row r="97961" spans="1:8" x14ac:dyDescent="0.25">
      <c r="A97961">
        <v>296493</v>
      </c>
      <c r="B97961" s="2">
        <v>44397.524666666664</v>
      </c>
      <c r="C97961">
        <v>245751</v>
      </c>
      <c r="D97961">
        <v>227775</v>
      </c>
      <c r="E97961" s="45">
        <v>14</v>
      </c>
      <c r="F97961" s="44">
        <v>2</v>
      </c>
      <c r="G97961" s="45">
        <v>2</v>
      </c>
      <c r="H97961" s="2">
        <v>44397.608</v>
      </c>
    </row>
    <row r="97962" spans="1:8" x14ac:dyDescent="0.25">
      <c r="A97962">
        <v>296497</v>
      </c>
      <c r="B97962" s="2">
        <v>44397.524666666664</v>
      </c>
      <c r="C97962">
        <v>303510</v>
      </c>
      <c r="D97962">
        <v>310440</v>
      </c>
      <c r="E97962" s="45">
        <v>14</v>
      </c>
      <c r="F97962" s="44">
        <v>2</v>
      </c>
      <c r="G97962" s="45">
        <v>2</v>
      </c>
      <c r="H97962" s="2">
        <v>44397.608</v>
      </c>
    </row>
    <row r="97963" spans="1:8" x14ac:dyDescent="0.25">
      <c r="A97963">
        <v>296501</v>
      </c>
      <c r="B97963" s="2">
        <v>44397.52486407767</v>
      </c>
      <c r="C97963">
        <v>96146</v>
      </c>
      <c r="D97963">
        <v>470762</v>
      </c>
      <c r="E97963" s="45">
        <v>13</v>
      </c>
      <c r="F97963" s="44">
        <v>2</v>
      </c>
      <c r="G97963" s="45">
        <v>1</v>
      </c>
      <c r="H97963" s="2">
        <v>44397.566530744334</v>
      </c>
    </row>
    <row r="97964" spans="1:8" x14ac:dyDescent="0.25">
      <c r="A97964">
        <v>296504</v>
      </c>
      <c r="B97964" s="2">
        <v>44397.528100323623</v>
      </c>
      <c r="C97964">
        <v>56896</v>
      </c>
      <c r="D97964">
        <v>373415</v>
      </c>
      <c r="E97964" s="45">
        <v>17</v>
      </c>
      <c r="F97964" s="44">
        <v>2</v>
      </c>
      <c r="G97964" s="45">
        <v>5</v>
      </c>
      <c r="H97964" s="2">
        <v>44397.736433656959</v>
      </c>
    </row>
    <row r="97965" spans="1:8" x14ac:dyDescent="0.25">
      <c r="A97965">
        <v>296509</v>
      </c>
      <c r="B97965" s="2">
        <v>44397.52890938511</v>
      </c>
      <c r="C97965">
        <v>187930</v>
      </c>
      <c r="D97965">
        <v>250679</v>
      </c>
      <c r="E97965" s="45">
        <v>15</v>
      </c>
      <c r="F97965" s="44">
        <v>2</v>
      </c>
      <c r="G97965" s="45">
        <v>3</v>
      </c>
      <c r="H97965" s="2">
        <v>44397.65390938511</v>
      </c>
    </row>
    <row r="97966" spans="1:8" x14ac:dyDescent="0.25">
      <c r="A97966">
        <v>296513</v>
      </c>
      <c r="B97966" s="2">
        <v>44397.52890938511</v>
      </c>
      <c r="C97966">
        <v>281541</v>
      </c>
      <c r="D97966">
        <v>250679</v>
      </c>
      <c r="E97966" s="45">
        <v>15</v>
      </c>
      <c r="F97966" s="44">
        <v>2</v>
      </c>
      <c r="G97966" s="45">
        <v>3</v>
      </c>
      <c r="H97966" s="2">
        <v>44397.65390938511</v>
      </c>
    </row>
    <row r="97967" spans="1:8" x14ac:dyDescent="0.25">
      <c r="A97967">
        <v>296515</v>
      </c>
      <c r="B97967" s="2">
        <v>44397.531336569577</v>
      </c>
      <c r="C97967">
        <v>184870</v>
      </c>
      <c r="D97967">
        <v>191893</v>
      </c>
      <c r="E97967" s="45">
        <v>17</v>
      </c>
      <c r="F97967" s="44">
        <v>2</v>
      </c>
      <c r="G97967" s="45">
        <v>5</v>
      </c>
      <c r="H97967" s="2">
        <v>44397.739669902912</v>
      </c>
    </row>
    <row r="97968" spans="1:8" x14ac:dyDescent="0.25">
      <c r="A97968">
        <v>296518</v>
      </c>
      <c r="B97968" s="2">
        <v>44397.532550161814</v>
      </c>
      <c r="C97968">
        <v>319172</v>
      </c>
      <c r="D97968">
        <v>347393</v>
      </c>
      <c r="E97968" s="45">
        <v>16</v>
      </c>
      <c r="F97968" s="44">
        <v>2</v>
      </c>
      <c r="G97968" s="45">
        <v>4</v>
      </c>
      <c r="H97968" s="2">
        <v>44397.699216828478</v>
      </c>
    </row>
    <row r="97969" spans="1:8" x14ac:dyDescent="0.25">
      <c r="A97969">
        <v>296519</v>
      </c>
      <c r="B97969" s="2">
        <v>44397.533763754051</v>
      </c>
      <c r="C97969">
        <v>23107</v>
      </c>
      <c r="D97969">
        <v>411922</v>
      </c>
      <c r="E97969" s="45">
        <v>19</v>
      </c>
      <c r="F97969" s="44">
        <v>2</v>
      </c>
      <c r="G97969" s="45">
        <v>7</v>
      </c>
      <c r="H97969" s="2">
        <v>44397.825430420715</v>
      </c>
    </row>
    <row r="97970" spans="1:8" x14ac:dyDescent="0.25">
      <c r="A97970">
        <v>296522</v>
      </c>
      <c r="B97970" s="2">
        <v>44397.535381877024</v>
      </c>
      <c r="C97970">
        <v>109069</v>
      </c>
      <c r="D97970">
        <v>68095</v>
      </c>
      <c r="E97970" s="45">
        <v>19</v>
      </c>
      <c r="F97970" s="44">
        <v>2</v>
      </c>
      <c r="G97970" s="45">
        <v>7</v>
      </c>
      <c r="H97970" s="2">
        <v>44397.827048543688</v>
      </c>
    </row>
    <row r="97971" spans="1:8" x14ac:dyDescent="0.25">
      <c r="A97971">
        <v>296527</v>
      </c>
      <c r="B97971" s="2">
        <v>44397.536999999997</v>
      </c>
      <c r="C97971">
        <v>260499</v>
      </c>
      <c r="D97971">
        <v>230507</v>
      </c>
      <c r="E97971" s="45">
        <v>15</v>
      </c>
      <c r="F97971" s="44">
        <v>2</v>
      </c>
      <c r="G97971" s="45">
        <v>3</v>
      </c>
      <c r="H97971" s="2">
        <v>44397.661999999997</v>
      </c>
    </row>
    <row r="97972" spans="1:8" x14ac:dyDescent="0.25">
      <c r="A97972">
        <v>296530</v>
      </c>
      <c r="B97972" s="2">
        <v>44397.53780906149</v>
      </c>
      <c r="C97972">
        <v>246593</v>
      </c>
      <c r="D97972">
        <v>82776</v>
      </c>
      <c r="E97972" s="45">
        <v>13</v>
      </c>
      <c r="F97972" s="44">
        <v>2</v>
      </c>
      <c r="G97972" s="45">
        <v>1</v>
      </c>
      <c r="H97972" s="2">
        <v>44397.579475728155</v>
      </c>
    </row>
    <row r="97973" spans="1:8" x14ac:dyDescent="0.25">
      <c r="A97973">
        <v>296531</v>
      </c>
      <c r="B97973" s="2">
        <v>44397.538333333338</v>
      </c>
      <c r="C97973">
        <v>160344</v>
      </c>
      <c r="D97973">
        <v>463334</v>
      </c>
      <c r="E97973" s="45">
        <v>13</v>
      </c>
      <c r="F97973" s="44">
        <v>2</v>
      </c>
      <c r="G97973" s="45">
        <v>1</v>
      </c>
      <c r="H97973" s="2">
        <v>44397.58</v>
      </c>
    </row>
    <row r="97974" spans="1:8" x14ac:dyDescent="0.25">
      <c r="A97974">
        <v>296533</v>
      </c>
      <c r="B97974" s="2">
        <v>44397.538618122977</v>
      </c>
      <c r="C97974">
        <v>257403</v>
      </c>
      <c r="D97974">
        <v>182191</v>
      </c>
      <c r="E97974" s="45">
        <v>15</v>
      </c>
      <c r="F97974" s="44">
        <v>2</v>
      </c>
      <c r="G97974" s="45">
        <v>3</v>
      </c>
      <c r="H97974" s="2">
        <v>44397.663618122977</v>
      </c>
    </row>
    <row r="97975" spans="1:8" x14ac:dyDescent="0.25">
      <c r="A97975">
        <v>296537</v>
      </c>
      <c r="B97975" s="2">
        <v>44397.539427184471</v>
      </c>
      <c r="C97975">
        <v>94120</v>
      </c>
      <c r="D97975">
        <v>19714</v>
      </c>
      <c r="E97975" s="45">
        <v>13</v>
      </c>
      <c r="F97975" s="44">
        <v>2</v>
      </c>
      <c r="G97975" s="45">
        <v>1</v>
      </c>
      <c r="H97975" s="2">
        <v>44397.581093851135</v>
      </c>
    </row>
    <row r="97976" spans="1:8" x14ac:dyDescent="0.25">
      <c r="A97976">
        <v>296542</v>
      </c>
      <c r="B97976" s="2">
        <v>44397.541666666664</v>
      </c>
      <c r="C97976">
        <v>330592</v>
      </c>
      <c r="D97976">
        <v>238747</v>
      </c>
      <c r="E97976" s="45">
        <v>15</v>
      </c>
      <c r="F97976" s="44">
        <v>2</v>
      </c>
      <c r="G97976" s="45">
        <v>2</v>
      </c>
      <c r="H97976" s="2">
        <v>44397.625</v>
      </c>
    </row>
    <row r="97977" spans="1:8" x14ac:dyDescent="0.25">
      <c r="A97977">
        <v>296544</v>
      </c>
      <c r="B97977" s="2">
        <v>44397.54306796116</v>
      </c>
      <c r="C97977">
        <v>317688</v>
      </c>
      <c r="D97977">
        <v>5151</v>
      </c>
      <c r="E97977" s="45">
        <v>15</v>
      </c>
      <c r="F97977" s="44">
        <v>2</v>
      </c>
      <c r="G97977" s="45">
        <v>2</v>
      </c>
      <c r="H97977" s="2">
        <v>44397.626401294496</v>
      </c>
    </row>
    <row r="97978" spans="1:8" x14ac:dyDescent="0.25">
      <c r="A97978">
        <v>296545</v>
      </c>
      <c r="B97978" s="2">
        <v>44397.543333333335</v>
      </c>
      <c r="C97978">
        <v>209681</v>
      </c>
      <c r="D97978">
        <v>433508</v>
      </c>
      <c r="E97978" s="45">
        <v>14</v>
      </c>
      <c r="F97978" s="44">
        <v>2</v>
      </c>
      <c r="G97978" s="45">
        <v>1</v>
      </c>
      <c r="H97978" s="2">
        <v>44397.584999999999</v>
      </c>
    </row>
    <row r="97979" spans="1:8" x14ac:dyDescent="0.25">
      <c r="A97979">
        <v>296550</v>
      </c>
      <c r="B97979" s="2">
        <v>44397.543472491911</v>
      </c>
      <c r="C97979">
        <v>50613</v>
      </c>
      <c r="D97979">
        <v>88863</v>
      </c>
      <c r="E97979" s="45">
        <v>16</v>
      </c>
      <c r="F97979" s="44">
        <v>2</v>
      </c>
      <c r="G97979" s="45">
        <v>3</v>
      </c>
      <c r="H97979" s="2">
        <v>44397.668472491911</v>
      </c>
    </row>
    <row r="97980" spans="1:8" x14ac:dyDescent="0.25">
      <c r="A97980">
        <v>296553</v>
      </c>
      <c r="B97980" s="2">
        <v>44397.543472491911</v>
      </c>
      <c r="C97980">
        <v>228543</v>
      </c>
      <c r="D97980">
        <v>259288</v>
      </c>
      <c r="E97980" s="45">
        <v>16</v>
      </c>
      <c r="F97980" s="44">
        <v>2</v>
      </c>
      <c r="G97980" s="45">
        <v>3</v>
      </c>
      <c r="H97980" s="2">
        <v>44397.668472491911</v>
      </c>
    </row>
    <row r="97981" spans="1:8" x14ac:dyDescent="0.25">
      <c r="A97981">
        <v>296555</v>
      </c>
      <c r="B97981" s="2">
        <v>44397.543472491911</v>
      </c>
      <c r="C97981">
        <v>314822</v>
      </c>
      <c r="D97981">
        <v>286726</v>
      </c>
      <c r="E97981" s="45">
        <v>16</v>
      </c>
      <c r="F97981" s="44">
        <v>2</v>
      </c>
      <c r="G97981" s="45">
        <v>3</v>
      </c>
      <c r="H97981" s="2">
        <v>44397.668472491911</v>
      </c>
    </row>
    <row r="97982" spans="1:8" x14ac:dyDescent="0.25">
      <c r="A97982">
        <v>296560</v>
      </c>
      <c r="B97982" s="2">
        <v>44397.543877022654</v>
      </c>
      <c r="C97982">
        <v>271247</v>
      </c>
      <c r="D97982">
        <v>258251</v>
      </c>
      <c r="E97982" s="45">
        <v>17</v>
      </c>
      <c r="F97982" s="44">
        <v>2</v>
      </c>
      <c r="G97982" s="45">
        <v>4</v>
      </c>
      <c r="H97982" s="2">
        <v>44397.710543689318</v>
      </c>
    </row>
    <row r="97983" spans="1:8" x14ac:dyDescent="0.25">
      <c r="A97983">
        <v>296564</v>
      </c>
      <c r="B97983" s="2">
        <v>44397.544999999998</v>
      </c>
      <c r="C97983">
        <v>208743</v>
      </c>
      <c r="D97983">
        <v>371920</v>
      </c>
      <c r="E97983" s="45">
        <v>16</v>
      </c>
      <c r="F97983" s="44">
        <v>2</v>
      </c>
      <c r="G97983" s="45">
        <v>3</v>
      </c>
      <c r="H97983" s="2">
        <v>44397.67</v>
      </c>
    </row>
    <row r="97984" spans="1:8" x14ac:dyDescent="0.25">
      <c r="A97984">
        <v>296567</v>
      </c>
      <c r="B97984" s="2">
        <v>44397.545090614884</v>
      </c>
      <c r="C97984">
        <v>187473</v>
      </c>
      <c r="D97984">
        <v>461611</v>
      </c>
      <c r="E97984" s="45">
        <v>16</v>
      </c>
      <c r="F97984" s="44">
        <v>2</v>
      </c>
      <c r="G97984" s="45">
        <v>3</v>
      </c>
      <c r="H97984" s="2">
        <v>44397.670090614884</v>
      </c>
    </row>
    <row r="97985" spans="1:8" x14ac:dyDescent="0.25">
      <c r="A97985">
        <v>296570</v>
      </c>
      <c r="B97985" s="2">
        <v>44397.545899676377</v>
      </c>
      <c r="C97985">
        <v>244769</v>
      </c>
      <c r="D97985">
        <v>273454</v>
      </c>
      <c r="E97985" s="45">
        <v>14</v>
      </c>
      <c r="F97985" s="44">
        <v>2</v>
      </c>
      <c r="G97985" s="45">
        <v>1</v>
      </c>
      <c r="H97985" s="2">
        <v>44397.587566343042</v>
      </c>
    </row>
    <row r="97986" spans="1:8" x14ac:dyDescent="0.25">
      <c r="A97986">
        <v>296573</v>
      </c>
      <c r="B97986" s="2">
        <v>44397.545899676377</v>
      </c>
      <c r="C97986">
        <v>256754</v>
      </c>
      <c r="D97986">
        <v>467908</v>
      </c>
      <c r="E97986" s="45">
        <v>14</v>
      </c>
      <c r="F97986" s="44">
        <v>2</v>
      </c>
      <c r="G97986" s="45">
        <v>1</v>
      </c>
      <c r="H97986" s="2">
        <v>44397.587566343042</v>
      </c>
    </row>
    <row r="97987" spans="1:8" x14ac:dyDescent="0.25">
      <c r="A97987">
        <v>296574</v>
      </c>
      <c r="B97987" s="2">
        <v>44397.546304207121</v>
      </c>
      <c r="C97987">
        <v>301086</v>
      </c>
      <c r="D97987">
        <v>472330</v>
      </c>
      <c r="E97987" s="45">
        <v>19</v>
      </c>
      <c r="F97987" s="44">
        <v>2</v>
      </c>
      <c r="G97987" s="45">
        <v>6</v>
      </c>
      <c r="H97987" s="2">
        <v>44397.796304207121</v>
      </c>
    </row>
    <row r="97988" spans="1:8" x14ac:dyDescent="0.25">
      <c r="A97988">
        <v>296579</v>
      </c>
      <c r="B97988" s="2">
        <v>44397.546708737864</v>
      </c>
      <c r="C97988">
        <v>112283</v>
      </c>
      <c r="D97988">
        <v>96633</v>
      </c>
      <c r="E97988" s="45">
        <v>16</v>
      </c>
      <c r="F97988" s="44">
        <v>2</v>
      </c>
      <c r="G97988" s="45">
        <v>3</v>
      </c>
      <c r="H97988" s="2">
        <v>44397.671708737864</v>
      </c>
    </row>
    <row r="97989" spans="1:8" x14ac:dyDescent="0.25">
      <c r="A97989">
        <v>296583</v>
      </c>
      <c r="B97989" s="2">
        <v>44397.547113268614</v>
      </c>
      <c r="C97989">
        <v>111998</v>
      </c>
      <c r="D97989">
        <v>153893</v>
      </c>
      <c r="E97989" s="45">
        <v>17</v>
      </c>
      <c r="F97989" s="44">
        <v>2</v>
      </c>
      <c r="G97989" s="45">
        <v>4</v>
      </c>
      <c r="H97989" s="2">
        <v>44397.713779935279</v>
      </c>
    </row>
    <row r="97990" spans="1:8" x14ac:dyDescent="0.25">
      <c r="A97990">
        <v>296585</v>
      </c>
      <c r="B97990" s="2">
        <v>44397.547113268614</v>
      </c>
      <c r="C97990">
        <v>180859</v>
      </c>
      <c r="D97990">
        <v>325852</v>
      </c>
      <c r="E97990" s="45">
        <v>17</v>
      </c>
      <c r="F97990" s="44">
        <v>2</v>
      </c>
      <c r="G97990" s="45">
        <v>4</v>
      </c>
      <c r="H97990" s="2">
        <v>44397.713779935279</v>
      </c>
    </row>
    <row r="97991" spans="1:8" x14ac:dyDescent="0.25">
      <c r="A97991">
        <v>296589</v>
      </c>
      <c r="B97991" s="2">
        <v>44397.549135922331</v>
      </c>
      <c r="C97991">
        <v>109549</v>
      </c>
      <c r="D97991">
        <v>180863</v>
      </c>
      <c r="E97991" s="45">
        <v>18</v>
      </c>
      <c r="F97991" s="44">
        <v>2</v>
      </c>
      <c r="G97991" s="45">
        <v>5</v>
      </c>
      <c r="H97991" s="2">
        <v>44397.757469255666</v>
      </c>
    </row>
    <row r="97992" spans="1:8" x14ac:dyDescent="0.25">
      <c r="A97992">
        <v>296593</v>
      </c>
      <c r="B97992" s="2">
        <v>44397.55318122977</v>
      </c>
      <c r="C97992">
        <v>99463</v>
      </c>
      <c r="D97992">
        <v>97699</v>
      </c>
      <c r="E97992" s="45">
        <v>0</v>
      </c>
      <c r="F97992" s="44">
        <v>3</v>
      </c>
      <c r="G97992" s="45">
        <v>11</v>
      </c>
      <c r="H97992" s="2">
        <v>44398.011514563106</v>
      </c>
    </row>
    <row r="97993" spans="1:8" x14ac:dyDescent="0.25">
      <c r="A97993">
        <v>296597</v>
      </c>
      <c r="B97993" s="2">
        <v>44397.554333333333</v>
      </c>
      <c r="C97993">
        <v>320599</v>
      </c>
      <c r="D97993">
        <v>158978</v>
      </c>
      <c r="E97993" s="45">
        <v>14</v>
      </c>
      <c r="F97993" s="44">
        <v>2</v>
      </c>
      <c r="G97993" s="45">
        <v>1</v>
      </c>
      <c r="H97993" s="2">
        <v>44397.595999999998</v>
      </c>
    </row>
    <row r="97994" spans="1:8" x14ac:dyDescent="0.25">
      <c r="A97994">
        <v>296599</v>
      </c>
      <c r="B97994" s="2">
        <v>44397.555608414244</v>
      </c>
      <c r="C97994">
        <v>99586</v>
      </c>
      <c r="D97994">
        <v>398201</v>
      </c>
      <c r="E97994" s="45">
        <v>14</v>
      </c>
      <c r="F97994" s="44">
        <v>2</v>
      </c>
      <c r="G97994" s="45">
        <v>1</v>
      </c>
      <c r="H97994" s="2">
        <v>44397.597275080909</v>
      </c>
    </row>
    <row r="97995" spans="1:8" x14ac:dyDescent="0.25">
      <c r="A97995">
        <v>296601</v>
      </c>
      <c r="B97995" s="2">
        <v>44397.555999999997</v>
      </c>
      <c r="C97995">
        <v>325731</v>
      </c>
      <c r="D97995">
        <v>411922</v>
      </c>
      <c r="E97995" s="45">
        <v>16</v>
      </c>
      <c r="F97995" s="44">
        <v>2</v>
      </c>
      <c r="G97995" s="45">
        <v>3</v>
      </c>
      <c r="H97995" s="2">
        <v>44397.680999999997</v>
      </c>
    </row>
    <row r="97996" spans="1:8" x14ac:dyDescent="0.25">
      <c r="A97996">
        <v>296603</v>
      </c>
      <c r="B97996" s="2">
        <v>44397.556417475731</v>
      </c>
      <c r="C97996">
        <v>105330</v>
      </c>
      <c r="D97996">
        <v>123413</v>
      </c>
      <c r="E97996" s="45">
        <v>16</v>
      </c>
      <c r="F97996" s="44">
        <v>2</v>
      </c>
      <c r="G97996" s="45">
        <v>3</v>
      </c>
      <c r="H97996" s="2">
        <v>44397.681417475731</v>
      </c>
    </row>
    <row r="97997" spans="1:8" x14ac:dyDescent="0.25">
      <c r="A97997">
        <v>296608</v>
      </c>
      <c r="B97997" s="2">
        <v>44397.557226537218</v>
      </c>
      <c r="C97997">
        <v>108226</v>
      </c>
      <c r="D97997">
        <v>244574</v>
      </c>
      <c r="E97997" s="45">
        <v>14</v>
      </c>
      <c r="F97997" s="44">
        <v>2</v>
      </c>
      <c r="G97997" s="45">
        <v>1</v>
      </c>
      <c r="H97997" s="2">
        <v>44397.598893203882</v>
      </c>
    </row>
    <row r="97998" spans="1:8" x14ac:dyDescent="0.25">
      <c r="A97998">
        <v>296612</v>
      </c>
      <c r="B97998" s="2">
        <v>44397.558844660198</v>
      </c>
      <c r="C97998">
        <v>136656</v>
      </c>
      <c r="D97998">
        <v>254768</v>
      </c>
      <c r="E97998" s="45">
        <v>14</v>
      </c>
      <c r="F97998" s="44">
        <v>2</v>
      </c>
      <c r="G97998" s="45">
        <v>1</v>
      </c>
      <c r="H97998" s="2">
        <v>44397.600511326862</v>
      </c>
    </row>
    <row r="97999" spans="1:8" x14ac:dyDescent="0.25">
      <c r="A97999">
        <v>296614</v>
      </c>
      <c r="B97999" s="2">
        <v>44397.560058252428</v>
      </c>
      <c r="C97999">
        <v>260155</v>
      </c>
      <c r="D97999">
        <v>41396</v>
      </c>
      <c r="E97999" s="45">
        <v>17</v>
      </c>
      <c r="F97999" s="44">
        <v>2</v>
      </c>
      <c r="G97999" s="45">
        <v>4</v>
      </c>
      <c r="H97999" s="2">
        <v>44397.726724919092</v>
      </c>
    </row>
    <row r="98000" spans="1:8" x14ac:dyDescent="0.25">
      <c r="A98000">
        <v>296619</v>
      </c>
      <c r="B98000" s="2">
        <v>44397.560462783171</v>
      </c>
      <c r="C98000">
        <v>127399</v>
      </c>
      <c r="D98000">
        <v>105200</v>
      </c>
      <c r="E98000" s="45">
        <v>14</v>
      </c>
      <c r="F98000" s="44">
        <v>2</v>
      </c>
      <c r="G98000" s="45">
        <v>1</v>
      </c>
      <c r="H98000" s="2">
        <v>44397.602129449835</v>
      </c>
    </row>
    <row r="98001" spans="1:8" x14ac:dyDescent="0.25">
      <c r="A98001">
        <v>296623</v>
      </c>
      <c r="B98001" s="2">
        <v>44397.562485436894</v>
      </c>
      <c r="C98001">
        <v>71083</v>
      </c>
      <c r="D98001">
        <v>411922</v>
      </c>
      <c r="E98001" s="45">
        <v>15</v>
      </c>
      <c r="F98001" s="44">
        <v>2</v>
      </c>
      <c r="G98001" s="45">
        <v>2</v>
      </c>
      <c r="H98001" s="2">
        <v>44397.64581877023</v>
      </c>
    </row>
    <row r="98002" spans="1:8" x14ac:dyDescent="0.25">
      <c r="A98002">
        <v>296624</v>
      </c>
      <c r="B98002" s="2">
        <v>44397.562485436894</v>
      </c>
      <c r="C98002">
        <v>142608</v>
      </c>
      <c r="D98002">
        <v>51581</v>
      </c>
      <c r="E98002" s="45">
        <v>15</v>
      </c>
      <c r="F98002" s="44">
        <v>2</v>
      </c>
      <c r="G98002" s="45">
        <v>2</v>
      </c>
      <c r="H98002" s="2">
        <v>44397.64581877023</v>
      </c>
    </row>
    <row r="98003" spans="1:8" x14ac:dyDescent="0.25">
      <c r="A98003">
        <v>296628</v>
      </c>
      <c r="B98003" s="2">
        <v>44397.563699029131</v>
      </c>
      <c r="C98003">
        <v>122436</v>
      </c>
      <c r="D98003">
        <v>154374</v>
      </c>
      <c r="E98003" s="45">
        <v>14</v>
      </c>
      <c r="F98003" s="44">
        <v>2</v>
      </c>
      <c r="G98003" s="45">
        <v>1</v>
      </c>
      <c r="H98003" s="2">
        <v>44397.605365695796</v>
      </c>
    </row>
    <row r="98004" spans="1:8" x14ac:dyDescent="0.25">
      <c r="A98004">
        <v>296633</v>
      </c>
      <c r="B98004" s="2">
        <v>44397.564103559867</v>
      </c>
      <c r="C98004">
        <v>310932</v>
      </c>
      <c r="D98004">
        <v>21760</v>
      </c>
      <c r="E98004" s="45">
        <v>15</v>
      </c>
      <c r="F98004" s="44">
        <v>2</v>
      </c>
      <c r="G98004" s="45">
        <v>2</v>
      </c>
      <c r="H98004" s="2">
        <v>44397.647436893203</v>
      </c>
    </row>
    <row r="98005" spans="1:8" x14ac:dyDescent="0.25">
      <c r="A98005">
        <v>296634</v>
      </c>
      <c r="B98005" s="2">
        <v>44397.565317152104</v>
      </c>
      <c r="C98005">
        <v>91852</v>
      </c>
      <c r="D98005">
        <v>406648</v>
      </c>
      <c r="E98005" s="45">
        <v>18</v>
      </c>
      <c r="F98005" s="44">
        <v>2</v>
      </c>
      <c r="G98005" s="45">
        <v>5</v>
      </c>
      <c r="H98005" s="2">
        <v>44397.77365048544</v>
      </c>
    </row>
    <row r="98006" spans="1:8" x14ac:dyDescent="0.25">
      <c r="A98006">
        <v>296635</v>
      </c>
      <c r="B98006" s="2">
        <v>44397.566530744334</v>
      </c>
      <c r="C98006">
        <v>151917</v>
      </c>
      <c r="D98006">
        <v>112334</v>
      </c>
      <c r="E98006" s="45">
        <v>13</v>
      </c>
      <c r="F98006" s="44">
        <v>2</v>
      </c>
      <c r="G98006" s="45">
        <v>0</v>
      </c>
      <c r="H98006" s="2">
        <v>44397.566530744334</v>
      </c>
    </row>
    <row r="98007" spans="1:8" x14ac:dyDescent="0.25">
      <c r="A98007">
        <v>296640</v>
      </c>
      <c r="B98007" s="2">
        <v>44397.566935275085</v>
      </c>
      <c r="C98007">
        <v>7610</v>
      </c>
      <c r="D98007">
        <v>74456</v>
      </c>
      <c r="E98007" s="45">
        <v>14</v>
      </c>
      <c r="F98007" s="44">
        <v>2</v>
      </c>
      <c r="G98007" s="45">
        <v>1</v>
      </c>
      <c r="H98007" s="2">
        <v>44397.608601941749</v>
      </c>
    </row>
    <row r="98008" spans="1:8" x14ac:dyDescent="0.25">
      <c r="A98008">
        <v>296644</v>
      </c>
      <c r="B98008" s="2">
        <v>44397.566935275085</v>
      </c>
      <c r="C98008">
        <v>173213</v>
      </c>
      <c r="D98008">
        <v>106813</v>
      </c>
      <c r="E98008" s="45">
        <v>14</v>
      </c>
      <c r="F98008" s="44">
        <v>2</v>
      </c>
      <c r="G98008" s="45">
        <v>1</v>
      </c>
      <c r="H98008" s="2">
        <v>44397.608601941749</v>
      </c>
    </row>
    <row r="98009" spans="1:8" x14ac:dyDescent="0.25">
      <c r="A98009">
        <v>296645</v>
      </c>
      <c r="B98009" s="2">
        <v>44397.569362459544</v>
      </c>
      <c r="C98009">
        <v>114311</v>
      </c>
      <c r="D98009">
        <v>351192</v>
      </c>
      <c r="E98009" s="45">
        <v>16</v>
      </c>
      <c r="F98009" s="44">
        <v>2</v>
      </c>
      <c r="G98009" s="45">
        <v>3</v>
      </c>
      <c r="H98009" s="2">
        <v>44397.694362459544</v>
      </c>
    </row>
    <row r="98010" spans="1:8" x14ac:dyDescent="0.25">
      <c r="A98010">
        <v>296648</v>
      </c>
      <c r="B98010" s="2">
        <v>44397.569362459544</v>
      </c>
      <c r="C98010">
        <v>177080</v>
      </c>
      <c r="D98010">
        <v>69722</v>
      </c>
      <c r="E98010" s="45">
        <v>16</v>
      </c>
      <c r="F98010" s="44">
        <v>2</v>
      </c>
      <c r="G98010" s="45">
        <v>3</v>
      </c>
      <c r="H98010" s="2">
        <v>44397.694362459544</v>
      </c>
    </row>
    <row r="98011" spans="1:8" x14ac:dyDescent="0.25">
      <c r="A98011">
        <v>296653</v>
      </c>
      <c r="B98011" s="2">
        <v>44397.569362459544</v>
      </c>
      <c r="C98011">
        <v>211443</v>
      </c>
      <c r="D98011">
        <v>230507</v>
      </c>
      <c r="E98011" s="45">
        <v>16</v>
      </c>
      <c r="F98011" s="44">
        <v>2</v>
      </c>
      <c r="G98011" s="45">
        <v>3</v>
      </c>
      <c r="H98011" s="2">
        <v>44397.694362459544</v>
      </c>
    </row>
    <row r="98012" spans="1:8" x14ac:dyDescent="0.25">
      <c r="A98012">
        <v>296654</v>
      </c>
      <c r="B98012" s="2">
        <v>44397.570576051774</v>
      </c>
      <c r="C98012">
        <v>42616</v>
      </c>
      <c r="D98012">
        <v>377180</v>
      </c>
      <c r="E98012" s="45">
        <v>15</v>
      </c>
      <c r="F98012" s="44">
        <v>2</v>
      </c>
      <c r="G98012" s="45">
        <v>2</v>
      </c>
      <c r="H98012" s="2">
        <v>44397.65390938511</v>
      </c>
    </row>
    <row r="98013" spans="1:8" x14ac:dyDescent="0.25">
      <c r="A98013">
        <v>296656</v>
      </c>
      <c r="B98013" s="2">
        <v>44397.570576051774</v>
      </c>
      <c r="C98013">
        <v>94602</v>
      </c>
      <c r="D98013">
        <v>472712</v>
      </c>
      <c r="E98013" s="45">
        <v>15</v>
      </c>
      <c r="F98013" s="44">
        <v>2</v>
      </c>
      <c r="G98013" s="45">
        <v>2</v>
      </c>
      <c r="H98013" s="2">
        <v>44397.65390938511</v>
      </c>
    </row>
    <row r="98014" spans="1:8" x14ac:dyDescent="0.25">
      <c r="A98014">
        <v>296661</v>
      </c>
      <c r="B98014" s="2">
        <v>44397.570576051774</v>
      </c>
      <c r="C98014">
        <v>141918</v>
      </c>
      <c r="D98014">
        <v>154256</v>
      </c>
      <c r="E98014" s="45">
        <v>15</v>
      </c>
      <c r="F98014" s="44">
        <v>2</v>
      </c>
      <c r="G98014" s="45">
        <v>2</v>
      </c>
      <c r="H98014" s="2">
        <v>44397.65390938511</v>
      </c>
    </row>
    <row r="98015" spans="1:8" x14ac:dyDescent="0.25">
      <c r="A98015">
        <v>296664</v>
      </c>
      <c r="B98015" s="2">
        <v>44397.570666666667</v>
      </c>
      <c r="C98015">
        <v>20912</v>
      </c>
      <c r="D98015">
        <v>75550</v>
      </c>
      <c r="E98015" s="45">
        <v>15</v>
      </c>
      <c r="F98015" s="44">
        <v>2</v>
      </c>
      <c r="G98015" s="45">
        <v>2</v>
      </c>
      <c r="H98015" s="2">
        <v>44397.654000000002</v>
      </c>
    </row>
    <row r="98016" spans="1:8" x14ac:dyDescent="0.25">
      <c r="A98016">
        <v>296669</v>
      </c>
      <c r="B98016" s="2">
        <v>44397.570980582524</v>
      </c>
      <c r="C98016">
        <v>92496</v>
      </c>
      <c r="D98016">
        <v>267852</v>
      </c>
      <c r="E98016" s="45">
        <v>16</v>
      </c>
      <c r="F98016" s="44">
        <v>2</v>
      </c>
      <c r="G98016" s="45">
        <v>3</v>
      </c>
      <c r="H98016" s="2">
        <v>44397.695980582524</v>
      </c>
    </row>
    <row r="98017" spans="1:8" x14ac:dyDescent="0.25">
      <c r="A98017">
        <v>296672</v>
      </c>
      <c r="B98017" s="2">
        <v>44397.571385113268</v>
      </c>
      <c r="C98017">
        <v>126095</v>
      </c>
      <c r="D98017">
        <v>122982</v>
      </c>
      <c r="E98017" s="45">
        <v>13</v>
      </c>
      <c r="F98017" s="44">
        <v>2</v>
      </c>
      <c r="G98017" s="45">
        <v>0</v>
      </c>
      <c r="H98017" s="2">
        <v>44397.571385113268</v>
      </c>
    </row>
    <row r="98018" spans="1:8" x14ac:dyDescent="0.25">
      <c r="A98018">
        <v>296673</v>
      </c>
      <c r="B98018" s="2">
        <v>44397.571789644018</v>
      </c>
      <c r="C98018">
        <v>245040</v>
      </c>
      <c r="D98018">
        <v>439981</v>
      </c>
      <c r="E98018" s="45">
        <v>14</v>
      </c>
      <c r="F98018" s="44">
        <v>2</v>
      </c>
      <c r="G98018" s="45">
        <v>1</v>
      </c>
      <c r="H98018" s="2">
        <v>44397.613456310683</v>
      </c>
    </row>
    <row r="98019" spans="1:8" x14ac:dyDescent="0.25">
      <c r="A98019">
        <v>296677</v>
      </c>
      <c r="B98019" s="2">
        <v>44397.572194174754</v>
      </c>
      <c r="C98019">
        <v>109348</v>
      </c>
      <c r="D98019">
        <v>120139</v>
      </c>
      <c r="E98019" s="45">
        <v>19</v>
      </c>
      <c r="F98019" s="44">
        <v>2</v>
      </c>
      <c r="G98019" s="45">
        <v>6</v>
      </c>
      <c r="H98019" s="2">
        <v>44397.822194174754</v>
      </c>
    </row>
    <row r="98020" spans="1:8" x14ac:dyDescent="0.25">
      <c r="A98020">
        <v>296680</v>
      </c>
      <c r="B98020" s="2">
        <v>44397.572194174754</v>
      </c>
      <c r="C98020">
        <v>134514</v>
      </c>
      <c r="D98020">
        <v>283433</v>
      </c>
      <c r="E98020" s="45">
        <v>15</v>
      </c>
      <c r="F98020" s="44">
        <v>2</v>
      </c>
      <c r="G98020" s="45">
        <v>2</v>
      </c>
      <c r="H98020" s="2">
        <v>44397.65552750809</v>
      </c>
    </row>
    <row r="98021" spans="1:8" x14ac:dyDescent="0.25">
      <c r="A98021">
        <v>296685</v>
      </c>
      <c r="B98021" s="2">
        <v>44397.572194174754</v>
      </c>
      <c r="C98021">
        <v>207158</v>
      </c>
      <c r="D98021">
        <v>212452</v>
      </c>
      <c r="E98021" s="45">
        <v>15</v>
      </c>
      <c r="F98021" s="44">
        <v>2</v>
      </c>
      <c r="G98021" s="45">
        <v>2</v>
      </c>
      <c r="H98021" s="2">
        <v>44397.65552750809</v>
      </c>
    </row>
    <row r="98022" spans="1:8" x14ac:dyDescent="0.25">
      <c r="A98022">
        <v>296690</v>
      </c>
      <c r="B98022" s="2">
        <v>44397.572194174754</v>
      </c>
      <c r="C98022">
        <v>207409</v>
      </c>
      <c r="D98022">
        <v>411922</v>
      </c>
      <c r="E98022" s="45">
        <v>15</v>
      </c>
      <c r="F98022" s="44">
        <v>2</v>
      </c>
      <c r="G98022" s="45">
        <v>2</v>
      </c>
      <c r="H98022" s="2">
        <v>44397.65552750809</v>
      </c>
    </row>
    <row r="98023" spans="1:8" x14ac:dyDescent="0.25">
      <c r="A98023">
        <v>296691</v>
      </c>
      <c r="B98023" s="2">
        <v>44397.572598705505</v>
      </c>
      <c r="C98023">
        <v>42018</v>
      </c>
      <c r="D98023">
        <v>347393</v>
      </c>
      <c r="E98023" s="45">
        <v>16</v>
      </c>
      <c r="F98023" s="44">
        <v>2</v>
      </c>
      <c r="G98023" s="45">
        <v>3</v>
      </c>
      <c r="H98023" s="2">
        <v>44397.697598705505</v>
      </c>
    </row>
    <row r="98024" spans="1:8" x14ac:dyDescent="0.25">
      <c r="A98024">
        <v>296693</v>
      </c>
      <c r="B98024" s="2">
        <v>44397.573333333334</v>
      </c>
      <c r="C98024">
        <v>220877</v>
      </c>
      <c r="D98024">
        <v>439981</v>
      </c>
      <c r="E98024" s="45">
        <v>14</v>
      </c>
      <c r="F98024" s="44">
        <v>2</v>
      </c>
      <c r="G98024" s="45">
        <v>1</v>
      </c>
      <c r="H98024" s="2">
        <v>44397.614999999998</v>
      </c>
    </row>
    <row r="98025" spans="1:8" x14ac:dyDescent="0.25">
      <c r="A98025">
        <v>296696</v>
      </c>
      <c r="B98025" s="2">
        <v>44397.573407766991</v>
      </c>
      <c r="C98025">
        <v>70513</v>
      </c>
      <c r="D98025">
        <v>228405</v>
      </c>
      <c r="E98025" s="45">
        <v>14</v>
      </c>
      <c r="F98025" s="44">
        <v>2</v>
      </c>
      <c r="G98025" s="45">
        <v>1</v>
      </c>
      <c r="H98025" s="2">
        <v>44397.615074433656</v>
      </c>
    </row>
    <row r="98026" spans="1:8" x14ac:dyDescent="0.25">
      <c r="A98026">
        <v>296700</v>
      </c>
      <c r="B98026" s="2">
        <v>44397.574216828478</v>
      </c>
      <c r="C98026">
        <v>133193</v>
      </c>
      <c r="D98026">
        <v>347008</v>
      </c>
      <c r="E98026" s="45">
        <v>16</v>
      </c>
      <c r="F98026" s="44">
        <v>2</v>
      </c>
      <c r="G98026" s="45">
        <v>3</v>
      </c>
      <c r="H98026" s="2">
        <v>44397.699216828478</v>
      </c>
    </row>
    <row r="98027" spans="1:8" x14ac:dyDescent="0.25">
      <c r="A98027">
        <v>296702</v>
      </c>
      <c r="B98027" s="2">
        <v>44397.575025889972</v>
      </c>
      <c r="C98027">
        <v>114864</v>
      </c>
      <c r="D98027">
        <v>99975</v>
      </c>
      <c r="E98027" s="45">
        <v>14</v>
      </c>
      <c r="F98027" s="44">
        <v>2</v>
      </c>
      <c r="G98027" s="45">
        <v>1</v>
      </c>
      <c r="H98027" s="2">
        <v>44397.616692556636</v>
      </c>
    </row>
    <row r="98028" spans="1:8" x14ac:dyDescent="0.25">
      <c r="A98028">
        <v>296705</v>
      </c>
      <c r="B98028" s="2">
        <v>44397.575430420708</v>
      </c>
      <c r="C98028">
        <v>24008</v>
      </c>
      <c r="D98028">
        <v>180863</v>
      </c>
      <c r="E98028" s="45">
        <v>15</v>
      </c>
      <c r="F98028" s="44">
        <v>2</v>
      </c>
      <c r="G98028" s="45">
        <v>2</v>
      </c>
      <c r="H98028" s="2">
        <v>44397.658763754043</v>
      </c>
    </row>
    <row r="98029" spans="1:8" x14ac:dyDescent="0.25">
      <c r="A98029">
        <v>296709</v>
      </c>
      <c r="B98029" s="2">
        <v>44397.575430420715</v>
      </c>
      <c r="C98029">
        <v>158110</v>
      </c>
      <c r="D98029">
        <v>63994</v>
      </c>
      <c r="E98029" s="45">
        <v>19</v>
      </c>
      <c r="F98029" s="44">
        <v>2</v>
      </c>
      <c r="G98029" s="45">
        <v>6</v>
      </c>
      <c r="H98029" s="2">
        <v>44397.825430420715</v>
      </c>
    </row>
    <row r="98030" spans="1:8" x14ac:dyDescent="0.25">
      <c r="A98030">
        <v>296714</v>
      </c>
      <c r="B98030" s="2">
        <v>44397.575834951458</v>
      </c>
      <c r="C98030">
        <v>270045</v>
      </c>
      <c r="D98030">
        <v>369308</v>
      </c>
      <c r="E98030" s="45">
        <v>16</v>
      </c>
      <c r="F98030" s="44">
        <v>2</v>
      </c>
      <c r="G98030" s="45">
        <v>3</v>
      </c>
      <c r="H98030" s="2">
        <v>44397.700834951458</v>
      </c>
    </row>
    <row r="98031" spans="1:8" x14ac:dyDescent="0.25">
      <c r="A98031">
        <v>296719</v>
      </c>
      <c r="B98031" s="2">
        <v>44397.576644012945</v>
      </c>
      <c r="C98031">
        <v>70402</v>
      </c>
      <c r="D98031">
        <v>88863</v>
      </c>
      <c r="E98031" s="45">
        <v>14</v>
      </c>
      <c r="F98031" s="44">
        <v>2</v>
      </c>
      <c r="G98031" s="45">
        <v>1</v>
      </c>
      <c r="H98031" s="2">
        <v>44397.618310679609</v>
      </c>
    </row>
    <row r="98032" spans="1:8" x14ac:dyDescent="0.25">
      <c r="A98032">
        <v>296720</v>
      </c>
      <c r="B98032" s="2">
        <v>44397.577048543688</v>
      </c>
      <c r="C98032">
        <v>345891</v>
      </c>
      <c r="D98032">
        <v>455346</v>
      </c>
      <c r="E98032" s="45">
        <v>15</v>
      </c>
      <c r="F98032" s="44">
        <v>2</v>
      </c>
      <c r="G98032" s="45">
        <v>2</v>
      </c>
      <c r="H98032" s="2">
        <v>44397.660381877024</v>
      </c>
    </row>
    <row r="98033" spans="1:8" x14ac:dyDescent="0.25">
      <c r="A98033">
        <v>296723</v>
      </c>
      <c r="B98033" s="2">
        <v>44397.578262135925</v>
      </c>
      <c r="C98033">
        <v>343724</v>
      </c>
      <c r="D98033">
        <v>307391</v>
      </c>
      <c r="E98033" s="45">
        <v>14</v>
      </c>
      <c r="F98033" s="44">
        <v>2</v>
      </c>
      <c r="G98033" s="45">
        <v>1</v>
      </c>
      <c r="H98033" s="2">
        <v>44397.619928802589</v>
      </c>
    </row>
    <row r="98034" spans="1:8" x14ac:dyDescent="0.25">
      <c r="A98034">
        <v>296727</v>
      </c>
      <c r="B98034" s="2">
        <v>44397.579475728155</v>
      </c>
      <c r="C98034">
        <v>287098</v>
      </c>
      <c r="D98034">
        <v>411922</v>
      </c>
      <c r="E98034" s="45">
        <v>13</v>
      </c>
      <c r="F98034" s="44">
        <v>2</v>
      </c>
      <c r="G98034" s="45">
        <v>0</v>
      </c>
      <c r="H98034" s="2">
        <v>44397.579475728155</v>
      </c>
    </row>
    <row r="98035" spans="1:8" x14ac:dyDescent="0.25">
      <c r="A98035">
        <v>296732</v>
      </c>
      <c r="B98035" s="2">
        <v>44397.580689320392</v>
      </c>
      <c r="C98035">
        <v>288082</v>
      </c>
      <c r="D98035">
        <v>154256</v>
      </c>
      <c r="E98035" s="45">
        <v>16</v>
      </c>
      <c r="F98035" s="44">
        <v>2</v>
      </c>
      <c r="G98035" s="45">
        <v>3</v>
      </c>
      <c r="H98035" s="2">
        <v>44397.705689320392</v>
      </c>
    </row>
    <row r="98036" spans="1:8" x14ac:dyDescent="0.25">
      <c r="A98036">
        <v>296734</v>
      </c>
      <c r="B98036" s="2">
        <v>44397.581902912621</v>
      </c>
      <c r="C98036">
        <v>128539</v>
      </c>
      <c r="D98036">
        <v>88863</v>
      </c>
      <c r="E98036" s="45">
        <v>15</v>
      </c>
      <c r="F98036" s="44">
        <v>2</v>
      </c>
      <c r="G98036" s="45">
        <v>2</v>
      </c>
      <c r="H98036" s="2">
        <v>44397.665236245957</v>
      </c>
    </row>
    <row r="98037" spans="1:8" x14ac:dyDescent="0.25">
      <c r="A98037">
        <v>296739</v>
      </c>
      <c r="B98037" s="2">
        <v>44397.582307443365</v>
      </c>
      <c r="C98037">
        <v>97335</v>
      </c>
      <c r="D98037">
        <v>351192</v>
      </c>
      <c r="E98037" s="45">
        <v>16</v>
      </c>
      <c r="F98037" s="44">
        <v>2</v>
      </c>
      <c r="G98037" s="45">
        <v>3</v>
      </c>
      <c r="H98037" s="2">
        <v>44397.707307443365</v>
      </c>
    </row>
    <row r="98038" spans="1:8" x14ac:dyDescent="0.25">
      <c r="A98038">
        <v>296742</v>
      </c>
      <c r="B98038" s="2">
        <v>44397.582307443365</v>
      </c>
      <c r="C98038">
        <v>239494</v>
      </c>
      <c r="D98038">
        <v>12149</v>
      </c>
      <c r="E98038" s="45">
        <v>16</v>
      </c>
      <c r="F98038" s="44">
        <v>2</v>
      </c>
      <c r="G98038" s="45">
        <v>3</v>
      </c>
      <c r="H98038" s="2">
        <v>44397.707307443365</v>
      </c>
    </row>
    <row r="98039" spans="1:8" x14ac:dyDescent="0.25">
      <c r="A98039">
        <v>296747</v>
      </c>
      <c r="B98039" s="2">
        <v>44397.582711974108</v>
      </c>
      <c r="C98039">
        <v>130654</v>
      </c>
      <c r="D98039">
        <v>228405</v>
      </c>
      <c r="E98039" s="45">
        <v>13</v>
      </c>
      <c r="F98039" s="44">
        <v>2</v>
      </c>
      <c r="G98039" s="45">
        <v>0</v>
      </c>
      <c r="H98039" s="2">
        <v>44397.582711974108</v>
      </c>
    </row>
    <row r="98040" spans="1:8" x14ac:dyDescent="0.25">
      <c r="A98040">
        <v>296748</v>
      </c>
      <c r="B98040" s="2">
        <v>44397.583116504858</v>
      </c>
      <c r="C98040">
        <v>96505</v>
      </c>
      <c r="D98040">
        <v>286645</v>
      </c>
      <c r="E98040" s="45">
        <v>14</v>
      </c>
      <c r="F98040" s="44">
        <v>2</v>
      </c>
      <c r="G98040" s="45">
        <v>1</v>
      </c>
      <c r="H98040" s="2">
        <v>44397.624783171523</v>
      </c>
    </row>
    <row r="98041" spans="1:8" x14ac:dyDescent="0.25">
      <c r="A98041">
        <v>296750</v>
      </c>
      <c r="B98041" s="2">
        <v>44397.583925566345</v>
      </c>
      <c r="C98041">
        <v>111957</v>
      </c>
      <c r="D98041">
        <v>471403</v>
      </c>
      <c r="E98041" s="45">
        <v>21</v>
      </c>
      <c r="F98041" s="44">
        <v>2</v>
      </c>
      <c r="G98041" s="45">
        <v>7</v>
      </c>
      <c r="H98041" s="2">
        <v>44397.875592233009</v>
      </c>
    </row>
    <row r="98042" spans="1:8" x14ac:dyDescent="0.25">
      <c r="A98042">
        <v>296753</v>
      </c>
      <c r="B98042" s="2">
        <v>44397.584734627831</v>
      </c>
      <c r="C98042">
        <v>114225</v>
      </c>
      <c r="D98042">
        <v>351192</v>
      </c>
      <c r="E98042" s="45">
        <v>15</v>
      </c>
      <c r="F98042" s="44">
        <v>2</v>
      </c>
      <c r="G98042" s="45">
        <v>1</v>
      </c>
      <c r="H98042" s="2">
        <v>44397.626401294496</v>
      </c>
    </row>
    <row r="98043" spans="1:8" x14ac:dyDescent="0.25">
      <c r="A98043">
        <v>296755</v>
      </c>
      <c r="B98043" s="2">
        <v>44397.585139158575</v>
      </c>
      <c r="C98043">
        <v>167976</v>
      </c>
      <c r="D98043">
        <v>250679</v>
      </c>
      <c r="E98043" s="45">
        <v>20</v>
      </c>
      <c r="F98043" s="44">
        <v>2</v>
      </c>
      <c r="G98043" s="45">
        <v>6</v>
      </c>
      <c r="H98043" s="2">
        <v>44397.835139158575</v>
      </c>
    </row>
    <row r="98044" spans="1:8" x14ac:dyDescent="0.25">
      <c r="A98044">
        <v>296760</v>
      </c>
      <c r="B98044" s="2">
        <v>44397.585139158575</v>
      </c>
      <c r="C98044">
        <v>170566</v>
      </c>
      <c r="D98044">
        <v>458081</v>
      </c>
      <c r="E98044" s="45">
        <v>16</v>
      </c>
      <c r="F98044" s="44">
        <v>2</v>
      </c>
      <c r="G98044" s="45">
        <v>2</v>
      </c>
      <c r="H98044" s="2">
        <v>44397.668472491911</v>
      </c>
    </row>
    <row r="98045" spans="1:8" x14ac:dyDescent="0.25">
      <c r="A98045">
        <v>296761</v>
      </c>
      <c r="B98045" s="2">
        <v>44397.585543689325</v>
      </c>
      <c r="C98045">
        <v>252239</v>
      </c>
      <c r="D98045">
        <v>122902</v>
      </c>
      <c r="E98045" s="45">
        <v>21</v>
      </c>
      <c r="F98045" s="44">
        <v>2</v>
      </c>
      <c r="G98045" s="45">
        <v>7</v>
      </c>
      <c r="H98045" s="2">
        <v>44397.87721035599</v>
      </c>
    </row>
    <row r="98046" spans="1:8" x14ac:dyDescent="0.25">
      <c r="A98046">
        <v>296766</v>
      </c>
      <c r="B98046" s="2">
        <v>44397.586352750805</v>
      </c>
      <c r="C98046">
        <v>339534</v>
      </c>
      <c r="D98046">
        <v>180863</v>
      </c>
      <c r="E98046" s="45">
        <v>19</v>
      </c>
      <c r="F98046" s="44">
        <v>2</v>
      </c>
      <c r="G98046" s="45">
        <v>5</v>
      </c>
      <c r="H98046" s="2">
        <v>44397.79468608414</v>
      </c>
    </row>
    <row r="98047" spans="1:8" x14ac:dyDescent="0.25">
      <c r="A98047">
        <v>296771</v>
      </c>
      <c r="B98047" s="2">
        <v>44397.587161812298</v>
      </c>
      <c r="C98047">
        <v>315899</v>
      </c>
      <c r="D98047">
        <v>230507</v>
      </c>
      <c r="E98047" s="45">
        <v>17</v>
      </c>
      <c r="F98047" s="44">
        <v>2</v>
      </c>
      <c r="G98047" s="45">
        <v>3</v>
      </c>
      <c r="H98047" s="2">
        <v>44397.712161812298</v>
      </c>
    </row>
    <row r="98048" spans="1:8" x14ac:dyDescent="0.25">
      <c r="A98048">
        <v>296774</v>
      </c>
      <c r="B98048" s="2">
        <v>44397.587161812298</v>
      </c>
      <c r="C98048">
        <v>343742</v>
      </c>
      <c r="D98048">
        <v>389985</v>
      </c>
      <c r="E98048" s="45">
        <v>21</v>
      </c>
      <c r="F98048" s="44">
        <v>2</v>
      </c>
      <c r="G98048" s="45">
        <v>7</v>
      </c>
      <c r="H98048" s="2">
        <v>44397.878828478963</v>
      </c>
    </row>
    <row r="98049" spans="1:8" x14ac:dyDescent="0.25">
      <c r="A98049">
        <v>296776</v>
      </c>
      <c r="B98049" s="2">
        <v>44397.587566343042</v>
      </c>
      <c r="C98049">
        <v>175118</v>
      </c>
      <c r="D98049">
        <v>21760</v>
      </c>
      <c r="E98049" s="45">
        <v>14</v>
      </c>
      <c r="F98049" s="44">
        <v>2</v>
      </c>
      <c r="G98049" s="45">
        <v>0</v>
      </c>
      <c r="H98049" s="2">
        <v>44397.587566343042</v>
      </c>
    </row>
    <row r="98050" spans="1:8" x14ac:dyDescent="0.25">
      <c r="A98050">
        <v>296778</v>
      </c>
      <c r="B98050" s="2">
        <v>44397.587970873792</v>
      </c>
      <c r="C98050">
        <v>23233</v>
      </c>
      <c r="D98050">
        <v>79374</v>
      </c>
      <c r="E98050" s="45">
        <v>15</v>
      </c>
      <c r="F98050" s="44">
        <v>2</v>
      </c>
      <c r="G98050" s="45">
        <v>1</v>
      </c>
      <c r="H98050" s="2">
        <v>44397.629637540456</v>
      </c>
    </row>
    <row r="98051" spans="1:8" x14ac:dyDescent="0.25">
      <c r="A98051">
        <v>296780</v>
      </c>
      <c r="B98051" s="2">
        <v>44397.587970873792</v>
      </c>
      <c r="C98051">
        <v>175731</v>
      </c>
      <c r="D98051">
        <v>273920</v>
      </c>
      <c r="E98051" s="45">
        <v>15</v>
      </c>
      <c r="F98051" s="44">
        <v>2</v>
      </c>
      <c r="G98051" s="45">
        <v>1</v>
      </c>
      <c r="H98051" s="2">
        <v>44397.629637540456</v>
      </c>
    </row>
    <row r="98052" spans="1:8" x14ac:dyDescent="0.25">
      <c r="A98052">
        <v>296784</v>
      </c>
      <c r="B98052" s="2">
        <v>44397.588375404528</v>
      </c>
      <c r="C98052">
        <v>103104</v>
      </c>
      <c r="D98052">
        <v>112334</v>
      </c>
      <c r="E98052" s="45">
        <v>16</v>
      </c>
      <c r="F98052" s="44">
        <v>2</v>
      </c>
      <c r="G98052" s="45">
        <v>2</v>
      </c>
      <c r="H98052" s="2">
        <v>44397.671708737864</v>
      </c>
    </row>
    <row r="98053" spans="1:8" x14ac:dyDescent="0.25">
      <c r="A98053">
        <v>296788</v>
      </c>
      <c r="B98053" s="2">
        <v>44397.588375404528</v>
      </c>
      <c r="C98053">
        <v>344459</v>
      </c>
      <c r="D98053">
        <v>405774</v>
      </c>
      <c r="E98053" s="45">
        <v>16</v>
      </c>
      <c r="F98053" s="44">
        <v>2</v>
      </c>
      <c r="G98053" s="45">
        <v>2</v>
      </c>
      <c r="H98053" s="2">
        <v>44397.671708737864</v>
      </c>
    </row>
    <row r="98054" spans="1:8" x14ac:dyDescent="0.25">
      <c r="A98054">
        <v>296792</v>
      </c>
      <c r="B98054" s="2">
        <v>44397.588779935279</v>
      </c>
      <c r="C98054">
        <v>257112</v>
      </c>
      <c r="D98054">
        <v>347008</v>
      </c>
      <c r="E98054" s="45">
        <v>17</v>
      </c>
      <c r="F98054" s="44">
        <v>2</v>
      </c>
      <c r="G98054" s="45">
        <v>3</v>
      </c>
      <c r="H98054" s="2">
        <v>44397.713779935279</v>
      </c>
    </row>
    <row r="98055" spans="1:8" x14ac:dyDescent="0.25">
      <c r="A98055">
        <v>296797</v>
      </c>
      <c r="B98055" s="2">
        <v>44397.590398058252</v>
      </c>
      <c r="C98055">
        <v>22213</v>
      </c>
      <c r="D98055">
        <v>5151</v>
      </c>
      <c r="E98055" s="45">
        <v>17</v>
      </c>
      <c r="F98055" s="44">
        <v>2</v>
      </c>
      <c r="G98055" s="45">
        <v>3</v>
      </c>
      <c r="H98055" s="2">
        <v>44397.715398058252</v>
      </c>
    </row>
    <row r="98056" spans="1:8" x14ac:dyDescent="0.25">
      <c r="A98056">
        <v>296802</v>
      </c>
      <c r="B98056" s="2">
        <v>44397.591611650481</v>
      </c>
      <c r="C98056">
        <v>7679</v>
      </c>
      <c r="D98056">
        <v>411922</v>
      </c>
      <c r="E98056" s="45">
        <v>16</v>
      </c>
      <c r="F98056" s="44">
        <v>2</v>
      </c>
      <c r="G98056" s="45">
        <v>2</v>
      </c>
      <c r="H98056" s="2">
        <v>44397.674944983817</v>
      </c>
    </row>
    <row r="98057" spans="1:8" x14ac:dyDescent="0.25">
      <c r="A98057">
        <v>296803</v>
      </c>
      <c r="B98057" s="2">
        <v>44397.592016181225</v>
      </c>
      <c r="C98057">
        <v>8890</v>
      </c>
      <c r="D98057">
        <v>130721</v>
      </c>
      <c r="E98057" s="45">
        <v>1</v>
      </c>
      <c r="F98057" s="44">
        <v>3</v>
      </c>
      <c r="G98057" s="45">
        <v>11</v>
      </c>
      <c r="H98057" s="2">
        <v>44398.05034951456</v>
      </c>
    </row>
    <row r="98058" spans="1:8" x14ac:dyDescent="0.25">
      <c r="A98058">
        <v>296806</v>
      </c>
      <c r="B98058" s="2">
        <v>44397.592016181232</v>
      </c>
      <c r="C98058">
        <v>266940</v>
      </c>
      <c r="D98058">
        <v>252370</v>
      </c>
      <c r="E98058" s="45">
        <v>17</v>
      </c>
      <c r="F98058" s="44">
        <v>2</v>
      </c>
      <c r="G98058" s="45">
        <v>3</v>
      </c>
      <c r="H98058" s="2">
        <v>44397.717016181232</v>
      </c>
    </row>
    <row r="98059" spans="1:8" x14ac:dyDescent="0.25">
      <c r="A98059">
        <v>296811</v>
      </c>
      <c r="B98059" s="2">
        <v>44397.592825242718</v>
      </c>
      <c r="C98059">
        <v>237632</v>
      </c>
      <c r="D98059">
        <v>472712</v>
      </c>
      <c r="E98059" s="45">
        <v>15</v>
      </c>
      <c r="F98059" s="44">
        <v>2</v>
      </c>
      <c r="G98059" s="45">
        <v>1</v>
      </c>
      <c r="H98059" s="2">
        <v>44397.634491909383</v>
      </c>
    </row>
    <row r="98060" spans="1:8" x14ac:dyDescent="0.25">
      <c r="A98060">
        <v>296814</v>
      </c>
      <c r="B98060" s="2">
        <v>44397.593634304212</v>
      </c>
      <c r="C98060">
        <v>44094</v>
      </c>
      <c r="D98060">
        <v>419184</v>
      </c>
      <c r="E98060" s="45">
        <v>21</v>
      </c>
      <c r="F98060" s="44">
        <v>2</v>
      </c>
      <c r="G98060" s="45">
        <v>7</v>
      </c>
      <c r="H98060" s="2">
        <v>44397.885300970876</v>
      </c>
    </row>
    <row r="98061" spans="1:8" x14ac:dyDescent="0.25">
      <c r="A98061">
        <v>296815</v>
      </c>
      <c r="B98061" s="2">
        <v>44397.594333333334</v>
      </c>
      <c r="C98061">
        <v>244702</v>
      </c>
      <c r="D98061">
        <v>389195</v>
      </c>
      <c r="E98061" s="45">
        <v>18</v>
      </c>
      <c r="F98061" s="44">
        <v>2</v>
      </c>
      <c r="G98061" s="45">
        <v>4</v>
      </c>
      <c r="H98061" s="2">
        <v>44397.760999999999</v>
      </c>
    </row>
    <row r="98062" spans="1:8" x14ac:dyDescent="0.25">
      <c r="A98062">
        <v>296816</v>
      </c>
      <c r="B98062" s="2">
        <v>44397.594847896442</v>
      </c>
      <c r="C98062">
        <v>193724</v>
      </c>
      <c r="D98062">
        <v>351192</v>
      </c>
      <c r="E98062" s="45">
        <v>20</v>
      </c>
      <c r="F98062" s="44">
        <v>2</v>
      </c>
      <c r="G98062" s="45">
        <v>6</v>
      </c>
      <c r="H98062" s="2">
        <v>44397.844847896442</v>
      </c>
    </row>
    <row r="98063" spans="1:8" x14ac:dyDescent="0.25">
      <c r="A98063">
        <v>296817</v>
      </c>
      <c r="B98063" s="2">
        <v>44397.595252427185</v>
      </c>
      <c r="C98063">
        <v>55495</v>
      </c>
      <c r="D98063">
        <v>162482</v>
      </c>
      <c r="E98063" s="45">
        <v>17</v>
      </c>
      <c r="F98063" s="44">
        <v>2</v>
      </c>
      <c r="G98063" s="45">
        <v>3</v>
      </c>
      <c r="H98063" s="2">
        <v>44397.720252427185</v>
      </c>
    </row>
    <row r="98064" spans="1:8" x14ac:dyDescent="0.25">
      <c r="A98064">
        <v>296819</v>
      </c>
      <c r="B98064" s="2">
        <v>44397.596466019415</v>
      </c>
      <c r="C98064">
        <v>75550</v>
      </c>
      <c r="D98064">
        <v>182191</v>
      </c>
      <c r="E98064" s="45">
        <v>16</v>
      </c>
      <c r="F98064" s="44">
        <v>2</v>
      </c>
      <c r="G98064" s="45">
        <v>2</v>
      </c>
      <c r="H98064" s="2">
        <v>44397.679799352751</v>
      </c>
    </row>
    <row r="98065" spans="1:8" x14ac:dyDescent="0.25">
      <c r="A98065">
        <v>296820</v>
      </c>
      <c r="B98065" s="2">
        <v>44397.596466019415</v>
      </c>
      <c r="C98065">
        <v>275778</v>
      </c>
      <c r="D98065">
        <v>104958</v>
      </c>
      <c r="E98065" s="45">
        <v>16</v>
      </c>
      <c r="F98065" s="44">
        <v>2</v>
      </c>
      <c r="G98065" s="45">
        <v>2</v>
      </c>
      <c r="H98065" s="2">
        <v>44397.679799352751</v>
      </c>
    </row>
    <row r="98066" spans="1:8" x14ac:dyDescent="0.25">
      <c r="A98066">
        <v>296824</v>
      </c>
      <c r="B98066" s="2">
        <v>44397.597679611652</v>
      </c>
      <c r="C98066">
        <v>13770</v>
      </c>
      <c r="D98066">
        <v>347008</v>
      </c>
      <c r="E98066" s="45">
        <v>15</v>
      </c>
      <c r="F98066" s="44">
        <v>2</v>
      </c>
      <c r="G98066" s="45">
        <v>1</v>
      </c>
      <c r="H98066" s="2">
        <v>44397.639346278316</v>
      </c>
    </row>
    <row r="98067" spans="1:8" x14ac:dyDescent="0.25">
      <c r="A98067">
        <v>296828</v>
      </c>
      <c r="B98067" s="2">
        <v>44397.598893203882</v>
      </c>
      <c r="C98067">
        <v>254331</v>
      </c>
      <c r="D98067">
        <v>325094</v>
      </c>
      <c r="E98067" s="45">
        <v>14</v>
      </c>
      <c r="F98067" s="44">
        <v>2</v>
      </c>
      <c r="G98067" s="45">
        <v>0</v>
      </c>
      <c r="H98067" s="2">
        <v>44397.598893203882</v>
      </c>
    </row>
    <row r="98068" spans="1:8" x14ac:dyDescent="0.25">
      <c r="A98068">
        <v>296832</v>
      </c>
      <c r="B98068" s="2">
        <v>44397.599000000002</v>
      </c>
      <c r="C98068">
        <v>32464</v>
      </c>
      <c r="D98068">
        <v>85253</v>
      </c>
      <c r="E98068" s="45">
        <v>20</v>
      </c>
      <c r="F98068" s="44">
        <v>2</v>
      </c>
      <c r="G98068" s="45">
        <v>6</v>
      </c>
      <c r="H98068" s="2">
        <v>44397.849000000002</v>
      </c>
    </row>
    <row r="98069" spans="1:8" x14ac:dyDescent="0.25">
      <c r="A98069">
        <v>296834</v>
      </c>
      <c r="B98069" s="2">
        <v>44397.599297734632</v>
      </c>
      <c r="C98069">
        <v>111307</v>
      </c>
      <c r="D98069">
        <v>380039</v>
      </c>
      <c r="E98069" s="45">
        <v>15</v>
      </c>
      <c r="F98069" s="44">
        <v>2</v>
      </c>
      <c r="G98069" s="45">
        <v>1</v>
      </c>
      <c r="H98069" s="2">
        <v>44397.640964401297</v>
      </c>
    </row>
    <row r="98070" spans="1:8" x14ac:dyDescent="0.25">
      <c r="A98070">
        <v>296839</v>
      </c>
      <c r="B98070" s="2">
        <v>44397.601724919092</v>
      </c>
      <c r="C98070">
        <v>39780</v>
      </c>
      <c r="D98070">
        <v>404226</v>
      </c>
      <c r="E98070" s="45">
        <v>17</v>
      </c>
      <c r="F98070" s="44">
        <v>2</v>
      </c>
      <c r="G98070" s="45">
        <v>3</v>
      </c>
      <c r="H98070" s="2">
        <v>44397.726724919092</v>
      </c>
    </row>
    <row r="98071" spans="1:8" x14ac:dyDescent="0.25">
      <c r="A98071">
        <v>296841</v>
      </c>
      <c r="B98071" s="2">
        <v>44397.601724919099</v>
      </c>
      <c r="C98071">
        <v>84720</v>
      </c>
      <c r="D98071">
        <v>293572</v>
      </c>
      <c r="E98071" s="45">
        <v>21</v>
      </c>
      <c r="F98071" s="44">
        <v>2</v>
      </c>
      <c r="G98071" s="45">
        <v>7</v>
      </c>
      <c r="H98071" s="2">
        <v>44397.893391585763</v>
      </c>
    </row>
    <row r="98072" spans="1:8" x14ac:dyDescent="0.25">
      <c r="A98072">
        <v>296846</v>
      </c>
      <c r="B98072" s="2">
        <v>44397.602533980586</v>
      </c>
      <c r="C98072">
        <v>244817</v>
      </c>
      <c r="D98072">
        <v>272114</v>
      </c>
      <c r="E98072" s="45">
        <v>15</v>
      </c>
      <c r="F98072" s="44">
        <v>2</v>
      </c>
      <c r="G98072" s="45">
        <v>1</v>
      </c>
      <c r="H98072" s="2">
        <v>44397.64420064725</v>
      </c>
    </row>
    <row r="98073" spans="1:8" x14ac:dyDescent="0.25">
      <c r="A98073">
        <v>296850</v>
      </c>
      <c r="B98073" s="2">
        <v>44397.603343042072</v>
      </c>
      <c r="C98073">
        <v>155920</v>
      </c>
      <c r="D98073">
        <v>258251</v>
      </c>
      <c r="E98073" s="45">
        <v>17</v>
      </c>
      <c r="F98073" s="44">
        <v>2</v>
      </c>
      <c r="G98073" s="45">
        <v>3</v>
      </c>
      <c r="H98073" s="2">
        <v>44397.728343042072</v>
      </c>
    </row>
    <row r="98074" spans="1:8" x14ac:dyDescent="0.25">
      <c r="A98074">
        <v>296854</v>
      </c>
      <c r="B98074" s="2">
        <v>44397.603747572815</v>
      </c>
      <c r="C98074">
        <v>8102</v>
      </c>
      <c r="D98074">
        <v>170967</v>
      </c>
      <c r="E98074" s="45">
        <v>18</v>
      </c>
      <c r="F98074" s="44">
        <v>2</v>
      </c>
      <c r="G98074" s="45">
        <v>4</v>
      </c>
      <c r="H98074" s="2">
        <v>44397.77041423948</v>
      </c>
    </row>
    <row r="98075" spans="1:8" x14ac:dyDescent="0.25">
      <c r="A98075">
        <v>296859</v>
      </c>
      <c r="B98075" s="2">
        <v>44397.607388349519</v>
      </c>
      <c r="C98075">
        <v>54270</v>
      </c>
      <c r="D98075">
        <v>22056</v>
      </c>
      <c r="E98075" s="45">
        <v>15</v>
      </c>
      <c r="F98075" s="44">
        <v>2</v>
      </c>
      <c r="G98075" s="45">
        <v>1</v>
      </c>
      <c r="H98075" s="2">
        <v>44397.649055016183</v>
      </c>
    </row>
    <row r="98076" spans="1:8" x14ac:dyDescent="0.25">
      <c r="A98076">
        <v>296862</v>
      </c>
      <c r="B98076" s="2">
        <v>44397.607792880262</v>
      </c>
      <c r="C98076">
        <v>169458</v>
      </c>
      <c r="D98076">
        <v>7650</v>
      </c>
      <c r="E98076" s="45">
        <v>20</v>
      </c>
      <c r="F98076" s="44">
        <v>2</v>
      </c>
      <c r="G98076" s="45">
        <v>6</v>
      </c>
      <c r="H98076" s="2">
        <v>44397.857792880262</v>
      </c>
    </row>
    <row r="98077" spans="1:8" x14ac:dyDescent="0.25">
      <c r="A98077">
        <v>296865</v>
      </c>
      <c r="B98077" s="2">
        <v>44397.608197411006</v>
      </c>
      <c r="C98077">
        <v>322674</v>
      </c>
      <c r="D98077">
        <v>230507</v>
      </c>
      <c r="E98077" s="45">
        <v>17</v>
      </c>
      <c r="F98077" s="44">
        <v>2</v>
      </c>
      <c r="G98077" s="45">
        <v>3</v>
      </c>
      <c r="H98077" s="2">
        <v>44397.733197411006</v>
      </c>
    </row>
    <row r="98078" spans="1:8" x14ac:dyDescent="0.25">
      <c r="A98078">
        <v>296869</v>
      </c>
      <c r="B98078" s="2">
        <v>44397.608666666667</v>
      </c>
      <c r="C98078">
        <v>107770</v>
      </c>
      <c r="D98078">
        <v>80850</v>
      </c>
      <c r="E98078" s="45">
        <v>16</v>
      </c>
      <c r="F98078" s="44">
        <v>2</v>
      </c>
      <c r="G98078" s="45">
        <v>2</v>
      </c>
      <c r="H98078" s="2">
        <v>44397.692000000003</v>
      </c>
    </row>
    <row r="98079" spans="1:8" x14ac:dyDescent="0.25">
      <c r="A98079">
        <v>296873</v>
      </c>
      <c r="B98079" s="2">
        <v>44397.609815533986</v>
      </c>
      <c r="C98079">
        <v>332924</v>
      </c>
      <c r="D98079">
        <v>206501</v>
      </c>
      <c r="E98079" s="45">
        <v>21</v>
      </c>
      <c r="F98079" s="44">
        <v>2</v>
      </c>
      <c r="G98079" s="45">
        <v>7</v>
      </c>
      <c r="H98079" s="2">
        <v>44397.90148220065</v>
      </c>
    </row>
    <row r="98080" spans="1:8" x14ac:dyDescent="0.25">
      <c r="A98080">
        <v>296874</v>
      </c>
      <c r="B98080" s="2">
        <v>44397.610624595472</v>
      </c>
      <c r="C98080">
        <v>322986</v>
      </c>
      <c r="D98080">
        <v>289620</v>
      </c>
      <c r="E98080" s="45">
        <v>15</v>
      </c>
      <c r="F98080" s="44">
        <v>2</v>
      </c>
      <c r="G98080" s="45">
        <v>1</v>
      </c>
      <c r="H98080" s="2">
        <v>44397.652291262137</v>
      </c>
    </row>
    <row r="98081" spans="1:8" x14ac:dyDescent="0.25">
      <c r="A98081">
        <v>296876</v>
      </c>
      <c r="B98081" s="2">
        <v>44397.611029126208</v>
      </c>
      <c r="C98081">
        <v>91297</v>
      </c>
      <c r="D98081">
        <v>204725</v>
      </c>
      <c r="E98081" s="45">
        <v>16</v>
      </c>
      <c r="F98081" s="44">
        <v>2</v>
      </c>
      <c r="G98081" s="45">
        <v>2</v>
      </c>
      <c r="H98081" s="2">
        <v>44397.694362459544</v>
      </c>
    </row>
    <row r="98082" spans="1:8" x14ac:dyDescent="0.25">
      <c r="A98082">
        <v>296878</v>
      </c>
      <c r="B98082" s="2">
        <v>44397.611333333334</v>
      </c>
      <c r="C98082">
        <v>113673</v>
      </c>
      <c r="D98082">
        <v>86587</v>
      </c>
      <c r="E98082" s="45">
        <v>15</v>
      </c>
      <c r="F98082" s="44">
        <v>2</v>
      </c>
      <c r="G98082" s="45">
        <v>1</v>
      </c>
      <c r="H98082" s="2">
        <v>44397.652999999998</v>
      </c>
    </row>
    <row r="98083" spans="1:8" x14ac:dyDescent="0.25">
      <c r="A98083">
        <v>296882</v>
      </c>
      <c r="B98083" s="2">
        <v>44397.611433656959</v>
      </c>
      <c r="C98083">
        <v>185585</v>
      </c>
      <c r="D98083">
        <v>230027</v>
      </c>
      <c r="E98083" s="45">
        <v>21</v>
      </c>
      <c r="F98083" s="44">
        <v>2</v>
      </c>
      <c r="G98083" s="45">
        <v>7</v>
      </c>
      <c r="H98083" s="2">
        <v>44397.903100323623</v>
      </c>
    </row>
    <row r="98084" spans="1:8" x14ac:dyDescent="0.25">
      <c r="A98084">
        <v>296887</v>
      </c>
      <c r="B98084" s="2">
        <v>44397.611433656959</v>
      </c>
      <c r="C98084">
        <v>188278</v>
      </c>
      <c r="D98084">
        <v>324893</v>
      </c>
      <c r="E98084" s="45">
        <v>1</v>
      </c>
      <c r="F98084" s="44">
        <v>3</v>
      </c>
      <c r="G98084" s="45">
        <v>11</v>
      </c>
      <c r="H98084" s="2">
        <v>44398.069766990295</v>
      </c>
    </row>
    <row r="98085" spans="1:8" x14ac:dyDescent="0.25">
      <c r="A98085">
        <v>296892</v>
      </c>
      <c r="B98085" s="2">
        <v>44397.612242718445</v>
      </c>
      <c r="C98085">
        <v>172028</v>
      </c>
      <c r="D98085">
        <v>82901</v>
      </c>
      <c r="E98085" s="45">
        <v>15</v>
      </c>
      <c r="F98085" s="44">
        <v>2</v>
      </c>
      <c r="G98085" s="45">
        <v>1</v>
      </c>
      <c r="H98085" s="2">
        <v>44397.65390938511</v>
      </c>
    </row>
    <row r="98086" spans="1:8" x14ac:dyDescent="0.25">
      <c r="A98086">
        <v>296896</v>
      </c>
      <c r="B98086" s="2">
        <v>44397.612242718445</v>
      </c>
      <c r="C98086">
        <v>199490</v>
      </c>
      <c r="D98086">
        <v>168838</v>
      </c>
      <c r="E98086" s="45">
        <v>15</v>
      </c>
      <c r="F98086" s="44">
        <v>2</v>
      </c>
      <c r="G98086" s="45">
        <v>1</v>
      </c>
      <c r="H98086" s="2">
        <v>44397.65390938511</v>
      </c>
    </row>
    <row r="98087" spans="1:8" x14ac:dyDescent="0.25">
      <c r="A98087">
        <v>296899</v>
      </c>
      <c r="B98087" s="2">
        <v>44397.613051779932</v>
      </c>
      <c r="C98087">
        <v>138886</v>
      </c>
      <c r="D98087">
        <v>251574</v>
      </c>
      <c r="E98087" s="45">
        <v>17</v>
      </c>
      <c r="F98087" s="44">
        <v>2</v>
      </c>
      <c r="G98087" s="45">
        <v>3</v>
      </c>
      <c r="H98087" s="2">
        <v>44397.738051779932</v>
      </c>
    </row>
    <row r="98088" spans="1:8" x14ac:dyDescent="0.25">
      <c r="A98088">
        <v>296902</v>
      </c>
      <c r="B98088" s="2">
        <v>44397.613456310683</v>
      </c>
      <c r="C98088">
        <v>238840</v>
      </c>
      <c r="D98088">
        <v>378738</v>
      </c>
      <c r="E98088" s="45">
        <v>14</v>
      </c>
      <c r="F98088" s="44">
        <v>2</v>
      </c>
      <c r="G98088" s="45">
        <v>0</v>
      </c>
      <c r="H98088" s="2">
        <v>44397.613456310683</v>
      </c>
    </row>
    <row r="98089" spans="1:8" x14ac:dyDescent="0.25">
      <c r="A98089">
        <v>296907</v>
      </c>
      <c r="B98089" s="2">
        <v>44397.613456310683</v>
      </c>
      <c r="C98089">
        <v>305112</v>
      </c>
      <c r="D98089">
        <v>244574</v>
      </c>
      <c r="E98089" s="45">
        <v>14</v>
      </c>
      <c r="F98089" s="44">
        <v>2</v>
      </c>
      <c r="G98089" s="45">
        <v>0</v>
      </c>
      <c r="H98089" s="2">
        <v>44397.613456310683</v>
      </c>
    </row>
    <row r="98090" spans="1:8" x14ac:dyDescent="0.25">
      <c r="A98090">
        <v>296909</v>
      </c>
      <c r="B98090" s="2">
        <v>44397.614669902912</v>
      </c>
      <c r="C98090">
        <v>238208</v>
      </c>
      <c r="D98090">
        <v>56396</v>
      </c>
      <c r="E98090" s="45">
        <v>17</v>
      </c>
      <c r="F98090" s="44">
        <v>2</v>
      </c>
      <c r="G98090" s="45">
        <v>3</v>
      </c>
      <c r="H98090" s="2">
        <v>44397.739669902912</v>
      </c>
    </row>
    <row r="98091" spans="1:8" x14ac:dyDescent="0.25">
      <c r="A98091">
        <v>296910</v>
      </c>
      <c r="B98091" s="2">
        <v>44397.615074433656</v>
      </c>
      <c r="C98091">
        <v>246872</v>
      </c>
      <c r="D98091">
        <v>228405</v>
      </c>
      <c r="E98091" s="45">
        <v>14</v>
      </c>
      <c r="F98091" s="44">
        <v>2</v>
      </c>
      <c r="G98091" s="45">
        <v>0</v>
      </c>
      <c r="H98091" s="2">
        <v>44397.615074433656</v>
      </c>
    </row>
    <row r="98092" spans="1:8" x14ac:dyDescent="0.25">
      <c r="A98092">
        <v>296915</v>
      </c>
      <c r="B98092" s="2">
        <v>44397.615478964406</v>
      </c>
      <c r="C98092">
        <v>225599</v>
      </c>
      <c r="D98092">
        <v>104958</v>
      </c>
      <c r="E98092" s="45">
        <v>15</v>
      </c>
      <c r="F98092" s="44">
        <v>2</v>
      </c>
      <c r="G98092" s="45">
        <v>1</v>
      </c>
      <c r="H98092" s="2">
        <v>44397.65714563107</v>
      </c>
    </row>
    <row r="98093" spans="1:8" x14ac:dyDescent="0.25">
      <c r="A98093">
        <v>296916</v>
      </c>
      <c r="B98093" s="2">
        <v>44397.615666666665</v>
      </c>
      <c r="C98093">
        <v>191876</v>
      </c>
      <c r="D98093">
        <v>177852</v>
      </c>
      <c r="E98093" s="45">
        <v>16</v>
      </c>
      <c r="F98093" s="44">
        <v>2</v>
      </c>
      <c r="G98093" s="45">
        <v>2</v>
      </c>
      <c r="H98093" s="2">
        <v>44397.699000000001</v>
      </c>
    </row>
    <row r="98094" spans="1:8" x14ac:dyDescent="0.25">
      <c r="A98094">
        <v>296921</v>
      </c>
      <c r="B98094" s="2">
        <v>44397.615883495142</v>
      </c>
      <c r="C98094">
        <v>117718</v>
      </c>
      <c r="D98094">
        <v>227775</v>
      </c>
      <c r="E98094" s="45">
        <v>16</v>
      </c>
      <c r="F98094" s="44">
        <v>2</v>
      </c>
      <c r="G98094" s="45">
        <v>2</v>
      </c>
      <c r="H98094" s="2">
        <v>44397.699216828478</v>
      </c>
    </row>
    <row r="98095" spans="1:8" x14ac:dyDescent="0.25">
      <c r="A98095">
        <v>296924</v>
      </c>
      <c r="B98095" s="2">
        <v>44397.615883495142</v>
      </c>
      <c r="C98095">
        <v>280699</v>
      </c>
      <c r="D98095">
        <v>240291</v>
      </c>
      <c r="E98095" s="45">
        <v>16</v>
      </c>
      <c r="F98095" s="44">
        <v>2</v>
      </c>
      <c r="G98095" s="45">
        <v>2</v>
      </c>
      <c r="H98095" s="2">
        <v>44397.699216828478</v>
      </c>
    </row>
    <row r="98096" spans="1:8" x14ac:dyDescent="0.25">
      <c r="A98096">
        <v>296927</v>
      </c>
      <c r="B98096" s="2">
        <v>44397.615883495142</v>
      </c>
      <c r="C98096">
        <v>334456</v>
      </c>
      <c r="D98096">
        <v>179296</v>
      </c>
      <c r="E98096" s="45">
        <v>20</v>
      </c>
      <c r="F98096" s="44">
        <v>2</v>
      </c>
      <c r="G98096" s="45">
        <v>6</v>
      </c>
      <c r="H98096" s="2">
        <v>44397.865883495142</v>
      </c>
    </row>
    <row r="98097" spans="1:8" x14ac:dyDescent="0.25">
      <c r="A98097">
        <v>296928</v>
      </c>
      <c r="B98097" s="2">
        <v>44397.616288025893</v>
      </c>
      <c r="C98097">
        <v>44348</v>
      </c>
      <c r="D98097">
        <v>328524</v>
      </c>
      <c r="E98097" s="45">
        <v>17</v>
      </c>
      <c r="F98097" s="44">
        <v>2</v>
      </c>
      <c r="G98097" s="45">
        <v>3</v>
      </c>
      <c r="H98097" s="2">
        <v>44397.741288025893</v>
      </c>
    </row>
    <row r="98098" spans="1:8" x14ac:dyDescent="0.25">
      <c r="A98098">
        <v>296933</v>
      </c>
      <c r="B98098" s="2">
        <v>44397.617097087379</v>
      </c>
      <c r="C98098">
        <v>285155</v>
      </c>
      <c r="D98098">
        <v>284325</v>
      </c>
      <c r="E98098" s="45">
        <v>15</v>
      </c>
      <c r="F98098" s="44">
        <v>2</v>
      </c>
      <c r="G98098" s="45">
        <v>1</v>
      </c>
      <c r="H98098" s="2">
        <v>44397.658763754043</v>
      </c>
    </row>
    <row r="98099" spans="1:8" x14ac:dyDescent="0.25">
      <c r="A98099">
        <v>296938</v>
      </c>
      <c r="B98099" s="2">
        <v>44397.617501618122</v>
      </c>
      <c r="C98099">
        <v>297487</v>
      </c>
      <c r="D98099">
        <v>180863</v>
      </c>
      <c r="E98099" s="45">
        <v>16</v>
      </c>
      <c r="F98099" s="44">
        <v>2</v>
      </c>
      <c r="G98099" s="45">
        <v>2</v>
      </c>
      <c r="H98099" s="2">
        <v>44397.700834951458</v>
      </c>
    </row>
    <row r="98100" spans="1:8" x14ac:dyDescent="0.25">
      <c r="A98100">
        <v>296941</v>
      </c>
      <c r="B98100" s="2">
        <v>44397.617906148866</v>
      </c>
      <c r="C98100">
        <v>61361</v>
      </c>
      <c r="D98100">
        <v>241927</v>
      </c>
      <c r="E98100" s="45">
        <v>17</v>
      </c>
      <c r="F98100" s="44">
        <v>2</v>
      </c>
      <c r="G98100" s="45">
        <v>3</v>
      </c>
      <c r="H98100" s="2">
        <v>44397.742906148866</v>
      </c>
    </row>
    <row r="98101" spans="1:8" x14ac:dyDescent="0.25">
      <c r="A98101">
        <v>296943</v>
      </c>
      <c r="B98101" s="2">
        <v>44397.618310679609</v>
      </c>
      <c r="C98101">
        <v>15706</v>
      </c>
      <c r="D98101">
        <v>477780</v>
      </c>
      <c r="E98101" s="45">
        <v>14</v>
      </c>
      <c r="F98101" s="44">
        <v>2</v>
      </c>
      <c r="G98101" s="45">
        <v>0</v>
      </c>
      <c r="H98101" s="2">
        <v>44397.618310679609</v>
      </c>
    </row>
    <row r="98102" spans="1:8" x14ac:dyDescent="0.25">
      <c r="A98102">
        <v>296944</v>
      </c>
      <c r="B98102" s="2">
        <v>44397.618715210352</v>
      </c>
      <c r="C98102">
        <v>310628</v>
      </c>
      <c r="D98102">
        <v>411922</v>
      </c>
      <c r="E98102" s="45">
        <v>19</v>
      </c>
      <c r="F98102" s="44">
        <v>2</v>
      </c>
      <c r="G98102" s="45">
        <v>5</v>
      </c>
      <c r="H98102" s="2">
        <v>44397.827048543688</v>
      </c>
    </row>
    <row r="98103" spans="1:8" x14ac:dyDescent="0.25">
      <c r="A98103">
        <v>296948</v>
      </c>
      <c r="B98103" s="2">
        <v>44397.619119741095</v>
      </c>
      <c r="C98103">
        <v>195137</v>
      </c>
      <c r="D98103">
        <v>388561</v>
      </c>
      <c r="E98103" s="45">
        <v>16</v>
      </c>
      <c r="F98103" s="44">
        <v>2</v>
      </c>
      <c r="G98103" s="45">
        <v>2</v>
      </c>
      <c r="H98103" s="2">
        <v>44397.702453074431</v>
      </c>
    </row>
    <row r="98104" spans="1:8" x14ac:dyDescent="0.25">
      <c r="A98104">
        <v>296951</v>
      </c>
      <c r="B98104" s="2">
        <v>44397.619119741103</v>
      </c>
      <c r="C98104">
        <v>199291</v>
      </c>
      <c r="D98104">
        <v>347367</v>
      </c>
      <c r="E98104" s="45">
        <v>20</v>
      </c>
      <c r="F98104" s="44">
        <v>2</v>
      </c>
      <c r="G98104" s="45">
        <v>6</v>
      </c>
      <c r="H98104" s="2">
        <v>44397.869119741103</v>
      </c>
    </row>
    <row r="98105" spans="1:8" x14ac:dyDescent="0.25">
      <c r="A98105">
        <v>296955</v>
      </c>
      <c r="B98105" s="2">
        <v>44397.620333333332</v>
      </c>
      <c r="C98105">
        <v>67750</v>
      </c>
      <c r="D98105">
        <v>153893</v>
      </c>
      <c r="E98105" s="45">
        <v>15</v>
      </c>
      <c r="F98105" s="44">
        <v>2</v>
      </c>
      <c r="G98105" s="45">
        <v>1</v>
      </c>
      <c r="H98105" s="2">
        <v>44397.661999999997</v>
      </c>
    </row>
    <row r="98106" spans="1:8" x14ac:dyDescent="0.25">
      <c r="A98106">
        <v>296957</v>
      </c>
      <c r="B98106" s="2">
        <v>44397.620333333332</v>
      </c>
      <c r="C98106">
        <v>228957</v>
      </c>
      <c r="D98106">
        <v>154374</v>
      </c>
      <c r="E98106" s="45">
        <v>15</v>
      </c>
      <c r="F98106" s="44">
        <v>2</v>
      </c>
      <c r="G98106" s="45">
        <v>1</v>
      </c>
      <c r="H98106" s="2">
        <v>44397.661999999997</v>
      </c>
    </row>
    <row r="98107" spans="1:8" x14ac:dyDescent="0.25">
      <c r="A98107">
        <v>296962</v>
      </c>
      <c r="B98107" s="2">
        <v>44397.620737864076</v>
      </c>
      <c r="C98107">
        <v>81145</v>
      </c>
      <c r="D98107">
        <v>411922</v>
      </c>
      <c r="E98107" s="45">
        <v>16</v>
      </c>
      <c r="F98107" s="44">
        <v>2</v>
      </c>
      <c r="G98107" s="45">
        <v>2</v>
      </c>
      <c r="H98107" s="2">
        <v>44397.704071197411</v>
      </c>
    </row>
    <row r="98108" spans="1:8" x14ac:dyDescent="0.25">
      <c r="A98108">
        <v>296966</v>
      </c>
      <c r="B98108" s="2">
        <v>44397.621142394819</v>
      </c>
      <c r="C98108">
        <v>177241</v>
      </c>
      <c r="D98108">
        <v>14478</v>
      </c>
      <c r="E98108" s="45">
        <v>17</v>
      </c>
      <c r="F98108" s="44">
        <v>2</v>
      </c>
      <c r="G98108" s="45">
        <v>3</v>
      </c>
      <c r="H98108" s="2">
        <v>44397.746142394819</v>
      </c>
    </row>
    <row r="98109" spans="1:8" x14ac:dyDescent="0.25">
      <c r="A98109">
        <v>296971</v>
      </c>
      <c r="B98109" s="2">
        <v>44397.621546925569</v>
      </c>
      <c r="C98109">
        <v>302894</v>
      </c>
      <c r="D98109">
        <v>154256</v>
      </c>
      <c r="E98109" s="45">
        <v>14</v>
      </c>
      <c r="F98109" s="44">
        <v>2</v>
      </c>
      <c r="G98109" s="45">
        <v>0</v>
      </c>
      <c r="H98109" s="2">
        <v>44397.621546925569</v>
      </c>
    </row>
    <row r="98110" spans="1:8" x14ac:dyDescent="0.25">
      <c r="A98110">
        <v>296975</v>
      </c>
      <c r="B98110" s="2">
        <v>44397.623569579293</v>
      </c>
      <c r="C98110">
        <v>156017</v>
      </c>
      <c r="D98110">
        <v>21760</v>
      </c>
      <c r="E98110" s="45">
        <v>15</v>
      </c>
      <c r="F98110" s="44">
        <v>2</v>
      </c>
      <c r="G98110" s="45">
        <v>1</v>
      </c>
      <c r="H98110" s="2">
        <v>44397.665236245957</v>
      </c>
    </row>
    <row r="98111" spans="1:8" x14ac:dyDescent="0.25">
      <c r="A98111">
        <v>296980</v>
      </c>
      <c r="B98111" s="2">
        <v>44397.623974110029</v>
      </c>
      <c r="C98111">
        <v>100342</v>
      </c>
      <c r="D98111">
        <v>470762</v>
      </c>
      <c r="E98111" s="45">
        <v>16</v>
      </c>
      <c r="F98111" s="44">
        <v>2</v>
      </c>
      <c r="G98111" s="45">
        <v>2</v>
      </c>
      <c r="H98111" s="2">
        <v>44397.707307443365</v>
      </c>
    </row>
    <row r="98112" spans="1:8" x14ac:dyDescent="0.25">
      <c r="A98112">
        <v>296985</v>
      </c>
      <c r="B98112" s="2">
        <v>44397.623974110029</v>
      </c>
      <c r="C98112">
        <v>240154</v>
      </c>
      <c r="D98112">
        <v>304722</v>
      </c>
      <c r="E98112" s="45">
        <v>16</v>
      </c>
      <c r="F98112" s="44">
        <v>2</v>
      </c>
      <c r="G98112" s="45">
        <v>2</v>
      </c>
      <c r="H98112" s="2">
        <v>44397.707307443365</v>
      </c>
    </row>
    <row r="98113" spans="1:8" x14ac:dyDescent="0.25">
      <c r="A98113">
        <v>296986</v>
      </c>
      <c r="B98113" s="2">
        <v>44397.624000000003</v>
      </c>
      <c r="C98113">
        <v>23131</v>
      </c>
      <c r="D98113">
        <v>347393</v>
      </c>
      <c r="E98113" s="45">
        <v>14</v>
      </c>
      <c r="F98113" s="44">
        <v>2</v>
      </c>
      <c r="G98113" s="45">
        <v>0</v>
      </c>
      <c r="H98113" s="2">
        <v>44397.624000000003</v>
      </c>
    </row>
    <row r="98114" spans="1:8" x14ac:dyDescent="0.25">
      <c r="A98114">
        <v>296990</v>
      </c>
      <c r="B98114" s="2">
        <v>44397.625187702266</v>
      </c>
      <c r="C98114">
        <v>6673</v>
      </c>
      <c r="D98114">
        <v>83655</v>
      </c>
      <c r="E98114" s="45">
        <v>20</v>
      </c>
      <c r="F98114" s="44">
        <v>2</v>
      </c>
      <c r="G98114" s="45">
        <v>5</v>
      </c>
      <c r="H98114" s="2">
        <v>44397.833521035602</v>
      </c>
    </row>
    <row r="98115" spans="1:8" x14ac:dyDescent="0.25">
      <c r="A98115">
        <v>296993</v>
      </c>
      <c r="B98115" s="2">
        <v>44397.625592233009</v>
      </c>
      <c r="C98115">
        <v>4636</v>
      </c>
      <c r="D98115">
        <v>324893</v>
      </c>
      <c r="E98115" s="45">
        <v>17</v>
      </c>
      <c r="F98115" s="44">
        <v>2</v>
      </c>
      <c r="G98115" s="45">
        <v>2</v>
      </c>
      <c r="H98115" s="2">
        <v>44397.708925566345</v>
      </c>
    </row>
    <row r="98116" spans="1:8" x14ac:dyDescent="0.25">
      <c r="A98116">
        <v>296996</v>
      </c>
      <c r="B98116" s="2">
        <v>44397.625592233009</v>
      </c>
      <c r="C98116">
        <v>25970</v>
      </c>
      <c r="D98116">
        <v>459455</v>
      </c>
      <c r="E98116" s="45">
        <v>21</v>
      </c>
      <c r="F98116" s="44">
        <v>2</v>
      </c>
      <c r="G98116" s="45">
        <v>6</v>
      </c>
      <c r="H98116" s="2">
        <v>44397.875592233009</v>
      </c>
    </row>
    <row r="98117" spans="1:8" x14ac:dyDescent="0.25">
      <c r="A98117">
        <v>297000</v>
      </c>
      <c r="B98117" s="2">
        <v>44397.625592233009</v>
      </c>
      <c r="C98117">
        <v>318695</v>
      </c>
      <c r="D98117">
        <v>168838</v>
      </c>
      <c r="E98117" s="45">
        <v>17</v>
      </c>
      <c r="F98117" s="44">
        <v>2</v>
      </c>
      <c r="G98117" s="45">
        <v>2</v>
      </c>
      <c r="H98117" s="2">
        <v>44397.708925566345</v>
      </c>
    </row>
    <row r="98118" spans="1:8" x14ac:dyDescent="0.25">
      <c r="A98118">
        <v>297003</v>
      </c>
      <c r="B98118" s="2">
        <v>44397.625996763752</v>
      </c>
      <c r="C98118">
        <v>316603</v>
      </c>
      <c r="D98118">
        <v>122902</v>
      </c>
      <c r="E98118" s="45">
        <v>18</v>
      </c>
      <c r="F98118" s="44">
        <v>2</v>
      </c>
      <c r="G98118" s="45">
        <v>3</v>
      </c>
      <c r="H98118" s="2">
        <v>44397.750996763752</v>
      </c>
    </row>
    <row r="98119" spans="1:8" x14ac:dyDescent="0.25">
      <c r="A98119">
        <v>297005</v>
      </c>
      <c r="B98119" s="2">
        <v>44397.62599676376</v>
      </c>
      <c r="C98119">
        <v>193381</v>
      </c>
      <c r="D98119">
        <v>21760</v>
      </c>
      <c r="E98119" s="45">
        <v>22</v>
      </c>
      <c r="F98119" s="44">
        <v>2</v>
      </c>
      <c r="G98119" s="45">
        <v>7</v>
      </c>
      <c r="H98119" s="2">
        <v>44397.917663430424</v>
      </c>
    </row>
    <row r="98120" spans="1:8" x14ac:dyDescent="0.25">
      <c r="A98120">
        <v>297010</v>
      </c>
      <c r="B98120" s="2">
        <v>44397.626401294503</v>
      </c>
      <c r="C98120">
        <v>14660</v>
      </c>
      <c r="D98120">
        <v>112334</v>
      </c>
      <c r="E98120" s="45">
        <v>19</v>
      </c>
      <c r="F98120" s="44">
        <v>2</v>
      </c>
      <c r="G98120" s="45">
        <v>4</v>
      </c>
      <c r="H98120" s="2">
        <v>44397.793067961167</v>
      </c>
    </row>
    <row r="98121" spans="1:8" x14ac:dyDescent="0.25">
      <c r="A98121">
        <v>297014</v>
      </c>
      <c r="B98121" s="2">
        <v>44397.626805825246</v>
      </c>
      <c r="C98121">
        <v>294287</v>
      </c>
      <c r="D98121">
        <v>226824</v>
      </c>
      <c r="E98121" s="45">
        <v>16</v>
      </c>
      <c r="F98121" s="44">
        <v>2</v>
      </c>
      <c r="G98121" s="45">
        <v>1</v>
      </c>
      <c r="H98121" s="2">
        <v>44397.668472491911</v>
      </c>
    </row>
    <row r="98122" spans="1:8" x14ac:dyDescent="0.25">
      <c r="A98122">
        <v>297017</v>
      </c>
      <c r="B98122" s="2">
        <v>44397.627614886733</v>
      </c>
      <c r="C98122">
        <v>91326</v>
      </c>
      <c r="D98122">
        <v>466283</v>
      </c>
      <c r="E98122" s="45">
        <v>22</v>
      </c>
      <c r="F98122" s="44">
        <v>2</v>
      </c>
      <c r="G98122" s="45">
        <v>7</v>
      </c>
      <c r="H98122" s="2">
        <v>44397.919281553397</v>
      </c>
    </row>
    <row r="98123" spans="1:8" x14ac:dyDescent="0.25">
      <c r="A98123">
        <v>297020</v>
      </c>
      <c r="B98123" s="2">
        <v>44397.627614886733</v>
      </c>
      <c r="C98123">
        <v>279310</v>
      </c>
      <c r="D98123">
        <v>5151</v>
      </c>
      <c r="E98123" s="45">
        <v>18</v>
      </c>
      <c r="F98123" s="44">
        <v>2</v>
      </c>
      <c r="G98123" s="45">
        <v>3</v>
      </c>
      <c r="H98123" s="2">
        <v>44397.752614886733</v>
      </c>
    </row>
    <row r="98124" spans="1:8" x14ac:dyDescent="0.25">
      <c r="A98124">
        <v>297023</v>
      </c>
      <c r="B98124" s="2">
        <v>44397.628423948219</v>
      </c>
      <c r="C98124">
        <v>130262</v>
      </c>
      <c r="D98124">
        <v>4316</v>
      </c>
      <c r="E98124" s="45">
        <v>16</v>
      </c>
      <c r="F98124" s="44">
        <v>2</v>
      </c>
      <c r="G98124" s="45">
        <v>1</v>
      </c>
      <c r="H98124" s="2">
        <v>44397.670090614884</v>
      </c>
    </row>
    <row r="98125" spans="1:8" x14ac:dyDescent="0.25">
      <c r="A98125">
        <v>297024</v>
      </c>
      <c r="B98125" s="2">
        <v>44397.628828478963</v>
      </c>
      <c r="C98125">
        <v>42340</v>
      </c>
      <c r="D98125">
        <v>34712</v>
      </c>
      <c r="E98125" s="45">
        <v>17</v>
      </c>
      <c r="F98125" s="44">
        <v>2</v>
      </c>
      <c r="G98125" s="45">
        <v>2</v>
      </c>
      <c r="H98125" s="2">
        <v>44397.712161812298</v>
      </c>
    </row>
    <row r="98126" spans="1:8" x14ac:dyDescent="0.25">
      <c r="A98126">
        <v>297026</v>
      </c>
      <c r="B98126" s="2">
        <v>44397.629233009706</v>
      </c>
      <c r="C98126">
        <v>97526</v>
      </c>
      <c r="D98126">
        <v>42705</v>
      </c>
      <c r="E98126" s="45">
        <v>18</v>
      </c>
      <c r="F98126" s="44">
        <v>2</v>
      </c>
      <c r="G98126" s="45">
        <v>3</v>
      </c>
      <c r="H98126" s="2">
        <v>44397.754233009706</v>
      </c>
    </row>
    <row r="98127" spans="1:8" x14ac:dyDescent="0.25">
      <c r="A98127">
        <v>297028</v>
      </c>
      <c r="B98127" s="2">
        <v>44397.629233009713</v>
      </c>
      <c r="C98127">
        <v>116368</v>
      </c>
      <c r="D98127">
        <v>330333</v>
      </c>
      <c r="E98127" s="45">
        <v>22</v>
      </c>
      <c r="F98127" s="44">
        <v>2</v>
      </c>
      <c r="G98127" s="45">
        <v>7</v>
      </c>
      <c r="H98127" s="2">
        <v>44397.920899676377</v>
      </c>
    </row>
    <row r="98128" spans="1:8" x14ac:dyDescent="0.25">
      <c r="A98128">
        <v>297032</v>
      </c>
      <c r="B98128" s="2">
        <v>44397.6300420712</v>
      </c>
      <c r="C98128">
        <v>259308</v>
      </c>
      <c r="D98128">
        <v>227775</v>
      </c>
      <c r="E98128" s="45">
        <v>16</v>
      </c>
      <c r="F98128" s="44">
        <v>2</v>
      </c>
      <c r="G98128" s="45">
        <v>1</v>
      </c>
      <c r="H98128" s="2">
        <v>44397.671708737864</v>
      </c>
    </row>
    <row r="98129" spans="1:8" x14ac:dyDescent="0.25">
      <c r="A98129">
        <v>297033</v>
      </c>
      <c r="B98129" s="2">
        <v>44397.6300420712</v>
      </c>
      <c r="C98129">
        <v>276839</v>
      </c>
      <c r="D98129">
        <v>158978</v>
      </c>
      <c r="E98129" s="45">
        <v>16</v>
      </c>
      <c r="F98129" s="44">
        <v>2</v>
      </c>
      <c r="G98129" s="45">
        <v>1</v>
      </c>
      <c r="H98129" s="2">
        <v>44397.671708737864</v>
      </c>
    </row>
    <row r="98130" spans="1:8" x14ac:dyDescent="0.25">
      <c r="A98130">
        <v>297038</v>
      </c>
      <c r="B98130" s="2">
        <v>44397.630851132686</v>
      </c>
      <c r="C98130">
        <v>311194</v>
      </c>
      <c r="D98130">
        <v>330333</v>
      </c>
      <c r="E98130" s="45">
        <v>18</v>
      </c>
      <c r="F98130" s="44">
        <v>2</v>
      </c>
      <c r="G98130" s="45">
        <v>3</v>
      </c>
      <c r="H98130" s="2">
        <v>44397.755851132686</v>
      </c>
    </row>
    <row r="98131" spans="1:8" x14ac:dyDescent="0.25">
      <c r="A98131">
        <v>297043</v>
      </c>
      <c r="B98131" s="2">
        <v>44397.63166019418</v>
      </c>
      <c r="C98131">
        <v>72076</v>
      </c>
      <c r="D98131">
        <v>250679</v>
      </c>
      <c r="E98131" s="45">
        <v>16</v>
      </c>
      <c r="F98131" s="44">
        <v>2</v>
      </c>
      <c r="G98131" s="45">
        <v>1</v>
      </c>
      <c r="H98131" s="2">
        <v>44397.673326860844</v>
      </c>
    </row>
    <row r="98132" spans="1:8" x14ac:dyDescent="0.25">
      <c r="A98132">
        <v>297045</v>
      </c>
      <c r="B98132" s="2">
        <v>44397.631999999998</v>
      </c>
      <c r="C98132">
        <v>210914</v>
      </c>
      <c r="D98132">
        <v>128523</v>
      </c>
      <c r="E98132" s="45">
        <v>15</v>
      </c>
      <c r="F98132" s="44">
        <v>2</v>
      </c>
      <c r="G98132" s="45">
        <v>0</v>
      </c>
      <c r="H98132" s="2">
        <v>44397.631999999998</v>
      </c>
    </row>
    <row r="98133" spans="1:8" x14ac:dyDescent="0.25">
      <c r="A98133">
        <v>297049</v>
      </c>
      <c r="B98133" s="2">
        <v>44397.632469255666</v>
      </c>
      <c r="C98133">
        <v>277171</v>
      </c>
      <c r="D98133">
        <v>217497</v>
      </c>
      <c r="E98133" s="45">
        <v>18</v>
      </c>
      <c r="F98133" s="44">
        <v>2</v>
      </c>
      <c r="G98133" s="45">
        <v>3</v>
      </c>
      <c r="H98133" s="2">
        <v>44397.757469255666</v>
      </c>
    </row>
    <row r="98134" spans="1:8" x14ac:dyDescent="0.25">
      <c r="A98134">
        <v>297052</v>
      </c>
      <c r="B98134" s="2">
        <v>44397.633682847896</v>
      </c>
      <c r="C98134">
        <v>273724</v>
      </c>
      <c r="D98134">
        <v>434688</v>
      </c>
      <c r="E98134" s="45">
        <v>17</v>
      </c>
      <c r="F98134" s="44">
        <v>2</v>
      </c>
      <c r="G98134" s="45">
        <v>2</v>
      </c>
      <c r="H98134" s="2">
        <v>44397.717016181232</v>
      </c>
    </row>
    <row r="98135" spans="1:8" x14ac:dyDescent="0.25">
      <c r="A98135">
        <v>297054</v>
      </c>
      <c r="B98135" s="2">
        <v>44397.635300970869</v>
      </c>
      <c r="C98135">
        <v>210958</v>
      </c>
      <c r="D98135">
        <v>242428</v>
      </c>
      <c r="E98135" s="45">
        <v>17</v>
      </c>
      <c r="F98135" s="44">
        <v>2</v>
      </c>
      <c r="G98135" s="45">
        <v>2</v>
      </c>
      <c r="H98135" s="2">
        <v>44397.718634304205</v>
      </c>
    </row>
    <row r="98136" spans="1:8" x14ac:dyDescent="0.25">
      <c r="A98136">
        <v>297058</v>
      </c>
      <c r="B98136" s="2">
        <v>44397.636110032363</v>
      </c>
      <c r="C98136">
        <v>75117</v>
      </c>
      <c r="D98136">
        <v>472908</v>
      </c>
      <c r="E98136" s="45">
        <v>15</v>
      </c>
      <c r="F98136" s="44">
        <v>2</v>
      </c>
      <c r="G98136" s="45">
        <v>0</v>
      </c>
      <c r="H98136" s="2">
        <v>44397.636110032363</v>
      </c>
    </row>
    <row r="98137" spans="1:8" x14ac:dyDescent="0.25">
      <c r="A98137">
        <v>297063</v>
      </c>
      <c r="B98137" s="2">
        <v>44397.636514563106</v>
      </c>
      <c r="C98137">
        <v>117079</v>
      </c>
      <c r="D98137">
        <v>296654</v>
      </c>
      <c r="E98137" s="45">
        <v>16</v>
      </c>
      <c r="F98137" s="44">
        <v>2</v>
      </c>
      <c r="G98137" s="45">
        <v>1</v>
      </c>
      <c r="H98137" s="2">
        <v>44397.67818122977</v>
      </c>
    </row>
    <row r="98138" spans="1:8" x14ac:dyDescent="0.25">
      <c r="A98138">
        <v>297064</v>
      </c>
      <c r="B98138" s="2">
        <v>44397.636514563106</v>
      </c>
      <c r="C98138">
        <v>226117</v>
      </c>
      <c r="D98138">
        <v>17134</v>
      </c>
      <c r="E98138" s="45">
        <v>16</v>
      </c>
      <c r="F98138" s="44">
        <v>2</v>
      </c>
      <c r="G98138" s="45">
        <v>1</v>
      </c>
      <c r="H98138" s="2">
        <v>44397.67818122977</v>
      </c>
    </row>
    <row r="98139" spans="1:8" x14ac:dyDescent="0.25">
      <c r="A98139">
        <v>297068</v>
      </c>
      <c r="B98139" s="2">
        <v>44397.636514563106</v>
      </c>
      <c r="C98139">
        <v>261028</v>
      </c>
      <c r="D98139">
        <v>8805</v>
      </c>
      <c r="E98139" s="45">
        <v>16</v>
      </c>
      <c r="F98139" s="44">
        <v>2</v>
      </c>
      <c r="G98139" s="45">
        <v>1</v>
      </c>
      <c r="H98139" s="2">
        <v>44397.67818122977</v>
      </c>
    </row>
    <row r="98140" spans="1:8" x14ac:dyDescent="0.25">
      <c r="A98140">
        <v>297071</v>
      </c>
      <c r="B98140" s="2">
        <v>44397.636514563106</v>
      </c>
      <c r="C98140">
        <v>343158</v>
      </c>
      <c r="D98140">
        <v>401945</v>
      </c>
      <c r="E98140" s="45">
        <v>16</v>
      </c>
      <c r="F98140" s="44">
        <v>2</v>
      </c>
      <c r="G98140" s="45">
        <v>1</v>
      </c>
      <c r="H98140" s="2">
        <v>44397.67818122977</v>
      </c>
    </row>
    <row r="98141" spans="1:8" x14ac:dyDescent="0.25">
      <c r="A98141">
        <v>297072</v>
      </c>
      <c r="B98141" s="2">
        <v>44397.637728155343</v>
      </c>
      <c r="C98141">
        <v>41448</v>
      </c>
      <c r="D98141">
        <v>432003</v>
      </c>
      <c r="E98141" s="45">
        <v>19</v>
      </c>
      <c r="F98141" s="44">
        <v>2</v>
      </c>
      <c r="G98141" s="45">
        <v>4</v>
      </c>
      <c r="H98141" s="2">
        <v>44397.804394822007</v>
      </c>
    </row>
    <row r="98142" spans="1:8" x14ac:dyDescent="0.25">
      <c r="A98142">
        <v>297075</v>
      </c>
      <c r="B98142" s="2">
        <v>44397.63853721683</v>
      </c>
      <c r="C98142">
        <v>108082</v>
      </c>
      <c r="D98142">
        <v>416489</v>
      </c>
      <c r="E98142" s="45">
        <v>21</v>
      </c>
      <c r="F98142" s="44">
        <v>2</v>
      </c>
      <c r="G98142" s="45">
        <v>6</v>
      </c>
      <c r="H98142" s="2">
        <v>44397.88853721683</v>
      </c>
    </row>
    <row r="98143" spans="1:8" x14ac:dyDescent="0.25">
      <c r="A98143">
        <v>297080</v>
      </c>
      <c r="B98143" s="2">
        <v>44397.638941747573</v>
      </c>
      <c r="C98143">
        <v>56068</v>
      </c>
      <c r="D98143">
        <v>215663</v>
      </c>
      <c r="E98143" s="45">
        <v>18</v>
      </c>
      <c r="F98143" s="44">
        <v>2</v>
      </c>
      <c r="G98143" s="45">
        <v>3</v>
      </c>
      <c r="H98143" s="2">
        <v>44397.763941747573</v>
      </c>
    </row>
    <row r="98144" spans="1:8" x14ac:dyDescent="0.25">
      <c r="A98144">
        <v>297084</v>
      </c>
      <c r="B98144" s="2">
        <v>44397.640155339803</v>
      </c>
      <c r="C98144">
        <v>273256</v>
      </c>
      <c r="D98144">
        <v>158978</v>
      </c>
      <c r="E98144" s="45">
        <v>17</v>
      </c>
      <c r="F98144" s="44">
        <v>2</v>
      </c>
      <c r="G98144" s="45">
        <v>2</v>
      </c>
      <c r="H98144" s="2">
        <v>44397.723488673138</v>
      </c>
    </row>
    <row r="98145" spans="1:8" x14ac:dyDescent="0.25">
      <c r="A98145">
        <v>297086</v>
      </c>
      <c r="B98145" s="2">
        <v>44397.640155339803</v>
      </c>
      <c r="C98145">
        <v>308000</v>
      </c>
      <c r="D98145">
        <v>471403</v>
      </c>
      <c r="E98145" s="45">
        <v>17</v>
      </c>
      <c r="F98145" s="44">
        <v>2</v>
      </c>
      <c r="G98145" s="45">
        <v>2</v>
      </c>
      <c r="H98145" s="2">
        <v>44397.723488673138</v>
      </c>
    </row>
    <row r="98146" spans="1:8" x14ac:dyDescent="0.25">
      <c r="A98146">
        <v>297090</v>
      </c>
      <c r="B98146" s="2">
        <v>44397.64136893204</v>
      </c>
      <c r="C98146">
        <v>193288</v>
      </c>
      <c r="D98146">
        <v>251150</v>
      </c>
      <c r="E98146" s="45">
        <v>16</v>
      </c>
      <c r="F98146" s="44">
        <v>2</v>
      </c>
      <c r="G98146" s="45">
        <v>1</v>
      </c>
      <c r="H98146" s="2">
        <v>44397.683035598704</v>
      </c>
    </row>
    <row r="98147" spans="1:8" x14ac:dyDescent="0.25">
      <c r="A98147">
        <v>297093</v>
      </c>
      <c r="B98147" s="2">
        <v>44397.641773462783</v>
      </c>
      <c r="C98147">
        <v>109090</v>
      </c>
      <c r="D98147">
        <v>304128</v>
      </c>
      <c r="E98147" s="45">
        <v>17</v>
      </c>
      <c r="F98147" s="44">
        <v>2</v>
      </c>
      <c r="G98147" s="45">
        <v>2</v>
      </c>
      <c r="H98147" s="2">
        <v>44397.725106796119</v>
      </c>
    </row>
    <row r="98148" spans="1:8" x14ac:dyDescent="0.25">
      <c r="A98148">
        <v>297096</v>
      </c>
      <c r="B98148" s="2">
        <v>44397.64258252427</v>
      </c>
      <c r="C98148">
        <v>274455</v>
      </c>
      <c r="D98148">
        <v>78899</v>
      </c>
      <c r="E98148" s="45">
        <v>15</v>
      </c>
      <c r="F98148" s="44">
        <v>2</v>
      </c>
      <c r="G98148" s="45">
        <v>0</v>
      </c>
      <c r="H98148" s="2">
        <v>44397.64258252427</v>
      </c>
    </row>
    <row r="98149" spans="1:8" x14ac:dyDescent="0.25">
      <c r="A98149">
        <v>297097</v>
      </c>
      <c r="B98149" s="2">
        <v>44397.64298705502</v>
      </c>
      <c r="C98149">
        <v>198999</v>
      </c>
      <c r="D98149">
        <v>230507</v>
      </c>
      <c r="E98149" s="45">
        <v>16</v>
      </c>
      <c r="F98149" s="44">
        <v>2</v>
      </c>
      <c r="G98149" s="45">
        <v>1</v>
      </c>
      <c r="H98149" s="2">
        <v>44397.684653721684</v>
      </c>
    </row>
    <row r="98150" spans="1:8" x14ac:dyDescent="0.25">
      <c r="A98150">
        <v>297099</v>
      </c>
      <c r="B98150" s="2">
        <v>44397.64298705502</v>
      </c>
      <c r="C98150">
        <v>337267</v>
      </c>
      <c r="D98150">
        <v>351192</v>
      </c>
      <c r="E98150" s="45">
        <v>16</v>
      </c>
      <c r="F98150" s="44">
        <v>2</v>
      </c>
      <c r="G98150" s="45">
        <v>1</v>
      </c>
      <c r="H98150" s="2">
        <v>44397.684653721684</v>
      </c>
    </row>
    <row r="98151" spans="1:8" x14ac:dyDescent="0.25">
      <c r="A98151">
        <v>297104</v>
      </c>
      <c r="B98151" s="2">
        <v>44397.643391585756</v>
      </c>
      <c r="C98151">
        <v>286003</v>
      </c>
      <c r="D98151">
        <v>102086</v>
      </c>
      <c r="E98151" s="45">
        <v>17</v>
      </c>
      <c r="F98151" s="44">
        <v>2</v>
      </c>
      <c r="G98151" s="45">
        <v>2</v>
      </c>
      <c r="H98151" s="2">
        <v>44397.726724919092</v>
      </c>
    </row>
    <row r="98152" spans="1:8" x14ac:dyDescent="0.25">
      <c r="A98152">
        <v>297109</v>
      </c>
      <c r="B98152" s="2">
        <v>44397.643796116507</v>
      </c>
      <c r="C98152">
        <v>269764</v>
      </c>
      <c r="D98152">
        <v>249070</v>
      </c>
      <c r="E98152" s="45">
        <v>18</v>
      </c>
      <c r="F98152" s="44">
        <v>2</v>
      </c>
      <c r="G98152" s="45">
        <v>3</v>
      </c>
      <c r="H98152" s="2">
        <v>44397.768796116507</v>
      </c>
    </row>
    <row r="98153" spans="1:8" x14ac:dyDescent="0.25">
      <c r="A98153">
        <v>297114</v>
      </c>
      <c r="B98153" s="2">
        <v>44397.64420064725</v>
      </c>
      <c r="C98153">
        <v>134053</v>
      </c>
      <c r="D98153">
        <v>133953</v>
      </c>
      <c r="E98153" s="45">
        <v>19</v>
      </c>
      <c r="F98153" s="44">
        <v>2</v>
      </c>
      <c r="G98153" s="45">
        <v>4</v>
      </c>
      <c r="H98153" s="2">
        <v>44397.810867313914</v>
      </c>
    </row>
    <row r="98154" spans="1:8" x14ac:dyDescent="0.25">
      <c r="A98154">
        <v>297115</v>
      </c>
      <c r="B98154" s="2">
        <v>44397.64420064725</v>
      </c>
      <c r="C98154">
        <v>189538</v>
      </c>
      <c r="D98154">
        <v>473327</v>
      </c>
      <c r="E98154" s="45">
        <v>15</v>
      </c>
      <c r="F98154" s="44">
        <v>2</v>
      </c>
      <c r="G98154" s="45">
        <v>0</v>
      </c>
      <c r="H98154" s="2">
        <v>44397.64420064725</v>
      </c>
    </row>
    <row r="98155" spans="1:8" x14ac:dyDescent="0.25">
      <c r="A98155">
        <v>297120</v>
      </c>
      <c r="B98155" s="2">
        <v>44397.645009708736</v>
      </c>
      <c r="C98155">
        <v>239243</v>
      </c>
      <c r="D98155">
        <v>231092</v>
      </c>
      <c r="E98155" s="45">
        <v>21</v>
      </c>
      <c r="F98155" s="44">
        <v>2</v>
      </c>
      <c r="G98155" s="45">
        <v>6</v>
      </c>
      <c r="H98155" s="2">
        <v>44397.895009708736</v>
      </c>
    </row>
    <row r="98156" spans="1:8" x14ac:dyDescent="0.25">
      <c r="A98156">
        <v>297121</v>
      </c>
      <c r="B98156" s="2">
        <v>44397.64541423948</v>
      </c>
      <c r="C98156">
        <v>213551</v>
      </c>
      <c r="D98156">
        <v>21760</v>
      </c>
      <c r="E98156" s="45">
        <v>18</v>
      </c>
      <c r="F98156" s="44">
        <v>2</v>
      </c>
      <c r="G98156" s="45">
        <v>3</v>
      </c>
      <c r="H98156" s="2">
        <v>44397.77041423948</v>
      </c>
    </row>
    <row r="98157" spans="1:8" x14ac:dyDescent="0.25">
      <c r="A98157">
        <v>297124</v>
      </c>
      <c r="B98157" s="2">
        <v>44397.645818770223</v>
      </c>
      <c r="C98157">
        <v>279462</v>
      </c>
      <c r="D98157">
        <v>63278</v>
      </c>
      <c r="E98157" s="45">
        <v>11</v>
      </c>
      <c r="F98157" s="44">
        <v>2</v>
      </c>
      <c r="G98157" s="45">
        <v>-4</v>
      </c>
      <c r="H98157" s="2">
        <v>44397.479152103559</v>
      </c>
    </row>
    <row r="98158" spans="1:8" x14ac:dyDescent="0.25">
      <c r="A98158">
        <v>297128</v>
      </c>
      <c r="B98158" s="2">
        <v>44397.646627831709</v>
      </c>
      <c r="C98158">
        <v>70239</v>
      </c>
      <c r="D98158">
        <v>351192</v>
      </c>
      <c r="E98158" s="45">
        <v>17</v>
      </c>
      <c r="F98158" s="44">
        <v>2</v>
      </c>
      <c r="G98158" s="45">
        <v>2</v>
      </c>
      <c r="H98158" s="2">
        <v>44397.729961165045</v>
      </c>
    </row>
    <row r="98159" spans="1:8" x14ac:dyDescent="0.25">
      <c r="A98159">
        <v>297129</v>
      </c>
      <c r="B98159" s="2">
        <v>44397.647436893203</v>
      </c>
      <c r="C98159">
        <v>295456</v>
      </c>
      <c r="D98159">
        <v>75550</v>
      </c>
      <c r="E98159" s="45">
        <v>15</v>
      </c>
      <c r="F98159" s="44">
        <v>2</v>
      </c>
      <c r="G98159" s="45">
        <v>0</v>
      </c>
      <c r="H98159" s="2">
        <v>44397.647436893203</v>
      </c>
    </row>
    <row r="98160" spans="1:8" x14ac:dyDescent="0.25">
      <c r="A98160">
        <v>297134</v>
      </c>
      <c r="B98160" s="2">
        <v>44397.647666666664</v>
      </c>
      <c r="C98160">
        <v>130777</v>
      </c>
      <c r="D98160">
        <v>305608</v>
      </c>
      <c r="E98160" s="45">
        <v>17</v>
      </c>
      <c r="F98160" s="44">
        <v>2</v>
      </c>
      <c r="G98160" s="45">
        <v>2</v>
      </c>
      <c r="H98160" s="2">
        <v>44397.731</v>
      </c>
    </row>
    <row r="98161" spans="1:8" x14ac:dyDescent="0.25">
      <c r="A98161">
        <v>297139</v>
      </c>
      <c r="B98161" s="2">
        <v>44397.647841423946</v>
      </c>
      <c r="C98161">
        <v>78892</v>
      </c>
      <c r="D98161">
        <v>244574</v>
      </c>
      <c r="E98161" s="45">
        <v>20</v>
      </c>
      <c r="F98161" s="44">
        <v>2</v>
      </c>
      <c r="G98161" s="45">
        <v>5</v>
      </c>
      <c r="H98161" s="2">
        <v>44397.856174757282</v>
      </c>
    </row>
    <row r="98162" spans="1:8" x14ac:dyDescent="0.25">
      <c r="A98162">
        <v>297141</v>
      </c>
      <c r="B98162" s="2">
        <v>44397.648000000001</v>
      </c>
      <c r="C98162">
        <v>286552</v>
      </c>
      <c r="D98162">
        <v>347393</v>
      </c>
      <c r="E98162" s="45">
        <v>18</v>
      </c>
      <c r="F98162" s="44">
        <v>2</v>
      </c>
      <c r="G98162" s="45">
        <v>3</v>
      </c>
      <c r="H98162" s="2">
        <v>44397.773000000001</v>
      </c>
    </row>
    <row r="98163" spans="1:8" x14ac:dyDescent="0.25">
      <c r="A98163">
        <v>297142</v>
      </c>
      <c r="B98163" s="2">
        <v>44397.649459546927</v>
      </c>
      <c r="C98163">
        <v>1079</v>
      </c>
      <c r="D98163">
        <v>62068</v>
      </c>
      <c r="E98163" s="45">
        <v>16</v>
      </c>
      <c r="F98163" s="44">
        <v>2</v>
      </c>
      <c r="G98163" s="45">
        <v>1</v>
      </c>
      <c r="H98163" s="2">
        <v>44397.691126213591</v>
      </c>
    </row>
    <row r="98164" spans="1:8" x14ac:dyDescent="0.25">
      <c r="A98164">
        <v>297143</v>
      </c>
      <c r="B98164" s="2">
        <v>44397.649459546927</v>
      </c>
      <c r="C98164">
        <v>51780</v>
      </c>
      <c r="D98164">
        <v>212383</v>
      </c>
      <c r="E98164" s="45">
        <v>16</v>
      </c>
      <c r="F98164" s="44">
        <v>2</v>
      </c>
      <c r="G98164" s="45">
        <v>1</v>
      </c>
      <c r="H98164" s="2">
        <v>44397.691126213591</v>
      </c>
    </row>
    <row r="98165" spans="1:8" x14ac:dyDescent="0.25">
      <c r="A98165">
        <v>297145</v>
      </c>
      <c r="B98165" s="2">
        <v>44397.64986407767</v>
      </c>
      <c r="C98165">
        <v>296869</v>
      </c>
      <c r="D98165">
        <v>452568</v>
      </c>
      <c r="E98165" s="45">
        <v>17</v>
      </c>
      <c r="F98165" s="44">
        <v>2</v>
      </c>
      <c r="G98165" s="45">
        <v>2</v>
      </c>
      <c r="H98165" s="2">
        <v>44397.733197411006</v>
      </c>
    </row>
    <row r="98166" spans="1:8" x14ac:dyDescent="0.25">
      <c r="A98166">
        <v>297146</v>
      </c>
      <c r="B98166" s="2">
        <v>44397.64986407767</v>
      </c>
      <c r="C98166">
        <v>345313</v>
      </c>
      <c r="D98166">
        <v>76405</v>
      </c>
      <c r="E98166" s="45">
        <v>17</v>
      </c>
      <c r="F98166" s="44">
        <v>2</v>
      </c>
      <c r="G98166" s="45">
        <v>2</v>
      </c>
      <c r="H98166" s="2">
        <v>44397.733197411006</v>
      </c>
    </row>
    <row r="98167" spans="1:8" x14ac:dyDescent="0.25">
      <c r="A98167">
        <v>297151</v>
      </c>
      <c r="B98167" s="2">
        <v>44397.650268608413</v>
      </c>
      <c r="C98167">
        <v>18812</v>
      </c>
      <c r="D98167">
        <v>380182</v>
      </c>
      <c r="E98167" s="45">
        <v>22</v>
      </c>
      <c r="F98167" s="44">
        <v>2</v>
      </c>
      <c r="G98167" s="45">
        <v>7</v>
      </c>
      <c r="H98167" s="2">
        <v>44397.941935275077</v>
      </c>
    </row>
    <row r="98168" spans="1:8" x14ac:dyDescent="0.25">
      <c r="A98168">
        <v>297155</v>
      </c>
      <c r="B98168" s="2">
        <v>44397.6510776699</v>
      </c>
      <c r="C98168">
        <v>91949</v>
      </c>
      <c r="D98168">
        <v>429857</v>
      </c>
      <c r="E98168" s="45">
        <v>20</v>
      </c>
      <c r="F98168" s="44">
        <v>2</v>
      </c>
      <c r="G98168" s="45">
        <v>5</v>
      </c>
      <c r="H98168" s="2">
        <v>44397.859411003235</v>
      </c>
    </row>
    <row r="98169" spans="1:8" x14ac:dyDescent="0.25">
      <c r="A98169">
        <v>297159</v>
      </c>
      <c r="B98169" s="2">
        <v>44397.651482200643</v>
      </c>
      <c r="C98169">
        <v>16321</v>
      </c>
      <c r="D98169">
        <v>411922</v>
      </c>
      <c r="E98169" s="45">
        <v>17</v>
      </c>
      <c r="F98169" s="44">
        <v>2</v>
      </c>
      <c r="G98169" s="45">
        <v>2</v>
      </c>
      <c r="H98169" s="2">
        <v>44397.734815533979</v>
      </c>
    </row>
    <row r="98170" spans="1:8" x14ac:dyDescent="0.25">
      <c r="A98170">
        <v>297162</v>
      </c>
      <c r="B98170" s="2">
        <v>44397.651886731393</v>
      </c>
      <c r="C98170">
        <v>242082</v>
      </c>
      <c r="D98170">
        <v>347393</v>
      </c>
      <c r="E98170" s="45">
        <v>18</v>
      </c>
      <c r="F98170" s="44">
        <v>2</v>
      </c>
      <c r="G98170" s="45">
        <v>3</v>
      </c>
      <c r="H98170" s="2">
        <v>44397.776886731393</v>
      </c>
    </row>
    <row r="98171" spans="1:8" x14ac:dyDescent="0.25">
      <c r="A98171">
        <v>297163</v>
      </c>
      <c r="B98171" s="2">
        <v>44397.652291262137</v>
      </c>
      <c r="C98171">
        <v>63930</v>
      </c>
      <c r="D98171">
        <v>78899</v>
      </c>
      <c r="E98171" s="45">
        <v>15</v>
      </c>
      <c r="F98171" s="44">
        <v>2</v>
      </c>
      <c r="G98171" s="45">
        <v>0</v>
      </c>
      <c r="H98171" s="2">
        <v>44397.652291262137</v>
      </c>
    </row>
    <row r="98172" spans="1:8" x14ac:dyDescent="0.25">
      <c r="A98172">
        <v>297164</v>
      </c>
      <c r="B98172" s="2">
        <v>44397.653100323623</v>
      </c>
      <c r="C98172">
        <v>24187</v>
      </c>
      <c r="D98172">
        <v>158978</v>
      </c>
      <c r="E98172" s="45">
        <v>17</v>
      </c>
      <c r="F98172" s="44">
        <v>2</v>
      </c>
      <c r="G98172" s="45">
        <v>2</v>
      </c>
      <c r="H98172" s="2">
        <v>44397.736433656959</v>
      </c>
    </row>
    <row r="98173" spans="1:8" x14ac:dyDescent="0.25">
      <c r="A98173">
        <v>297166</v>
      </c>
      <c r="B98173" s="2">
        <v>44397.653100323623</v>
      </c>
      <c r="C98173">
        <v>133330</v>
      </c>
      <c r="D98173">
        <v>450900</v>
      </c>
      <c r="E98173" s="45">
        <v>17</v>
      </c>
      <c r="F98173" s="44">
        <v>2</v>
      </c>
      <c r="G98173" s="45">
        <v>2</v>
      </c>
      <c r="H98173" s="2">
        <v>44397.736433656959</v>
      </c>
    </row>
    <row r="98174" spans="1:8" x14ac:dyDescent="0.25">
      <c r="A98174">
        <v>297170</v>
      </c>
      <c r="B98174" s="2">
        <v>44397.653504854366</v>
      </c>
      <c r="C98174">
        <v>165017</v>
      </c>
      <c r="D98174">
        <v>347393</v>
      </c>
      <c r="E98174" s="45">
        <v>18</v>
      </c>
      <c r="F98174" s="44">
        <v>2</v>
      </c>
      <c r="G98174" s="45">
        <v>3</v>
      </c>
      <c r="H98174" s="2">
        <v>44397.778504854366</v>
      </c>
    </row>
    <row r="98175" spans="1:8" x14ac:dyDescent="0.25">
      <c r="A98175">
        <v>297173</v>
      </c>
      <c r="B98175" s="2">
        <v>44397.654718446596</v>
      </c>
      <c r="C98175">
        <v>105806</v>
      </c>
      <c r="D98175">
        <v>250679</v>
      </c>
      <c r="E98175" s="45">
        <v>17</v>
      </c>
      <c r="F98175" s="44">
        <v>2</v>
      </c>
      <c r="G98175" s="45">
        <v>2</v>
      </c>
      <c r="H98175" s="2">
        <v>44397.738051779932</v>
      </c>
    </row>
    <row r="98176" spans="1:8" x14ac:dyDescent="0.25">
      <c r="A98176">
        <v>297178</v>
      </c>
      <c r="B98176" s="2">
        <v>44397.654718446596</v>
      </c>
      <c r="C98176">
        <v>337906</v>
      </c>
      <c r="D98176">
        <v>111368</v>
      </c>
      <c r="E98176" s="45">
        <v>17</v>
      </c>
      <c r="F98176" s="44">
        <v>2</v>
      </c>
      <c r="G98176" s="45">
        <v>2</v>
      </c>
      <c r="H98176" s="2">
        <v>44397.738051779932</v>
      </c>
    </row>
    <row r="98177" spans="1:8" x14ac:dyDescent="0.25">
      <c r="A98177">
        <v>297179</v>
      </c>
      <c r="B98177" s="2">
        <v>44397.654718446604</v>
      </c>
      <c r="C98177">
        <v>127953</v>
      </c>
      <c r="D98177">
        <v>250679</v>
      </c>
      <c r="E98177" s="45">
        <v>21</v>
      </c>
      <c r="F98177" s="44">
        <v>2</v>
      </c>
      <c r="G98177" s="45">
        <v>6</v>
      </c>
      <c r="H98177" s="2">
        <v>44397.904718446604</v>
      </c>
    </row>
    <row r="98178" spans="1:8" x14ac:dyDescent="0.25">
      <c r="A98178">
        <v>297180</v>
      </c>
      <c r="B98178" s="2">
        <v>44397.65552750809</v>
      </c>
      <c r="C98178">
        <v>219124</v>
      </c>
      <c r="D98178">
        <v>324410</v>
      </c>
      <c r="E98178" s="45">
        <v>15</v>
      </c>
      <c r="F98178" s="44">
        <v>2</v>
      </c>
      <c r="G98178" s="45">
        <v>0</v>
      </c>
      <c r="H98178" s="2">
        <v>44397.65552750809</v>
      </c>
    </row>
    <row r="98179" spans="1:8" x14ac:dyDescent="0.25">
      <c r="A98179">
        <v>297183</v>
      </c>
      <c r="B98179" s="2">
        <v>44397.656999999999</v>
      </c>
      <c r="C98179">
        <v>225793</v>
      </c>
      <c r="D98179">
        <v>411922</v>
      </c>
      <c r="E98179" s="45">
        <v>15</v>
      </c>
      <c r="F98179" s="44">
        <v>2</v>
      </c>
      <c r="G98179" s="45">
        <v>0</v>
      </c>
      <c r="H98179" s="2">
        <v>44397.656999999999</v>
      </c>
    </row>
    <row r="98180" spans="1:8" x14ac:dyDescent="0.25">
      <c r="A98180">
        <v>297187</v>
      </c>
      <c r="B98180" s="2">
        <v>44397.657550161814</v>
      </c>
      <c r="C98180">
        <v>335074</v>
      </c>
      <c r="D98180">
        <v>230507</v>
      </c>
      <c r="E98180" s="45">
        <v>0</v>
      </c>
      <c r="F98180" s="44">
        <v>3</v>
      </c>
      <c r="G98180" s="45">
        <v>9</v>
      </c>
      <c r="H98180" s="2">
        <v>44398.032550161814</v>
      </c>
    </row>
    <row r="98181" spans="1:8" x14ac:dyDescent="0.25">
      <c r="A98181">
        <v>297189</v>
      </c>
      <c r="B98181" s="2">
        <v>44397.657954692557</v>
      </c>
      <c r="C98181">
        <v>58924</v>
      </c>
      <c r="D98181">
        <v>158978</v>
      </c>
      <c r="E98181" s="45">
        <v>17</v>
      </c>
      <c r="F98181" s="44">
        <v>2</v>
      </c>
      <c r="G98181" s="45">
        <v>2</v>
      </c>
      <c r="H98181" s="2">
        <v>44397.741288025893</v>
      </c>
    </row>
    <row r="98182" spans="1:8" x14ac:dyDescent="0.25">
      <c r="A98182">
        <v>297193</v>
      </c>
      <c r="B98182" s="2">
        <v>44397.659168284794</v>
      </c>
      <c r="C98182">
        <v>244419</v>
      </c>
      <c r="D98182">
        <v>258219</v>
      </c>
      <c r="E98182" s="45">
        <v>16</v>
      </c>
      <c r="F98182" s="44">
        <v>2</v>
      </c>
      <c r="G98182" s="45">
        <v>1</v>
      </c>
      <c r="H98182" s="2">
        <v>44397.700834951458</v>
      </c>
    </row>
    <row r="98183" spans="1:8" x14ac:dyDescent="0.25">
      <c r="A98183">
        <v>297198</v>
      </c>
      <c r="B98183" s="2">
        <v>44397.65957281553</v>
      </c>
      <c r="C98183">
        <v>231016</v>
      </c>
      <c r="D98183">
        <v>419338</v>
      </c>
      <c r="E98183" s="45">
        <v>17</v>
      </c>
      <c r="F98183" s="44">
        <v>2</v>
      </c>
      <c r="G98183" s="45">
        <v>2</v>
      </c>
      <c r="H98183" s="2">
        <v>44397.742906148866</v>
      </c>
    </row>
    <row r="98184" spans="1:8" x14ac:dyDescent="0.25">
      <c r="A98184">
        <v>297202</v>
      </c>
      <c r="B98184" s="2">
        <v>44397.659666666666</v>
      </c>
      <c r="C98184">
        <v>152322</v>
      </c>
      <c r="D98184">
        <v>420674</v>
      </c>
      <c r="E98184" s="45">
        <v>17</v>
      </c>
      <c r="F98184" s="44">
        <v>2</v>
      </c>
      <c r="G98184" s="45">
        <v>2</v>
      </c>
      <c r="H98184" s="2">
        <v>44397.743000000002</v>
      </c>
    </row>
    <row r="98185" spans="1:8" x14ac:dyDescent="0.25">
      <c r="A98185">
        <v>297206</v>
      </c>
      <c r="B98185" s="2">
        <v>44397.65997734628</v>
      </c>
      <c r="C98185">
        <v>156318</v>
      </c>
      <c r="D98185">
        <v>182191</v>
      </c>
      <c r="E98185" s="45">
        <v>18</v>
      </c>
      <c r="F98185" s="44">
        <v>2</v>
      </c>
      <c r="G98185" s="45">
        <v>3</v>
      </c>
      <c r="H98185" s="2">
        <v>44397.78497734628</v>
      </c>
    </row>
    <row r="98186" spans="1:8" x14ac:dyDescent="0.25">
      <c r="A98186">
        <v>297211</v>
      </c>
      <c r="B98186" s="2">
        <v>44397.660381877024</v>
      </c>
      <c r="C98186">
        <v>145811</v>
      </c>
      <c r="D98186">
        <v>439981</v>
      </c>
      <c r="E98186" s="45">
        <v>15</v>
      </c>
      <c r="F98186" s="44">
        <v>2</v>
      </c>
      <c r="G98186" s="45">
        <v>0</v>
      </c>
      <c r="H98186" s="2">
        <v>44397.660381877024</v>
      </c>
    </row>
    <row r="98187" spans="1:8" x14ac:dyDescent="0.25">
      <c r="A98187">
        <v>297214</v>
      </c>
      <c r="B98187" s="2">
        <v>44397.660786407767</v>
      </c>
      <c r="C98187">
        <v>48392</v>
      </c>
      <c r="D98187">
        <v>41396</v>
      </c>
      <c r="E98187" s="45">
        <v>16</v>
      </c>
      <c r="F98187" s="44">
        <v>2</v>
      </c>
      <c r="G98187" s="45">
        <v>1</v>
      </c>
      <c r="H98187" s="2">
        <v>44397.702453074431</v>
      </c>
    </row>
    <row r="98188" spans="1:8" x14ac:dyDescent="0.25">
      <c r="A98188">
        <v>297219</v>
      </c>
      <c r="B98188" s="2">
        <v>44397.661595469253</v>
      </c>
      <c r="C98188">
        <v>175661</v>
      </c>
      <c r="D98188">
        <v>363811</v>
      </c>
      <c r="E98188" s="45">
        <v>18</v>
      </c>
      <c r="F98188" s="44">
        <v>2</v>
      </c>
      <c r="G98188" s="45">
        <v>3</v>
      </c>
      <c r="H98188" s="2">
        <v>44397.786595469253</v>
      </c>
    </row>
    <row r="98189" spans="1:8" x14ac:dyDescent="0.25">
      <c r="A98189">
        <v>297223</v>
      </c>
      <c r="B98189" s="2">
        <v>44397.662404530747</v>
      </c>
      <c r="C98189">
        <v>325568</v>
      </c>
      <c r="D98189">
        <v>411922</v>
      </c>
      <c r="E98189" s="45">
        <v>16</v>
      </c>
      <c r="F98189" s="44">
        <v>2</v>
      </c>
      <c r="G98189" s="45">
        <v>1</v>
      </c>
      <c r="H98189" s="2">
        <v>44397.704071197411</v>
      </c>
    </row>
    <row r="98190" spans="1:8" x14ac:dyDescent="0.25">
      <c r="A98190">
        <v>297225</v>
      </c>
      <c r="B98190" s="2">
        <v>44397.662809061483</v>
      </c>
      <c r="C98190">
        <v>326448</v>
      </c>
      <c r="D98190">
        <v>445697</v>
      </c>
      <c r="E98190" s="45">
        <v>17</v>
      </c>
      <c r="F98190" s="44">
        <v>2</v>
      </c>
      <c r="G98190" s="45">
        <v>2</v>
      </c>
      <c r="H98190" s="2">
        <v>44397.746142394819</v>
      </c>
    </row>
    <row r="98191" spans="1:8" x14ac:dyDescent="0.25">
      <c r="A98191">
        <v>297228</v>
      </c>
      <c r="B98191" s="2">
        <v>44397.663</v>
      </c>
      <c r="C98191">
        <v>340670</v>
      </c>
      <c r="D98191">
        <v>326690</v>
      </c>
      <c r="E98191" s="45">
        <v>18</v>
      </c>
      <c r="F98191" s="44">
        <v>2</v>
      </c>
      <c r="G98191" s="45">
        <v>3</v>
      </c>
      <c r="H98191" s="2">
        <v>44397.788</v>
      </c>
    </row>
    <row r="98192" spans="1:8" x14ac:dyDescent="0.25">
      <c r="A98192">
        <v>297233</v>
      </c>
      <c r="B98192" s="2">
        <v>44397.663618122977</v>
      </c>
      <c r="C98192">
        <v>247357</v>
      </c>
      <c r="D98192">
        <v>325852</v>
      </c>
      <c r="E98192" s="45">
        <v>19</v>
      </c>
      <c r="F98192" s="44">
        <v>2</v>
      </c>
      <c r="G98192" s="45">
        <v>4</v>
      </c>
      <c r="H98192" s="2">
        <v>44397.830284789641</v>
      </c>
    </row>
    <row r="98193" spans="1:8" x14ac:dyDescent="0.25">
      <c r="A98193">
        <v>297237</v>
      </c>
      <c r="B98193" s="2">
        <v>44397.664427184463</v>
      </c>
      <c r="C98193">
        <v>64417</v>
      </c>
      <c r="D98193">
        <v>182191</v>
      </c>
      <c r="E98193" s="45">
        <v>17</v>
      </c>
      <c r="F98193" s="44">
        <v>2</v>
      </c>
      <c r="G98193" s="45">
        <v>2</v>
      </c>
      <c r="H98193" s="2">
        <v>44397.747760517799</v>
      </c>
    </row>
    <row r="98194" spans="1:8" x14ac:dyDescent="0.25">
      <c r="A98194">
        <v>297240</v>
      </c>
      <c r="B98194" s="2">
        <v>44397.664427184463</v>
      </c>
      <c r="C98194">
        <v>147801</v>
      </c>
      <c r="D98194">
        <v>351192</v>
      </c>
      <c r="E98194" s="45">
        <v>17</v>
      </c>
      <c r="F98194" s="44">
        <v>2</v>
      </c>
      <c r="G98194" s="45">
        <v>2</v>
      </c>
      <c r="H98194" s="2">
        <v>44397.747760517799</v>
      </c>
    </row>
    <row r="98195" spans="1:8" x14ac:dyDescent="0.25">
      <c r="A98195">
        <v>297245</v>
      </c>
      <c r="B98195" s="2">
        <v>44397.664427184463</v>
      </c>
      <c r="C98195">
        <v>328072</v>
      </c>
      <c r="D98195">
        <v>308317</v>
      </c>
      <c r="E98195" s="45">
        <v>17</v>
      </c>
      <c r="F98195" s="44">
        <v>2</v>
      </c>
      <c r="G98195" s="45">
        <v>2</v>
      </c>
      <c r="H98195" s="2">
        <v>44397.747760517799</v>
      </c>
    </row>
    <row r="98196" spans="1:8" x14ac:dyDescent="0.25">
      <c r="A98196">
        <v>297247</v>
      </c>
      <c r="B98196" s="2">
        <v>44397.665236245957</v>
      </c>
      <c r="C98196">
        <v>326974</v>
      </c>
      <c r="D98196">
        <v>6475</v>
      </c>
      <c r="E98196" s="45">
        <v>15</v>
      </c>
      <c r="F98196" s="44">
        <v>2</v>
      </c>
      <c r="G98196" s="45">
        <v>0</v>
      </c>
      <c r="H98196" s="2">
        <v>44397.665236245957</v>
      </c>
    </row>
    <row r="98197" spans="1:8" x14ac:dyDescent="0.25">
      <c r="A98197">
        <v>297251</v>
      </c>
      <c r="B98197" s="2">
        <v>44397.666449838187</v>
      </c>
      <c r="C98197">
        <v>53334</v>
      </c>
      <c r="D98197">
        <v>230507</v>
      </c>
      <c r="E98197" s="45">
        <v>18</v>
      </c>
      <c r="F98197" s="44">
        <v>2</v>
      </c>
      <c r="G98197" s="45">
        <v>3</v>
      </c>
      <c r="H98197" s="2">
        <v>44397.791449838187</v>
      </c>
    </row>
    <row r="98198" spans="1:8" x14ac:dyDescent="0.25">
      <c r="A98198">
        <v>297254</v>
      </c>
      <c r="B98198" s="2">
        <v>44397.667258899673</v>
      </c>
      <c r="C98198">
        <v>10514</v>
      </c>
      <c r="D98198">
        <v>250679</v>
      </c>
      <c r="E98198" s="45">
        <v>21</v>
      </c>
      <c r="F98198" s="44">
        <v>2</v>
      </c>
      <c r="G98198" s="45">
        <v>5</v>
      </c>
      <c r="H98198" s="2">
        <v>44397.875592233009</v>
      </c>
    </row>
    <row r="98199" spans="1:8" x14ac:dyDescent="0.25">
      <c r="A98199">
        <v>297255</v>
      </c>
      <c r="B98199" s="2">
        <v>44397.667258899681</v>
      </c>
      <c r="C98199">
        <v>26679</v>
      </c>
      <c r="D98199">
        <v>411922</v>
      </c>
      <c r="E98199" s="45">
        <v>17</v>
      </c>
      <c r="F98199" s="44">
        <v>2</v>
      </c>
      <c r="G98199" s="45">
        <v>1</v>
      </c>
      <c r="H98199" s="2">
        <v>44397.708925566345</v>
      </c>
    </row>
    <row r="98200" spans="1:8" x14ac:dyDescent="0.25">
      <c r="A98200">
        <v>297258</v>
      </c>
      <c r="B98200" s="2">
        <v>44397.667258899681</v>
      </c>
      <c r="C98200">
        <v>176353</v>
      </c>
      <c r="D98200">
        <v>324991</v>
      </c>
      <c r="E98200" s="45">
        <v>17</v>
      </c>
      <c r="F98200" s="44">
        <v>2</v>
      </c>
      <c r="G98200" s="45">
        <v>1</v>
      </c>
      <c r="H98200" s="2">
        <v>44397.708925566345</v>
      </c>
    </row>
    <row r="98201" spans="1:8" x14ac:dyDescent="0.25">
      <c r="A98201">
        <v>297262</v>
      </c>
      <c r="B98201" s="2">
        <v>44397.668877022654</v>
      </c>
      <c r="C98201">
        <v>42764</v>
      </c>
      <c r="D98201">
        <v>59485</v>
      </c>
      <c r="E98201" s="45">
        <v>17</v>
      </c>
      <c r="F98201" s="44">
        <v>2</v>
      </c>
      <c r="G98201" s="45">
        <v>1</v>
      </c>
      <c r="H98201" s="2">
        <v>44397.710543689318</v>
      </c>
    </row>
    <row r="98202" spans="1:8" x14ac:dyDescent="0.25">
      <c r="A98202">
        <v>297265</v>
      </c>
      <c r="B98202" s="2">
        <v>44397.668877022654</v>
      </c>
      <c r="C98202">
        <v>251870</v>
      </c>
      <c r="D98202">
        <v>347008</v>
      </c>
      <c r="E98202" s="45">
        <v>17</v>
      </c>
      <c r="F98202" s="44">
        <v>2</v>
      </c>
      <c r="G98202" s="45">
        <v>1</v>
      </c>
      <c r="H98202" s="2">
        <v>44397.710543689318</v>
      </c>
    </row>
    <row r="98203" spans="1:8" x14ac:dyDescent="0.25">
      <c r="A98203">
        <v>297266</v>
      </c>
      <c r="B98203" s="2">
        <v>44397.668877022654</v>
      </c>
      <c r="C98203">
        <v>303046</v>
      </c>
      <c r="D98203">
        <v>214179</v>
      </c>
      <c r="E98203" s="45">
        <v>17</v>
      </c>
      <c r="F98203" s="44">
        <v>2</v>
      </c>
      <c r="G98203" s="45">
        <v>1</v>
      </c>
      <c r="H98203" s="2">
        <v>44397.710543689318</v>
      </c>
    </row>
    <row r="98204" spans="1:8" x14ac:dyDescent="0.25">
      <c r="A98204">
        <v>297267</v>
      </c>
      <c r="B98204" s="2">
        <v>44397.669281553397</v>
      </c>
      <c r="C98204">
        <v>38065</v>
      </c>
      <c r="D98204">
        <v>401945</v>
      </c>
      <c r="E98204" s="45">
        <v>18</v>
      </c>
      <c r="F98204" s="44">
        <v>2</v>
      </c>
      <c r="G98204" s="45">
        <v>2</v>
      </c>
      <c r="H98204" s="2">
        <v>44397.752614886733</v>
      </c>
    </row>
    <row r="98205" spans="1:8" x14ac:dyDescent="0.25">
      <c r="A98205">
        <v>297272</v>
      </c>
      <c r="B98205" s="2">
        <v>44397.669281553397</v>
      </c>
      <c r="C98205">
        <v>96942</v>
      </c>
      <c r="D98205">
        <v>81734</v>
      </c>
      <c r="E98205" s="45">
        <v>18</v>
      </c>
      <c r="F98205" s="44">
        <v>2</v>
      </c>
      <c r="G98205" s="45">
        <v>2</v>
      </c>
      <c r="H98205" s="2">
        <v>44397.752614886733</v>
      </c>
    </row>
    <row r="98206" spans="1:8" x14ac:dyDescent="0.25">
      <c r="A98206">
        <v>297275</v>
      </c>
      <c r="B98206" s="2">
        <v>44397.669333333339</v>
      </c>
      <c r="C98206">
        <v>235246</v>
      </c>
      <c r="D98206">
        <v>60239</v>
      </c>
      <c r="E98206" s="45">
        <v>20</v>
      </c>
      <c r="F98206" s="44">
        <v>2</v>
      </c>
      <c r="G98206" s="45">
        <v>4</v>
      </c>
      <c r="H98206" s="2">
        <v>44397.836000000003</v>
      </c>
    </row>
    <row r="98207" spans="1:8" x14ac:dyDescent="0.25">
      <c r="A98207">
        <v>297277</v>
      </c>
      <c r="B98207" s="2">
        <v>44397.670495145634</v>
      </c>
      <c r="C98207">
        <v>94031</v>
      </c>
      <c r="D98207">
        <v>158978</v>
      </c>
      <c r="E98207" s="45">
        <v>17</v>
      </c>
      <c r="F98207" s="44">
        <v>2</v>
      </c>
      <c r="G98207" s="45">
        <v>1</v>
      </c>
      <c r="H98207" s="2">
        <v>44397.712161812298</v>
      </c>
    </row>
    <row r="98208" spans="1:8" x14ac:dyDescent="0.25">
      <c r="A98208">
        <v>297280</v>
      </c>
      <c r="B98208" s="2">
        <v>44397.67089967637</v>
      </c>
      <c r="C98208">
        <v>231921</v>
      </c>
      <c r="D98208">
        <v>182191</v>
      </c>
      <c r="E98208" s="45">
        <v>18</v>
      </c>
      <c r="F98208" s="44">
        <v>2</v>
      </c>
      <c r="G98208" s="45">
        <v>2</v>
      </c>
      <c r="H98208" s="2">
        <v>44397.754233009706</v>
      </c>
    </row>
    <row r="98209" spans="1:8" x14ac:dyDescent="0.25">
      <c r="A98209">
        <v>297284</v>
      </c>
      <c r="B98209" s="2">
        <v>44397.671304207121</v>
      </c>
      <c r="C98209">
        <v>267365</v>
      </c>
      <c r="D98209">
        <v>5151</v>
      </c>
      <c r="E98209" s="45">
        <v>19</v>
      </c>
      <c r="F98209" s="44">
        <v>2</v>
      </c>
      <c r="G98209" s="45">
        <v>3</v>
      </c>
      <c r="H98209" s="2">
        <v>44397.796304207121</v>
      </c>
    </row>
    <row r="98210" spans="1:8" x14ac:dyDescent="0.25">
      <c r="A98210">
        <v>297286</v>
      </c>
      <c r="B98210" s="2">
        <v>44397.671304207121</v>
      </c>
      <c r="C98210">
        <v>273706</v>
      </c>
      <c r="D98210">
        <v>52509</v>
      </c>
      <c r="E98210" s="45">
        <v>19</v>
      </c>
      <c r="F98210" s="44">
        <v>2</v>
      </c>
      <c r="G98210" s="45">
        <v>3</v>
      </c>
      <c r="H98210" s="2">
        <v>44397.796304207121</v>
      </c>
    </row>
    <row r="98211" spans="1:8" x14ac:dyDescent="0.25">
      <c r="A98211">
        <v>297291</v>
      </c>
      <c r="B98211" s="2">
        <v>44397.671708737864</v>
      </c>
      <c r="C98211">
        <v>118167</v>
      </c>
      <c r="D98211">
        <v>434481</v>
      </c>
      <c r="E98211" s="45">
        <v>20</v>
      </c>
      <c r="F98211" s="44">
        <v>2</v>
      </c>
      <c r="G98211" s="45">
        <v>4</v>
      </c>
      <c r="H98211" s="2">
        <v>44397.838375404528</v>
      </c>
    </row>
    <row r="98212" spans="1:8" x14ac:dyDescent="0.25">
      <c r="A98212">
        <v>297296</v>
      </c>
      <c r="B98212" s="2">
        <v>44397.672113268614</v>
      </c>
      <c r="C98212">
        <v>168809</v>
      </c>
      <c r="D98212">
        <v>230507</v>
      </c>
      <c r="E98212" s="45">
        <v>17</v>
      </c>
      <c r="F98212" s="44">
        <v>2</v>
      </c>
      <c r="G98212" s="45">
        <v>1</v>
      </c>
      <c r="H98212" s="2">
        <v>44397.713779935279</v>
      </c>
    </row>
    <row r="98213" spans="1:8" x14ac:dyDescent="0.25">
      <c r="A98213">
        <v>297300</v>
      </c>
      <c r="B98213" s="2">
        <v>44397.672333333336</v>
      </c>
      <c r="C98213">
        <v>119078</v>
      </c>
      <c r="D98213">
        <v>423730</v>
      </c>
      <c r="E98213" s="45">
        <v>17</v>
      </c>
      <c r="F98213" s="44">
        <v>2</v>
      </c>
      <c r="G98213" s="45">
        <v>1</v>
      </c>
      <c r="H98213" s="2">
        <v>44397.714</v>
      </c>
    </row>
    <row r="98214" spans="1:8" x14ac:dyDescent="0.25">
      <c r="A98214">
        <v>297301</v>
      </c>
      <c r="B98214" s="2">
        <v>44397.673333333332</v>
      </c>
      <c r="C98214">
        <v>159419</v>
      </c>
      <c r="D98214">
        <v>333091</v>
      </c>
      <c r="E98214" s="45">
        <v>17</v>
      </c>
      <c r="F98214" s="44">
        <v>2</v>
      </c>
      <c r="G98214" s="45">
        <v>1</v>
      </c>
      <c r="H98214" s="2">
        <v>44397.714999999997</v>
      </c>
    </row>
    <row r="98215" spans="1:8" x14ac:dyDescent="0.25">
      <c r="A98215">
        <v>297305</v>
      </c>
      <c r="B98215" s="2">
        <v>44397.673731391587</v>
      </c>
      <c r="C98215">
        <v>6687</v>
      </c>
      <c r="D98215">
        <v>270904</v>
      </c>
      <c r="E98215" s="45">
        <v>17</v>
      </c>
      <c r="F98215" s="44">
        <v>2</v>
      </c>
      <c r="G98215" s="45">
        <v>1</v>
      </c>
      <c r="H98215" s="2">
        <v>44397.715398058252</v>
      </c>
    </row>
    <row r="98216" spans="1:8" x14ac:dyDescent="0.25">
      <c r="A98216">
        <v>297306</v>
      </c>
      <c r="B98216" s="2">
        <v>44397.673731391587</v>
      </c>
      <c r="C98216">
        <v>37151</v>
      </c>
      <c r="D98216">
        <v>154256</v>
      </c>
      <c r="E98216" s="45">
        <v>17</v>
      </c>
      <c r="F98216" s="44">
        <v>2</v>
      </c>
      <c r="G98216" s="45">
        <v>1</v>
      </c>
      <c r="H98216" s="2">
        <v>44397.715398058252</v>
      </c>
    </row>
    <row r="98217" spans="1:8" x14ac:dyDescent="0.25">
      <c r="A98217">
        <v>297307</v>
      </c>
      <c r="B98217" s="2">
        <v>44397.673731391587</v>
      </c>
      <c r="C98217">
        <v>205930</v>
      </c>
      <c r="D98217">
        <v>364695</v>
      </c>
      <c r="E98217" s="45">
        <v>17</v>
      </c>
      <c r="F98217" s="44">
        <v>2</v>
      </c>
      <c r="G98217" s="45">
        <v>1</v>
      </c>
      <c r="H98217" s="2">
        <v>44397.715398058252</v>
      </c>
    </row>
    <row r="98218" spans="1:8" x14ac:dyDescent="0.25">
      <c r="A98218">
        <v>297308</v>
      </c>
      <c r="B98218" s="2">
        <v>44397.674540453074</v>
      </c>
      <c r="C98218">
        <v>43213</v>
      </c>
      <c r="D98218">
        <v>67064</v>
      </c>
      <c r="E98218" s="45">
        <v>19</v>
      </c>
      <c r="F98218" s="44">
        <v>2</v>
      </c>
      <c r="G98218" s="45">
        <v>3</v>
      </c>
      <c r="H98218" s="2">
        <v>44397.799540453074</v>
      </c>
    </row>
    <row r="98219" spans="1:8" x14ac:dyDescent="0.25">
      <c r="A98219">
        <v>297312</v>
      </c>
      <c r="B98219" s="2">
        <v>44397.675349514568</v>
      </c>
      <c r="C98219">
        <v>106077</v>
      </c>
      <c r="D98219">
        <v>439741</v>
      </c>
      <c r="E98219" s="45">
        <v>17</v>
      </c>
      <c r="F98219" s="44">
        <v>2</v>
      </c>
      <c r="G98219" s="45">
        <v>1</v>
      </c>
      <c r="H98219" s="2">
        <v>44397.717016181232</v>
      </c>
    </row>
    <row r="98220" spans="1:8" x14ac:dyDescent="0.25">
      <c r="A98220">
        <v>297316</v>
      </c>
      <c r="B98220" s="2">
        <v>44397.675754045304</v>
      </c>
      <c r="C98220">
        <v>95319</v>
      </c>
      <c r="D98220">
        <v>439981</v>
      </c>
      <c r="E98220" s="45">
        <v>18</v>
      </c>
      <c r="F98220" s="44">
        <v>2</v>
      </c>
      <c r="G98220" s="45">
        <v>2</v>
      </c>
      <c r="H98220" s="2">
        <v>44397.759087378639</v>
      </c>
    </row>
    <row r="98221" spans="1:8" x14ac:dyDescent="0.25">
      <c r="A98221">
        <v>297320</v>
      </c>
      <c r="B98221" s="2">
        <v>44397.675754045304</v>
      </c>
      <c r="C98221">
        <v>271522</v>
      </c>
      <c r="D98221">
        <v>394087</v>
      </c>
      <c r="E98221" s="45">
        <v>18</v>
      </c>
      <c r="F98221" s="44">
        <v>2</v>
      </c>
      <c r="G98221" s="45">
        <v>2</v>
      </c>
      <c r="H98221" s="2">
        <v>44397.759087378639</v>
      </c>
    </row>
    <row r="98222" spans="1:8" x14ac:dyDescent="0.25">
      <c r="A98222">
        <v>297324</v>
      </c>
      <c r="B98222" s="2">
        <v>44397.676158576054</v>
      </c>
      <c r="C98222">
        <v>266960</v>
      </c>
      <c r="D98222">
        <v>324991</v>
      </c>
      <c r="E98222" s="45">
        <v>19</v>
      </c>
      <c r="F98222" s="44">
        <v>2</v>
      </c>
      <c r="G98222" s="45">
        <v>3</v>
      </c>
      <c r="H98222" s="2">
        <v>44397.801158576054</v>
      </c>
    </row>
    <row r="98223" spans="1:8" x14ac:dyDescent="0.25">
      <c r="A98223">
        <v>297328</v>
      </c>
      <c r="B98223" s="2">
        <v>44397.676967637541</v>
      </c>
      <c r="C98223">
        <v>284616</v>
      </c>
      <c r="D98223">
        <v>250679</v>
      </c>
      <c r="E98223" s="45">
        <v>17</v>
      </c>
      <c r="F98223" s="44">
        <v>2</v>
      </c>
      <c r="G98223" s="45">
        <v>1</v>
      </c>
      <c r="H98223" s="2">
        <v>44397.718634304205</v>
      </c>
    </row>
    <row r="98224" spans="1:8" x14ac:dyDescent="0.25">
      <c r="A98224">
        <v>297331</v>
      </c>
      <c r="B98224" s="2">
        <v>44397.677372168284</v>
      </c>
      <c r="C98224">
        <v>22549</v>
      </c>
      <c r="D98224">
        <v>108801</v>
      </c>
      <c r="E98224" s="45">
        <v>18</v>
      </c>
      <c r="F98224" s="44">
        <v>2</v>
      </c>
      <c r="G98224" s="45">
        <v>2</v>
      </c>
      <c r="H98224" s="2">
        <v>44397.76070550162</v>
      </c>
    </row>
    <row r="98225" spans="1:8" x14ac:dyDescent="0.25">
      <c r="A98225">
        <v>297336</v>
      </c>
      <c r="B98225" s="2">
        <v>44397.677372168284</v>
      </c>
      <c r="C98225">
        <v>246394</v>
      </c>
      <c r="D98225">
        <v>250679</v>
      </c>
      <c r="E98225" s="45">
        <v>18</v>
      </c>
      <c r="F98225" s="44">
        <v>2</v>
      </c>
      <c r="G98225" s="45">
        <v>2</v>
      </c>
      <c r="H98225" s="2">
        <v>44397.76070550162</v>
      </c>
    </row>
    <row r="98226" spans="1:8" x14ac:dyDescent="0.25">
      <c r="A98226">
        <v>297340</v>
      </c>
      <c r="B98226" s="2">
        <v>44397.677372168284</v>
      </c>
      <c r="C98226">
        <v>309746</v>
      </c>
      <c r="D98226">
        <v>380527</v>
      </c>
      <c r="E98226" s="45">
        <v>18</v>
      </c>
      <c r="F98226" s="44">
        <v>2</v>
      </c>
      <c r="G98226" s="45">
        <v>2</v>
      </c>
      <c r="H98226" s="2">
        <v>44397.76070550162</v>
      </c>
    </row>
    <row r="98227" spans="1:8" x14ac:dyDescent="0.25">
      <c r="A98227">
        <v>297342</v>
      </c>
      <c r="B98227" s="2">
        <v>44397.677776699027</v>
      </c>
      <c r="C98227">
        <v>92642</v>
      </c>
      <c r="D98227">
        <v>81558</v>
      </c>
      <c r="E98227" s="45">
        <v>19</v>
      </c>
      <c r="F98227" s="44">
        <v>2</v>
      </c>
      <c r="G98227" s="45">
        <v>3</v>
      </c>
      <c r="H98227" s="2">
        <v>44397.802776699027</v>
      </c>
    </row>
    <row r="98228" spans="1:8" x14ac:dyDescent="0.25">
      <c r="A98228">
        <v>297346</v>
      </c>
      <c r="B98228" s="2">
        <v>44397.678</v>
      </c>
      <c r="C98228">
        <v>164238</v>
      </c>
      <c r="D98228">
        <v>194315</v>
      </c>
      <c r="E98228" s="45">
        <v>22</v>
      </c>
      <c r="F98228" s="44">
        <v>2</v>
      </c>
      <c r="G98228" s="45">
        <v>6</v>
      </c>
      <c r="H98228" s="2">
        <v>44397.928</v>
      </c>
    </row>
    <row r="98229" spans="1:8" x14ac:dyDescent="0.25">
      <c r="A98229">
        <v>297347</v>
      </c>
      <c r="B98229" s="2">
        <v>44397.67818122977</v>
      </c>
      <c r="C98229">
        <v>175318</v>
      </c>
      <c r="D98229">
        <v>228405</v>
      </c>
      <c r="E98229" s="45">
        <v>16</v>
      </c>
      <c r="F98229" s="44">
        <v>2</v>
      </c>
      <c r="G98229" s="45">
        <v>0</v>
      </c>
      <c r="H98229" s="2">
        <v>44397.67818122977</v>
      </c>
    </row>
    <row r="98230" spans="1:8" x14ac:dyDescent="0.25">
      <c r="A98230">
        <v>297349</v>
      </c>
      <c r="B98230" s="2">
        <v>44397.67818122977</v>
      </c>
      <c r="C98230">
        <v>213497</v>
      </c>
      <c r="D98230">
        <v>68023</v>
      </c>
      <c r="E98230" s="45">
        <v>16</v>
      </c>
      <c r="F98230" s="44">
        <v>2</v>
      </c>
      <c r="G98230" s="45">
        <v>0</v>
      </c>
      <c r="H98230" s="2">
        <v>44397.67818122977</v>
      </c>
    </row>
    <row r="98231" spans="1:8" x14ac:dyDescent="0.25">
      <c r="A98231">
        <v>297351</v>
      </c>
      <c r="B98231" s="2">
        <v>44397.678585760521</v>
      </c>
      <c r="C98231">
        <v>102110</v>
      </c>
      <c r="D98231">
        <v>478377</v>
      </c>
      <c r="E98231" s="45">
        <v>17</v>
      </c>
      <c r="F98231" s="44">
        <v>2</v>
      </c>
      <c r="G98231" s="45">
        <v>1</v>
      </c>
      <c r="H98231" s="2">
        <v>44397.720252427185</v>
      </c>
    </row>
    <row r="98232" spans="1:8" x14ac:dyDescent="0.25">
      <c r="A98232">
        <v>297352</v>
      </c>
      <c r="B98232" s="2">
        <v>44397.678666666667</v>
      </c>
      <c r="C98232">
        <v>135161</v>
      </c>
      <c r="D98232">
        <v>12149</v>
      </c>
      <c r="E98232" s="45">
        <v>18</v>
      </c>
      <c r="F98232" s="44">
        <v>2</v>
      </c>
      <c r="G98232" s="45">
        <v>2</v>
      </c>
      <c r="H98232" s="2">
        <v>44397.762000000002</v>
      </c>
    </row>
    <row r="98233" spans="1:8" x14ac:dyDescent="0.25">
      <c r="A98233">
        <v>297355</v>
      </c>
      <c r="B98233" s="2">
        <v>44397.679394822007</v>
      </c>
      <c r="C98233">
        <v>27859</v>
      </c>
      <c r="D98233">
        <v>158978</v>
      </c>
      <c r="E98233" s="45">
        <v>19</v>
      </c>
      <c r="F98233" s="44">
        <v>2</v>
      </c>
      <c r="G98233" s="45">
        <v>3</v>
      </c>
      <c r="H98233" s="2">
        <v>44397.804394822007</v>
      </c>
    </row>
    <row r="98234" spans="1:8" x14ac:dyDescent="0.25">
      <c r="A98234">
        <v>297356</v>
      </c>
      <c r="B98234" s="2">
        <v>44397.679394822007</v>
      </c>
      <c r="C98234">
        <v>96773</v>
      </c>
      <c r="D98234">
        <v>411922</v>
      </c>
      <c r="E98234" s="45">
        <v>19</v>
      </c>
      <c r="F98234" s="44">
        <v>2</v>
      </c>
      <c r="G98234" s="45">
        <v>3</v>
      </c>
      <c r="H98234" s="2">
        <v>44397.804394822007</v>
      </c>
    </row>
    <row r="98235" spans="1:8" x14ac:dyDescent="0.25">
      <c r="A98235">
        <v>297358</v>
      </c>
      <c r="B98235" s="2">
        <v>44397.680203883494</v>
      </c>
      <c r="C98235">
        <v>10483</v>
      </c>
      <c r="D98235">
        <v>154256</v>
      </c>
      <c r="E98235" s="45">
        <v>17</v>
      </c>
      <c r="F98235" s="44">
        <v>2</v>
      </c>
      <c r="G98235" s="45">
        <v>1</v>
      </c>
      <c r="H98235" s="2">
        <v>44397.721870550158</v>
      </c>
    </row>
    <row r="98236" spans="1:8" x14ac:dyDescent="0.25">
      <c r="A98236">
        <v>297360</v>
      </c>
      <c r="B98236" s="2">
        <v>44397.680608414237</v>
      </c>
      <c r="C98236">
        <v>45199</v>
      </c>
      <c r="D98236">
        <v>249345</v>
      </c>
      <c r="E98236" s="45">
        <v>18</v>
      </c>
      <c r="F98236" s="44">
        <v>2</v>
      </c>
      <c r="G98236" s="45">
        <v>2</v>
      </c>
      <c r="H98236" s="2">
        <v>44397.763941747573</v>
      </c>
    </row>
    <row r="98237" spans="1:8" x14ac:dyDescent="0.25">
      <c r="A98237">
        <v>297362</v>
      </c>
      <c r="B98237" s="2">
        <v>44397.680608414237</v>
      </c>
      <c r="C98237">
        <v>319180</v>
      </c>
      <c r="D98237">
        <v>429857</v>
      </c>
      <c r="E98237" s="45">
        <v>18</v>
      </c>
      <c r="F98237" s="44">
        <v>2</v>
      </c>
      <c r="G98237" s="45">
        <v>2</v>
      </c>
      <c r="H98237" s="2">
        <v>44397.763941747573</v>
      </c>
    </row>
    <row r="98238" spans="1:8" x14ac:dyDescent="0.25">
      <c r="A98238">
        <v>297363</v>
      </c>
      <c r="B98238" s="2">
        <v>44397.68101294498</v>
      </c>
      <c r="C98238">
        <v>94917</v>
      </c>
      <c r="D98238">
        <v>361821</v>
      </c>
      <c r="E98238" s="45">
        <v>19</v>
      </c>
      <c r="F98238" s="44">
        <v>2</v>
      </c>
      <c r="G98238" s="45">
        <v>3</v>
      </c>
      <c r="H98238" s="2">
        <v>44397.80601294498</v>
      </c>
    </row>
    <row r="98239" spans="1:8" x14ac:dyDescent="0.25">
      <c r="A98239">
        <v>297367</v>
      </c>
      <c r="B98239" s="2">
        <v>44397.681417475731</v>
      </c>
      <c r="C98239">
        <v>62489</v>
      </c>
      <c r="D98239">
        <v>411922</v>
      </c>
      <c r="E98239" s="45">
        <v>16</v>
      </c>
      <c r="F98239" s="44">
        <v>2</v>
      </c>
      <c r="G98239" s="45">
        <v>0</v>
      </c>
      <c r="H98239" s="2">
        <v>44397.681417475731</v>
      </c>
    </row>
    <row r="98240" spans="1:8" x14ac:dyDescent="0.25">
      <c r="A98240">
        <v>297371</v>
      </c>
      <c r="B98240" s="2">
        <v>44397.681417475731</v>
      </c>
      <c r="C98240">
        <v>215418</v>
      </c>
      <c r="D98240">
        <v>122902</v>
      </c>
      <c r="E98240" s="45">
        <v>16</v>
      </c>
      <c r="F98240" s="44">
        <v>2</v>
      </c>
      <c r="G98240" s="45">
        <v>0</v>
      </c>
      <c r="H98240" s="2">
        <v>44397.681417475731</v>
      </c>
    </row>
    <row r="98241" spans="1:8" x14ac:dyDescent="0.25">
      <c r="A98241">
        <v>297375</v>
      </c>
      <c r="B98241" s="2">
        <v>44397.681822006474</v>
      </c>
      <c r="C98241">
        <v>178463</v>
      </c>
      <c r="D98241">
        <v>18620</v>
      </c>
      <c r="E98241" s="45">
        <v>17</v>
      </c>
      <c r="F98241" s="44">
        <v>2</v>
      </c>
      <c r="G98241" s="45">
        <v>1</v>
      </c>
      <c r="H98241" s="2">
        <v>44397.723488673138</v>
      </c>
    </row>
    <row r="98242" spans="1:8" x14ac:dyDescent="0.25">
      <c r="A98242">
        <v>297380</v>
      </c>
      <c r="B98242" s="2">
        <v>44397.683440129447</v>
      </c>
      <c r="C98242">
        <v>255339</v>
      </c>
      <c r="D98242">
        <v>419338</v>
      </c>
      <c r="E98242" s="45">
        <v>21</v>
      </c>
      <c r="F98242" s="44">
        <v>2</v>
      </c>
      <c r="G98242" s="45">
        <v>5</v>
      </c>
      <c r="H98242" s="2">
        <v>44397.891773462783</v>
      </c>
    </row>
    <row r="98243" spans="1:8" x14ac:dyDescent="0.25">
      <c r="A98243">
        <v>297384</v>
      </c>
      <c r="B98243" s="2">
        <v>44397.683440129455</v>
      </c>
      <c r="C98243">
        <v>82482</v>
      </c>
      <c r="D98243">
        <v>102472</v>
      </c>
      <c r="E98243" s="45">
        <v>17</v>
      </c>
      <c r="F98243" s="44">
        <v>2</v>
      </c>
      <c r="G98243" s="45">
        <v>1</v>
      </c>
      <c r="H98243" s="2">
        <v>44397.725106796119</v>
      </c>
    </row>
    <row r="98244" spans="1:8" x14ac:dyDescent="0.25">
      <c r="A98244">
        <v>297387</v>
      </c>
      <c r="B98244" s="2">
        <v>44397.684333333338</v>
      </c>
      <c r="C98244">
        <v>116815</v>
      </c>
      <c r="D98244">
        <v>250679</v>
      </c>
      <c r="E98244" s="45">
        <v>17</v>
      </c>
      <c r="F98244" s="44">
        <v>2</v>
      </c>
      <c r="G98244" s="45">
        <v>1</v>
      </c>
      <c r="H98244" s="2">
        <v>44397.726000000002</v>
      </c>
    </row>
    <row r="98245" spans="1:8" x14ac:dyDescent="0.25">
      <c r="A98245">
        <v>297391</v>
      </c>
      <c r="B98245" s="2">
        <v>44397.686271844657</v>
      </c>
      <c r="C98245">
        <v>254384</v>
      </c>
      <c r="D98245">
        <v>230507</v>
      </c>
      <c r="E98245" s="45">
        <v>16</v>
      </c>
      <c r="F98245" s="44">
        <v>2</v>
      </c>
      <c r="G98245" s="45">
        <v>0</v>
      </c>
      <c r="H98245" s="2">
        <v>44397.686271844657</v>
      </c>
    </row>
    <row r="98246" spans="1:8" x14ac:dyDescent="0.25">
      <c r="A98246">
        <v>297392</v>
      </c>
      <c r="B98246" s="2">
        <v>44397.687080906144</v>
      </c>
      <c r="C98246">
        <v>279078</v>
      </c>
      <c r="D98246">
        <v>347393</v>
      </c>
      <c r="E98246" s="45">
        <v>18</v>
      </c>
      <c r="F98246" s="44">
        <v>2</v>
      </c>
      <c r="G98246" s="45">
        <v>2</v>
      </c>
      <c r="H98246" s="2">
        <v>44397.77041423948</v>
      </c>
    </row>
    <row r="98247" spans="1:8" x14ac:dyDescent="0.25">
      <c r="A98247">
        <v>297393</v>
      </c>
      <c r="B98247" s="2">
        <v>44397.687485436894</v>
      </c>
      <c r="C98247">
        <v>3874</v>
      </c>
      <c r="D98247">
        <v>104958</v>
      </c>
      <c r="E98247" s="45">
        <v>23</v>
      </c>
      <c r="F98247" s="44">
        <v>2</v>
      </c>
      <c r="G98247" s="45">
        <v>7</v>
      </c>
      <c r="H98247" s="2">
        <v>44397.979152103559</v>
      </c>
    </row>
    <row r="98248" spans="1:8" x14ac:dyDescent="0.25">
      <c r="A98248">
        <v>297396</v>
      </c>
      <c r="B98248" s="2">
        <v>44397.688294498381</v>
      </c>
      <c r="C98248">
        <v>119446</v>
      </c>
      <c r="D98248">
        <v>351192</v>
      </c>
      <c r="E98248" s="45">
        <v>21</v>
      </c>
      <c r="F98248" s="44">
        <v>2</v>
      </c>
      <c r="G98248" s="45">
        <v>5</v>
      </c>
      <c r="H98248" s="2">
        <v>44397.896627831717</v>
      </c>
    </row>
    <row r="98249" spans="1:8" x14ac:dyDescent="0.25">
      <c r="A98249">
        <v>297397</v>
      </c>
      <c r="B98249" s="2">
        <v>44397.688294498381</v>
      </c>
      <c r="C98249">
        <v>247489</v>
      </c>
      <c r="D98249">
        <v>304128</v>
      </c>
      <c r="E98249" s="45">
        <v>17</v>
      </c>
      <c r="F98249" s="44">
        <v>2</v>
      </c>
      <c r="G98249" s="45">
        <v>1</v>
      </c>
      <c r="H98249" s="2">
        <v>44397.729961165045</v>
      </c>
    </row>
    <row r="98250" spans="1:8" x14ac:dyDescent="0.25">
      <c r="A98250">
        <v>297398</v>
      </c>
      <c r="B98250" s="2">
        <v>44397.688699029124</v>
      </c>
      <c r="C98250">
        <v>34372</v>
      </c>
      <c r="D98250">
        <v>285365</v>
      </c>
      <c r="E98250" s="45">
        <v>18</v>
      </c>
      <c r="F98250" s="44">
        <v>2</v>
      </c>
      <c r="G98250" s="45">
        <v>2</v>
      </c>
      <c r="H98250" s="2">
        <v>44397.77203236246</v>
      </c>
    </row>
    <row r="98251" spans="1:8" x14ac:dyDescent="0.25">
      <c r="A98251">
        <v>297403</v>
      </c>
      <c r="B98251" s="2">
        <v>44397.688699029124</v>
      </c>
      <c r="C98251">
        <v>203011</v>
      </c>
      <c r="D98251">
        <v>59485</v>
      </c>
      <c r="E98251" s="45">
        <v>18</v>
      </c>
      <c r="F98251" s="44">
        <v>2</v>
      </c>
      <c r="G98251" s="45">
        <v>2</v>
      </c>
      <c r="H98251" s="2">
        <v>44397.77203236246</v>
      </c>
    </row>
    <row r="98252" spans="1:8" x14ac:dyDescent="0.25">
      <c r="A98252">
        <v>297405</v>
      </c>
      <c r="B98252" s="2">
        <v>44397.688699029124</v>
      </c>
      <c r="C98252">
        <v>217096</v>
      </c>
      <c r="D98252">
        <v>250679</v>
      </c>
      <c r="E98252" s="45">
        <v>18</v>
      </c>
      <c r="F98252" s="44">
        <v>2</v>
      </c>
      <c r="G98252" s="45">
        <v>2</v>
      </c>
      <c r="H98252" s="2">
        <v>44397.77203236246</v>
      </c>
    </row>
    <row r="98253" spans="1:8" x14ac:dyDescent="0.25">
      <c r="A98253">
        <v>297406</v>
      </c>
      <c r="B98253" s="2">
        <v>44397.689103559867</v>
      </c>
      <c r="C98253">
        <v>106270</v>
      </c>
      <c r="D98253">
        <v>112334</v>
      </c>
      <c r="E98253" s="45">
        <v>19</v>
      </c>
      <c r="F98253" s="44">
        <v>2</v>
      </c>
      <c r="G98253" s="45">
        <v>3</v>
      </c>
      <c r="H98253" s="2">
        <v>44397.814103559867</v>
      </c>
    </row>
    <row r="98254" spans="1:8" x14ac:dyDescent="0.25">
      <c r="A98254">
        <v>297408</v>
      </c>
      <c r="B98254" s="2">
        <v>44397.689508090618</v>
      </c>
      <c r="C98254">
        <v>216010</v>
      </c>
      <c r="D98254">
        <v>158978</v>
      </c>
      <c r="E98254" s="45">
        <v>16</v>
      </c>
      <c r="F98254" s="44">
        <v>2</v>
      </c>
      <c r="G98254" s="45">
        <v>0</v>
      </c>
      <c r="H98254" s="2">
        <v>44397.689508090618</v>
      </c>
    </row>
    <row r="98255" spans="1:8" x14ac:dyDescent="0.25">
      <c r="A98255">
        <v>297411</v>
      </c>
      <c r="B98255" s="2">
        <v>44397.689912621361</v>
      </c>
      <c r="C98255">
        <v>105769</v>
      </c>
      <c r="D98255">
        <v>118549</v>
      </c>
      <c r="E98255" s="45">
        <v>17</v>
      </c>
      <c r="F98255" s="44">
        <v>2</v>
      </c>
      <c r="G98255" s="45">
        <v>1</v>
      </c>
      <c r="H98255" s="2">
        <v>44397.731579288025</v>
      </c>
    </row>
    <row r="98256" spans="1:8" x14ac:dyDescent="0.25">
      <c r="A98256">
        <v>297412</v>
      </c>
      <c r="B98256" s="2">
        <v>44397.689912621361</v>
      </c>
      <c r="C98256">
        <v>213624</v>
      </c>
      <c r="D98256">
        <v>129210</v>
      </c>
      <c r="E98256" s="45">
        <v>17</v>
      </c>
      <c r="F98256" s="44">
        <v>2</v>
      </c>
      <c r="G98256" s="45">
        <v>1</v>
      </c>
      <c r="H98256" s="2">
        <v>44397.731579288025</v>
      </c>
    </row>
    <row r="98257" spans="1:8" x14ac:dyDescent="0.25">
      <c r="A98257">
        <v>297415</v>
      </c>
      <c r="B98257" s="2">
        <v>44397.690317152104</v>
      </c>
      <c r="C98257">
        <v>37816</v>
      </c>
      <c r="D98257">
        <v>180863</v>
      </c>
      <c r="E98257" s="45">
        <v>18</v>
      </c>
      <c r="F98257" s="44">
        <v>2</v>
      </c>
      <c r="G98257" s="45">
        <v>2</v>
      </c>
      <c r="H98257" s="2">
        <v>44397.77365048544</v>
      </c>
    </row>
    <row r="98258" spans="1:8" x14ac:dyDescent="0.25">
      <c r="A98258">
        <v>297416</v>
      </c>
      <c r="B98258" s="2">
        <v>44397.691935275077</v>
      </c>
      <c r="C98258">
        <v>24410</v>
      </c>
      <c r="D98258">
        <v>331056</v>
      </c>
      <c r="E98258" s="45">
        <v>18</v>
      </c>
      <c r="F98258" s="44">
        <v>2</v>
      </c>
      <c r="G98258" s="45">
        <v>2</v>
      </c>
      <c r="H98258" s="2">
        <v>44397.775268608413</v>
      </c>
    </row>
    <row r="98259" spans="1:8" x14ac:dyDescent="0.25">
      <c r="A98259">
        <v>297420</v>
      </c>
      <c r="B98259" s="2">
        <v>44397.691935275077</v>
      </c>
      <c r="C98259">
        <v>37112</v>
      </c>
      <c r="D98259">
        <v>256448</v>
      </c>
      <c r="E98259" s="45">
        <v>18</v>
      </c>
      <c r="F98259" s="44">
        <v>2</v>
      </c>
      <c r="G98259" s="45">
        <v>2</v>
      </c>
      <c r="H98259" s="2">
        <v>44397.775268608413</v>
      </c>
    </row>
    <row r="98260" spans="1:8" x14ac:dyDescent="0.25">
      <c r="A98260">
        <v>297421</v>
      </c>
      <c r="B98260" s="2">
        <v>44397.691935275077</v>
      </c>
      <c r="C98260">
        <v>299441</v>
      </c>
      <c r="D98260">
        <v>74456</v>
      </c>
      <c r="E98260" s="45">
        <v>18</v>
      </c>
      <c r="F98260" s="44">
        <v>2</v>
      </c>
      <c r="G98260" s="45">
        <v>2</v>
      </c>
      <c r="H98260" s="2">
        <v>44397.775268608413</v>
      </c>
    </row>
    <row r="98261" spans="1:8" x14ac:dyDescent="0.25">
      <c r="A98261">
        <v>297422</v>
      </c>
      <c r="B98261" s="2">
        <v>44397.692744336571</v>
      </c>
      <c r="C98261">
        <v>101354</v>
      </c>
      <c r="D98261">
        <v>466283</v>
      </c>
      <c r="E98261" s="45">
        <v>16</v>
      </c>
      <c r="F98261" s="44">
        <v>2</v>
      </c>
      <c r="G98261" s="45">
        <v>0</v>
      </c>
      <c r="H98261" s="2">
        <v>44397.692744336571</v>
      </c>
    </row>
    <row r="98262" spans="1:8" x14ac:dyDescent="0.25">
      <c r="A98262">
        <v>297425</v>
      </c>
      <c r="B98262" s="2">
        <v>44397.693148867314</v>
      </c>
      <c r="C98262">
        <v>260718</v>
      </c>
      <c r="D98262">
        <v>191893</v>
      </c>
      <c r="E98262" s="45">
        <v>17</v>
      </c>
      <c r="F98262" s="44">
        <v>2</v>
      </c>
      <c r="G98262" s="45">
        <v>1</v>
      </c>
      <c r="H98262" s="2">
        <v>44397.734815533979</v>
      </c>
    </row>
    <row r="98263" spans="1:8" x14ac:dyDescent="0.25">
      <c r="A98263">
        <v>297427</v>
      </c>
      <c r="B98263" s="2">
        <v>44397.693666666666</v>
      </c>
      <c r="C98263">
        <v>98591</v>
      </c>
      <c r="D98263">
        <v>64601</v>
      </c>
      <c r="E98263" s="45">
        <v>18</v>
      </c>
      <c r="F98263" s="44">
        <v>2</v>
      </c>
      <c r="G98263" s="45">
        <v>2</v>
      </c>
      <c r="H98263" s="2">
        <v>44397.777000000002</v>
      </c>
    </row>
    <row r="98264" spans="1:8" x14ac:dyDescent="0.25">
      <c r="A98264">
        <v>297428</v>
      </c>
      <c r="B98264" s="2">
        <v>44397.694000000003</v>
      </c>
      <c r="C98264">
        <v>177135</v>
      </c>
      <c r="D98264">
        <v>262099</v>
      </c>
      <c r="E98264" s="45">
        <v>19</v>
      </c>
      <c r="F98264" s="44">
        <v>2</v>
      </c>
      <c r="G98264" s="45">
        <v>3</v>
      </c>
      <c r="H98264" s="2">
        <v>44397.819000000003</v>
      </c>
    </row>
    <row r="98265" spans="1:8" x14ac:dyDescent="0.25">
      <c r="A98265">
        <v>297432</v>
      </c>
      <c r="B98265" s="2">
        <v>44397.694766990295</v>
      </c>
      <c r="C98265">
        <v>27305</v>
      </c>
      <c r="D98265">
        <v>250679</v>
      </c>
      <c r="E98265" s="45">
        <v>17</v>
      </c>
      <c r="F98265" s="44">
        <v>2</v>
      </c>
      <c r="G98265" s="45">
        <v>1</v>
      </c>
      <c r="H98265" s="2">
        <v>44397.736433656959</v>
      </c>
    </row>
    <row r="98266" spans="1:8" x14ac:dyDescent="0.25">
      <c r="A98266">
        <v>297435</v>
      </c>
      <c r="B98266" s="2">
        <v>44397.694766990295</v>
      </c>
      <c r="C98266">
        <v>240930</v>
      </c>
      <c r="D98266">
        <v>95427</v>
      </c>
      <c r="E98266" s="45">
        <v>17</v>
      </c>
      <c r="F98266" s="44">
        <v>2</v>
      </c>
      <c r="G98266" s="45">
        <v>1</v>
      </c>
      <c r="H98266" s="2">
        <v>44397.736433656959</v>
      </c>
    </row>
    <row r="98267" spans="1:8" x14ac:dyDescent="0.25">
      <c r="A98267">
        <v>297438</v>
      </c>
      <c r="B98267" s="2">
        <v>44397.695171521031</v>
      </c>
      <c r="C98267">
        <v>114546</v>
      </c>
      <c r="D98267">
        <v>433247</v>
      </c>
      <c r="E98267" s="45">
        <v>18</v>
      </c>
      <c r="F98267" s="44">
        <v>2</v>
      </c>
      <c r="G98267" s="45">
        <v>2</v>
      </c>
      <c r="H98267" s="2">
        <v>44397.778504854366</v>
      </c>
    </row>
    <row r="98268" spans="1:8" x14ac:dyDescent="0.25">
      <c r="A98268">
        <v>297439</v>
      </c>
      <c r="B98268" s="2">
        <v>44397.695576051781</v>
      </c>
      <c r="C98268">
        <v>11660</v>
      </c>
      <c r="D98268">
        <v>162482</v>
      </c>
      <c r="E98268" s="45">
        <v>19</v>
      </c>
      <c r="F98268" s="44">
        <v>2</v>
      </c>
      <c r="G98268" s="45">
        <v>3</v>
      </c>
      <c r="H98268" s="2">
        <v>44397.820576051781</v>
      </c>
    </row>
    <row r="98269" spans="1:8" x14ac:dyDescent="0.25">
      <c r="A98269">
        <v>297443</v>
      </c>
      <c r="B98269" s="2">
        <v>44397.696789644011</v>
      </c>
      <c r="C98269">
        <v>242784</v>
      </c>
      <c r="D98269">
        <v>351192</v>
      </c>
      <c r="E98269" s="45">
        <v>18</v>
      </c>
      <c r="F98269" s="44">
        <v>2</v>
      </c>
      <c r="G98269" s="45">
        <v>2</v>
      </c>
      <c r="H98269" s="2">
        <v>44397.780122977347</v>
      </c>
    </row>
    <row r="98270" spans="1:8" x14ac:dyDescent="0.25">
      <c r="A98270">
        <v>297448</v>
      </c>
      <c r="B98270" s="2">
        <v>44397.697598705505</v>
      </c>
      <c r="C98270">
        <v>347549</v>
      </c>
      <c r="D98270">
        <v>27486</v>
      </c>
      <c r="E98270" s="45">
        <v>16</v>
      </c>
      <c r="F98270" s="44">
        <v>2</v>
      </c>
      <c r="G98270" s="45">
        <v>0</v>
      </c>
      <c r="H98270" s="2">
        <v>44397.697598705505</v>
      </c>
    </row>
    <row r="98271" spans="1:8" x14ac:dyDescent="0.25">
      <c r="A98271">
        <v>297452</v>
      </c>
      <c r="B98271" s="2">
        <v>44397.698407766991</v>
      </c>
      <c r="C98271">
        <v>129259</v>
      </c>
      <c r="D98271">
        <v>336965</v>
      </c>
      <c r="E98271" s="45">
        <v>22</v>
      </c>
      <c r="F98271" s="44">
        <v>2</v>
      </c>
      <c r="G98271" s="45">
        <v>6</v>
      </c>
      <c r="H98271" s="2">
        <v>44397.948407766991</v>
      </c>
    </row>
    <row r="98272" spans="1:8" x14ac:dyDescent="0.25">
      <c r="A98272">
        <v>297455</v>
      </c>
      <c r="B98272" s="2">
        <v>44397.699216828478</v>
      </c>
      <c r="C98272">
        <v>115131</v>
      </c>
      <c r="D98272">
        <v>95024</v>
      </c>
      <c r="E98272" s="45">
        <v>16</v>
      </c>
      <c r="F98272" s="44">
        <v>2</v>
      </c>
      <c r="G98272" s="45">
        <v>0</v>
      </c>
      <c r="H98272" s="2">
        <v>44397.699216828478</v>
      </c>
    </row>
    <row r="98273" spans="1:8" x14ac:dyDescent="0.25">
      <c r="A98273">
        <v>297459</v>
      </c>
      <c r="B98273" s="2">
        <v>44397.699216828478</v>
      </c>
      <c r="C98273">
        <v>122074</v>
      </c>
      <c r="D98273">
        <v>105352</v>
      </c>
      <c r="E98273" s="45">
        <v>16</v>
      </c>
      <c r="F98273" s="44">
        <v>2</v>
      </c>
      <c r="G98273" s="45">
        <v>0</v>
      </c>
      <c r="H98273" s="2">
        <v>44397.699216828478</v>
      </c>
    </row>
    <row r="98274" spans="1:8" x14ac:dyDescent="0.25">
      <c r="A98274">
        <v>297462</v>
      </c>
      <c r="B98274" s="2">
        <v>44397.699216828478</v>
      </c>
      <c r="C98274">
        <v>211431</v>
      </c>
      <c r="D98274">
        <v>413014</v>
      </c>
      <c r="E98274" s="45">
        <v>20</v>
      </c>
      <c r="F98274" s="44">
        <v>2</v>
      </c>
      <c r="G98274" s="45">
        <v>4</v>
      </c>
      <c r="H98274" s="2">
        <v>44397.865883495142</v>
      </c>
    </row>
    <row r="98275" spans="1:8" x14ac:dyDescent="0.25">
      <c r="A98275">
        <v>297465</v>
      </c>
      <c r="B98275" s="2">
        <v>44397.699621359228</v>
      </c>
      <c r="C98275">
        <v>316841</v>
      </c>
      <c r="D98275">
        <v>112334</v>
      </c>
      <c r="E98275" s="45">
        <v>17</v>
      </c>
      <c r="F98275" s="44">
        <v>2</v>
      </c>
      <c r="G98275" s="45">
        <v>1</v>
      </c>
      <c r="H98275" s="2">
        <v>44397.741288025893</v>
      </c>
    </row>
    <row r="98276" spans="1:8" x14ac:dyDescent="0.25">
      <c r="A98276">
        <v>297469</v>
      </c>
      <c r="B98276" s="2">
        <v>44397.699621359228</v>
      </c>
      <c r="C98276">
        <v>336857</v>
      </c>
      <c r="D98276">
        <v>112334</v>
      </c>
      <c r="E98276" s="45">
        <v>17</v>
      </c>
      <c r="F98276" s="44">
        <v>2</v>
      </c>
      <c r="G98276" s="45">
        <v>1</v>
      </c>
      <c r="H98276" s="2">
        <v>44397.741288025893</v>
      </c>
    </row>
    <row r="98277" spans="1:8" x14ac:dyDescent="0.25">
      <c r="A98277">
        <v>297473</v>
      </c>
      <c r="B98277" s="2">
        <v>44397.700834951458</v>
      </c>
      <c r="C98277">
        <v>48317</v>
      </c>
      <c r="D98277">
        <v>111368</v>
      </c>
      <c r="E98277" s="45">
        <v>20</v>
      </c>
      <c r="F98277" s="44">
        <v>2</v>
      </c>
      <c r="G98277" s="45">
        <v>4</v>
      </c>
      <c r="H98277" s="2">
        <v>44397.867501618122</v>
      </c>
    </row>
    <row r="98278" spans="1:8" x14ac:dyDescent="0.25">
      <c r="A98278">
        <v>297478</v>
      </c>
      <c r="B98278" s="2">
        <v>44397.700834951458</v>
      </c>
      <c r="C98278">
        <v>201408</v>
      </c>
      <c r="D98278">
        <v>132866</v>
      </c>
      <c r="E98278" s="45">
        <v>20</v>
      </c>
      <c r="F98278" s="44">
        <v>2</v>
      </c>
      <c r="G98278" s="45">
        <v>4</v>
      </c>
      <c r="H98278" s="2">
        <v>44397.867501618122</v>
      </c>
    </row>
    <row r="98279" spans="1:8" x14ac:dyDescent="0.25">
      <c r="A98279">
        <v>297483</v>
      </c>
      <c r="B98279" s="2">
        <v>44397.701239482201</v>
      </c>
      <c r="C98279">
        <v>307221</v>
      </c>
      <c r="D98279">
        <v>297015</v>
      </c>
      <c r="E98279" s="45">
        <v>17</v>
      </c>
      <c r="F98279" s="44">
        <v>2</v>
      </c>
      <c r="G98279" s="45">
        <v>1</v>
      </c>
      <c r="H98279" s="2">
        <v>44397.742906148866</v>
      </c>
    </row>
    <row r="98280" spans="1:8" x14ac:dyDescent="0.25">
      <c r="A98280">
        <v>297486</v>
      </c>
      <c r="B98280" s="2">
        <v>44397.702857605182</v>
      </c>
      <c r="C98280">
        <v>49414</v>
      </c>
      <c r="D98280">
        <v>347008</v>
      </c>
      <c r="E98280" s="45">
        <v>17</v>
      </c>
      <c r="F98280" s="44">
        <v>2</v>
      </c>
      <c r="G98280" s="45">
        <v>1</v>
      </c>
      <c r="H98280" s="2">
        <v>44397.744524271846</v>
      </c>
    </row>
    <row r="98281" spans="1:8" x14ac:dyDescent="0.25">
      <c r="A98281">
        <v>297488</v>
      </c>
      <c r="B98281" s="2">
        <v>44397.703262135918</v>
      </c>
      <c r="C98281">
        <v>51613</v>
      </c>
      <c r="D98281">
        <v>297506</v>
      </c>
      <c r="E98281" s="45">
        <v>18</v>
      </c>
      <c r="F98281" s="44">
        <v>2</v>
      </c>
      <c r="G98281" s="45">
        <v>2</v>
      </c>
      <c r="H98281" s="2">
        <v>44397.786595469253</v>
      </c>
    </row>
    <row r="98282" spans="1:8" x14ac:dyDescent="0.25">
      <c r="A98282">
        <v>297489</v>
      </c>
      <c r="B98282" s="2">
        <v>44397.703262135918</v>
      </c>
      <c r="C98282">
        <v>219823</v>
      </c>
      <c r="D98282">
        <v>355267</v>
      </c>
      <c r="E98282" s="45">
        <v>18</v>
      </c>
      <c r="F98282" s="44">
        <v>2</v>
      </c>
      <c r="G98282" s="45">
        <v>2</v>
      </c>
      <c r="H98282" s="2">
        <v>44397.786595469253</v>
      </c>
    </row>
    <row r="98283" spans="1:8" x14ac:dyDescent="0.25">
      <c r="A98283">
        <v>297492</v>
      </c>
      <c r="B98283" s="2">
        <v>44397.703262135918</v>
      </c>
      <c r="C98283">
        <v>245470</v>
      </c>
      <c r="D98283">
        <v>153893</v>
      </c>
      <c r="E98283" s="45">
        <v>18</v>
      </c>
      <c r="F98283" s="44">
        <v>2</v>
      </c>
      <c r="G98283" s="45">
        <v>2</v>
      </c>
      <c r="H98283" s="2">
        <v>44397.786595469253</v>
      </c>
    </row>
    <row r="98284" spans="1:8" x14ac:dyDescent="0.25">
      <c r="A98284">
        <v>297494</v>
      </c>
      <c r="B98284" s="2">
        <v>44397.703666666661</v>
      </c>
      <c r="C98284">
        <v>340057</v>
      </c>
      <c r="D98284">
        <v>219316</v>
      </c>
      <c r="E98284" s="45">
        <v>18</v>
      </c>
      <c r="F98284" s="44">
        <v>2</v>
      </c>
      <c r="G98284" s="45">
        <v>2</v>
      </c>
      <c r="H98284" s="2">
        <v>44397.786999999997</v>
      </c>
    </row>
    <row r="98285" spans="1:8" x14ac:dyDescent="0.25">
      <c r="A98285">
        <v>297496</v>
      </c>
      <c r="B98285" s="2">
        <v>44397.704475728155</v>
      </c>
      <c r="C98285">
        <v>233420</v>
      </c>
      <c r="D98285">
        <v>206501</v>
      </c>
      <c r="E98285" s="45">
        <v>21</v>
      </c>
      <c r="F98285" s="44">
        <v>2</v>
      </c>
      <c r="G98285" s="45">
        <v>5</v>
      </c>
      <c r="H98285" s="2">
        <v>44397.91280906149</v>
      </c>
    </row>
    <row r="98286" spans="1:8" x14ac:dyDescent="0.25">
      <c r="A98286">
        <v>297501</v>
      </c>
      <c r="B98286" s="2">
        <v>44397.704475728155</v>
      </c>
      <c r="C98286">
        <v>266372</v>
      </c>
      <c r="D98286">
        <v>220182</v>
      </c>
      <c r="E98286" s="45">
        <v>17</v>
      </c>
      <c r="F98286" s="44">
        <v>2</v>
      </c>
      <c r="G98286" s="45">
        <v>1</v>
      </c>
      <c r="H98286" s="2">
        <v>44397.746142394819</v>
      </c>
    </row>
    <row r="98287" spans="1:8" x14ac:dyDescent="0.25">
      <c r="A98287">
        <v>297504</v>
      </c>
      <c r="B98287" s="2">
        <v>44397.705689320392</v>
      </c>
      <c r="C98287">
        <v>76350</v>
      </c>
      <c r="D98287">
        <v>21760</v>
      </c>
      <c r="E98287" s="45">
        <v>16</v>
      </c>
      <c r="F98287" s="44">
        <v>2</v>
      </c>
      <c r="G98287" s="45">
        <v>0</v>
      </c>
      <c r="H98287" s="2">
        <v>44397.705689320392</v>
      </c>
    </row>
    <row r="98288" spans="1:8" x14ac:dyDescent="0.25">
      <c r="A98288">
        <v>297505</v>
      </c>
      <c r="B98288" s="2">
        <v>44397.706498381878</v>
      </c>
      <c r="C98288">
        <v>130933</v>
      </c>
      <c r="D98288">
        <v>156268</v>
      </c>
      <c r="E98288" s="45">
        <v>18</v>
      </c>
      <c r="F98288" s="44">
        <v>2</v>
      </c>
      <c r="G98288" s="45">
        <v>2</v>
      </c>
      <c r="H98288" s="2">
        <v>44397.789831715214</v>
      </c>
    </row>
    <row r="98289" spans="1:8" x14ac:dyDescent="0.25">
      <c r="A98289">
        <v>297508</v>
      </c>
      <c r="B98289" s="2">
        <v>44397.706498381878</v>
      </c>
      <c r="C98289">
        <v>158110</v>
      </c>
      <c r="D98289">
        <v>288320</v>
      </c>
      <c r="E98289" s="45">
        <v>22</v>
      </c>
      <c r="F98289" s="44">
        <v>2</v>
      </c>
      <c r="G98289" s="45">
        <v>6</v>
      </c>
      <c r="H98289" s="2">
        <v>44397.956498381878</v>
      </c>
    </row>
    <row r="98290" spans="1:8" x14ac:dyDescent="0.25">
      <c r="A98290">
        <v>297509</v>
      </c>
      <c r="B98290" s="2">
        <v>44397.706902912621</v>
      </c>
      <c r="C98290">
        <v>267362</v>
      </c>
      <c r="D98290">
        <v>256951</v>
      </c>
      <c r="E98290" s="45">
        <v>19</v>
      </c>
      <c r="F98290" s="44">
        <v>2</v>
      </c>
      <c r="G98290" s="45">
        <v>3</v>
      </c>
      <c r="H98290" s="2">
        <v>44397.831902912621</v>
      </c>
    </row>
    <row r="98291" spans="1:8" x14ac:dyDescent="0.25">
      <c r="A98291">
        <v>297514</v>
      </c>
      <c r="B98291" s="2">
        <v>44397.707711974115</v>
      </c>
      <c r="C98291">
        <v>42962</v>
      </c>
      <c r="D98291">
        <v>33890</v>
      </c>
      <c r="E98291" s="45">
        <v>17</v>
      </c>
      <c r="F98291" s="44">
        <v>2</v>
      </c>
      <c r="G98291" s="45">
        <v>1</v>
      </c>
      <c r="H98291" s="2">
        <v>44397.749378640779</v>
      </c>
    </row>
    <row r="98292" spans="1:8" x14ac:dyDescent="0.25">
      <c r="A98292">
        <v>297518</v>
      </c>
      <c r="B98292" s="2">
        <v>44397.707711974115</v>
      </c>
      <c r="C98292">
        <v>235627</v>
      </c>
      <c r="D98292">
        <v>204610</v>
      </c>
      <c r="E98292" s="45">
        <v>17</v>
      </c>
      <c r="F98292" s="44">
        <v>2</v>
      </c>
      <c r="G98292" s="45">
        <v>1</v>
      </c>
      <c r="H98292" s="2">
        <v>44397.749378640779</v>
      </c>
    </row>
    <row r="98293" spans="1:8" x14ac:dyDescent="0.25">
      <c r="A98293">
        <v>297520</v>
      </c>
      <c r="B98293" s="2">
        <v>44397.708521035602</v>
      </c>
      <c r="C98293">
        <v>319755</v>
      </c>
      <c r="D98293">
        <v>5151</v>
      </c>
      <c r="E98293" s="45">
        <v>20</v>
      </c>
      <c r="F98293" s="44">
        <v>2</v>
      </c>
      <c r="G98293" s="45">
        <v>3</v>
      </c>
      <c r="H98293" s="2">
        <v>44397.833521035602</v>
      </c>
    </row>
    <row r="98294" spans="1:8" x14ac:dyDescent="0.25">
      <c r="A98294">
        <v>297521</v>
      </c>
      <c r="B98294" s="2">
        <v>44397.708925566345</v>
      </c>
      <c r="C98294">
        <v>88843</v>
      </c>
      <c r="D98294">
        <v>80850</v>
      </c>
      <c r="E98294" s="45">
        <v>17</v>
      </c>
      <c r="F98294" s="44">
        <v>2</v>
      </c>
      <c r="G98294" s="45">
        <v>0</v>
      </c>
      <c r="H98294" s="2">
        <v>44397.708925566345</v>
      </c>
    </row>
    <row r="98295" spans="1:8" x14ac:dyDescent="0.25">
      <c r="A98295">
        <v>297525</v>
      </c>
      <c r="B98295" s="2">
        <v>44397.708925566345</v>
      </c>
      <c r="C98295">
        <v>270210</v>
      </c>
      <c r="D98295">
        <v>411922</v>
      </c>
      <c r="E98295" s="45">
        <v>17</v>
      </c>
      <c r="F98295" s="44">
        <v>2</v>
      </c>
      <c r="G98295" s="45">
        <v>0</v>
      </c>
      <c r="H98295" s="2">
        <v>44397.708925566345</v>
      </c>
    </row>
    <row r="98296" spans="1:8" x14ac:dyDescent="0.25">
      <c r="A98296">
        <v>297528</v>
      </c>
      <c r="B98296" s="2">
        <v>44397.709000000003</v>
      </c>
      <c r="C98296">
        <v>281078</v>
      </c>
      <c r="D98296">
        <v>158978</v>
      </c>
      <c r="E98296" s="45">
        <v>17</v>
      </c>
      <c r="F98296" s="44">
        <v>2</v>
      </c>
      <c r="G98296" s="45">
        <v>0</v>
      </c>
      <c r="H98296" s="2">
        <v>44397.709000000003</v>
      </c>
    </row>
    <row r="98297" spans="1:8" x14ac:dyDescent="0.25">
      <c r="A98297">
        <v>297533</v>
      </c>
      <c r="B98297" s="2">
        <v>44397.709330097088</v>
      </c>
      <c r="C98297">
        <v>83363</v>
      </c>
      <c r="D98297">
        <v>405774</v>
      </c>
      <c r="E98297" s="45">
        <v>18</v>
      </c>
      <c r="F98297" s="44">
        <v>2</v>
      </c>
      <c r="G98297" s="45">
        <v>1</v>
      </c>
      <c r="H98297" s="2">
        <v>44397.750996763752</v>
      </c>
    </row>
    <row r="98298" spans="1:8" x14ac:dyDescent="0.25">
      <c r="A98298">
        <v>297534</v>
      </c>
      <c r="B98298" s="2">
        <v>44397.709734627831</v>
      </c>
      <c r="C98298">
        <v>255513</v>
      </c>
      <c r="D98298">
        <v>253722</v>
      </c>
      <c r="E98298" s="45">
        <v>19</v>
      </c>
      <c r="F98298" s="44">
        <v>2</v>
      </c>
      <c r="G98298" s="45">
        <v>2</v>
      </c>
      <c r="H98298" s="2">
        <v>44397.793067961167</v>
      </c>
    </row>
    <row r="98299" spans="1:8" x14ac:dyDescent="0.25">
      <c r="A98299">
        <v>297539</v>
      </c>
      <c r="B98299" s="2">
        <v>44397.709734627831</v>
      </c>
      <c r="C98299">
        <v>300170</v>
      </c>
      <c r="D98299">
        <v>291724</v>
      </c>
      <c r="E98299" s="45">
        <v>19</v>
      </c>
      <c r="F98299" s="44">
        <v>2</v>
      </c>
      <c r="G98299" s="45">
        <v>2</v>
      </c>
      <c r="H98299" s="2">
        <v>44397.793067961167</v>
      </c>
    </row>
    <row r="98300" spans="1:8" x14ac:dyDescent="0.25">
      <c r="A98300">
        <v>297540</v>
      </c>
      <c r="B98300" s="2">
        <v>44397.710666666666</v>
      </c>
      <c r="C98300">
        <v>109105</v>
      </c>
      <c r="D98300">
        <v>403497</v>
      </c>
      <c r="E98300" s="45">
        <v>19</v>
      </c>
      <c r="F98300" s="44">
        <v>2</v>
      </c>
      <c r="G98300" s="45">
        <v>2</v>
      </c>
      <c r="H98300" s="2">
        <v>44397.794000000002</v>
      </c>
    </row>
    <row r="98301" spans="1:8" x14ac:dyDescent="0.25">
      <c r="A98301">
        <v>297543</v>
      </c>
      <c r="B98301" s="2">
        <v>44397.711333333333</v>
      </c>
      <c r="C98301">
        <v>265647</v>
      </c>
      <c r="D98301">
        <v>82901</v>
      </c>
      <c r="E98301" s="45">
        <v>18</v>
      </c>
      <c r="F98301" s="44">
        <v>2</v>
      </c>
      <c r="G98301" s="45">
        <v>1</v>
      </c>
      <c r="H98301" s="2">
        <v>44397.752999999997</v>
      </c>
    </row>
    <row r="98302" spans="1:8" x14ac:dyDescent="0.25">
      <c r="A98302">
        <v>297544</v>
      </c>
      <c r="B98302" s="2">
        <v>44397.712</v>
      </c>
      <c r="C98302">
        <v>234273</v>
      </c>
      <c r="D98302">
        <v>411922</v>
      </c>
      <c r="E98302" s="45">
        <v>20</v>
      </c>
      <c r="F98302" s="44">
        <v>2</v>
      </c>
      <c r="G98302" s="45">
        <v>3</v>
      </c>
      <c r="H98302" s="2">
        <v>44397.837</v>
      </c>
    </row>
    <row r="98303" spans="1:8" x14ac:dyDescent="0.25">
      <c r="A98303">
        <v>297545</v>
      </c>
      <c r="B98303" s="2">
        <v>44397.712566343042</v>
      </c>
      <c r="C98303">
        <v>178432</v>
      </c>
      <c r="D98303">
        <v>12149</v>
      </c>
      <c r="E98303" s="45">
        <v>18</v>
      </c>
      <c r="F98303" s="44">
        <v>2</v>
      </c>
      <c r="G98303" s="45">
        <v>1</v>
      </c>
      <c r="H98303" s="2">
        <v>44397.754233009706</v>
      </c>
    </row>
    <row r="98304" spans="1:8" x14ac:dyDescent="0.25">
      <c r="A98304">
        <v>297546</v>
      </c>
      <c r="B98304" s="2">
        <v>44397.712566343042</v>
      </c>
      <c r="C98304">
        <v>210191</v>
      </c>
      <c r="D98304">
        <v>95024</v>
      </c>
      <c r="E98304" s="45">
        <v>18</v>
      </c>
      <c r="F98304" s="44">
        <v>2</v>
      </c>
      <c r="G98304" s="45">
        <v>1</v>
      </c>
      <c r="H98304" s="2">
        <v>44397.754233009706</v>
      </c>
    </row>
    <row r="98305" spans="1:8" x14ac:dyDescent="0.25">
      <c r="A98305">
        <v>297551</v>
      </c>
      <c r="B98305" s="2">
        <v>44397.712970873785</v>
      </c>
      <c r="C98305">
        <v>114366</v>
      </c>
      <c r="D98305">
        <v>259288</v>
      </c>
      <c r="E98305" s="45">
        <v>19</v>
      </c>
      <c r="F98305" s="44">
        <v>2</v>
      </c>
      <c r="G98305" s="45">
        <v>2</v>
      </c>
      <c r="H98305" s="2">
        <v>44397.796304207121</v>
      </c>
    </row>
    <row r="98306" spans="1:8" x14ac:dyDescent="0.25">
      <c r="A98306">
        <v>297555</v>
      </c>
      <c r="B98306" s="2">
        <v>44397.712970873785</v>
      </c>
      <c r="C98306">
        <v>146560</v>
      </c>
      <c r="D98306">
        <v>243101</v>
      </c>
      <c r="E98306" s="45">
        <v>19</v>
      </c>
      <c r="F98306" s="44">
        <v>2</v>
      </c>
      <c r="G98306" s="45">
        <v>2</v>
      </c>
      <c r="H98306" s="2">
        <v>44397.796304207121</v>
      </c>
    </row>
    <row r="98307" spans="1:8" x14ac:dyDescent="0.25">
      <c r="A98307">
        <v>297560</v>
      </c>
      <c r="B98307" s="2">
        <v>44397.712970873785</v>
      </c>
      <c r="C98307">
        <v>288748</v>
      </c>
      <c r="D98307">
        <v>358836</v>
      </c>
      <c r="E98307" s="45">
        <v>19</v>
      </c>
      <c r="F98307" s="44">
        <v>2</v>
      </c>
      <c r="G98307" s="45">
        <v>2</v>
      </c>
      <c r="H98307" s="2">
        <v>44397.796304207121</v>
      </c>
    </row>
    <row r="98308" spans="1:8" x14ac:dyDescent="0.25">
      <c r="A98308">
        <v>297561</v>
      </c>
      <c r="B98308" s="2">
        <v>44397.713779935279</v>
      </c>
      <c r="C98308">
        <v>210579</v>
      </c>
      <c r="D98308">
        <v>198146</v>
      </c>
      <c r="E98308" s="45">
        <v>17</v>
      </c>
      <c r="F98308" s="44">
        <v>2</v>
      </c>
      <c r="G98308" s="45">
        <v>0</v>
      </c>
      <c r="H98308" s="2">
        <v>44397.713779935279</v>
      </c>
    </row>
    <row r="98309" spans="1:8" x14ac:dyDescent="0.25">
      <c r="A98309">
        <v>297566</v>
      </c>
      <c r="B98309" s="2">
        <v>44397.714588996758</v>
      </c>
      <c r="C98309">
        <v>265900</v>
      </c>
      <c r="D98309">
        <v>426385</v>
      </c>
      <c r="E98309" s="45">
        <v>19</v>
      </c>
      <c r="F98309" s="44">
        <v>2</v>
      </c>
      <c r="G98309" s="45">
        <v>2</v>
      </c>
      <c r="H98309" s="2">
        <v>44397.797922330094</v>
      </c>
    </row>
    <row r="98310" spans="1:8" x14ac:dyDescent="0.25">
      <c r="A98310">
        <v>297567</v>
      </c>
      <c r="B98310" s="2">
        <v>44397.714588996758</v>
      </c>
      <c r="C98310">
        <v>277668</v>
      </c>
      <c r="D98310">
        <v>341333</v>
      </c>
      <c r="E98310" s="45">
        <v>19</v>
      </c>
      <c r="F98310" s="44">
        <v>2</v>
      </c>
      <c r="G98310" s="45">
        <v>2</v>
      </c>
      <c r="H98310" s="2">
        <v>44397.797922330094</v>
      </c>
    </row>
    <row r="98311" spans="1:8" x14ac:dyDescent="0.25">
      <c r="A98311">
        <v>297568</v>
      </c>
      <c r="B98311" s="2">
        <v>44397.714993527508</v>
      </c>
      <c r="C98311">
        <v>273015</v>
      </c>
      <c r="D98311">
        <v>202914</v>
      </c>
      <c r="E98311" s="45">
        <v>20</v>
      </c>
      <c r="F98311" s="44">
        <v>2</v>
      </c>
      <c r="G98311" s="45">
        <v>3</v>
      </c>
      <c r="H98311" s="2">
        <v>44397.839993527508</v>
      </c>
    </row>
    <row r="98312" spans="1:8" x14ac:dyDescent="0.25">
      <c r="A98312">
        <v>297570</v>
      </c>
      <c r="B98312" s="2">
        <v>44397.714993527508</v>
      </c>
      <c r="C98312">
        <v>274130</v>
      </c>
      <c r="D98312">
        <v>411922</v>
      </c>
      <c r="E98312" s="45">
        <v>20</v>
      </c>
      <c r="F98312" s="44">
        <v>2</v>
      </c>
      <c r="G98312" s="45">
        <v>3</v>
      </c>
      <c r="H98312" s="2">
        <v>44397.839993527508</v>
      </c>
    </row>
    <row r="98313" spans="1:8" x14ac:dyDescent="0.25">
      <c r="A98313">
        <v>297573</v>
      </c>
      <c r="B98313" s="2">
        <v>44397.716</v>
      </c>
      <c r="C98313">
        <v>169405</v>
      </c>
      <c r="D98313">
        <v>386333</v>
      </c>
      <c r="E98313" s="45">
        <v>20</v>
      </c>
      <c r="F98313" s="44">
        <v>2</v>
      </c>
      <c r="G98313" s="45">
        <v>3</v>
      </c>
      <c r="H98313" s="2">
        <v>44397.841</v>
      </c>
    </row>
    <row r="98314" spans="1:8" x14ac:dyDescent="0.25">
      <c r="A98314">
        <v>297575</v>
      </c>
      <c r="B98314" s="2">
        <v>44397.716207119738</v>
      </c>
      <c r="C98314">
        <v>38142</v>
      </c>
      <c r="D98314">
        <v>154256</v>
      </c>
      <c r="E98314" s="45">
        <v>19</v>
      </c>
      <c r="F98314" s="44">
        <v>2</v>
      </c>
      <c r="G98314" s="45">
        <v>2</v>
      </c>
      <c r="H98314" s="2">
        <v>44397.799540453074</v>
      </c>
    </row>
    <row r="98315" spans="1:8" x14ac:dyDescent="0.25">
      <c r="A98315">
        <v>297580</v>
      </c>
      <c r="B98315" s="2">
        <v>44397.716207119738</v>
      </c>
      <c r="C98315">
        <v>312649</v>
      </c>
      <c r="D98315">
        <v>465849</v>
      </c>
      <c r="E98315" s="45">
        <v>19</v>
      </c>
      <c r="F98315" s="44">
        <v>2</v>
      </c>
      <c r="G98315" s="45">
        <v>2</v>
      </c>
      <c r="H98315" s="2">
        <v>44397.799540453074</v>
      </c>
    </row>
    <row r="98316" spans="1:8" x14ac:dyDescent="0.25">
      <c r="A98316">
        <v>297581</v>
      </c>
      <c r="B98316" s="2">
        <v>44397.716611650489</v>
      </c>
      <c r="C98316">
        <v>181241</v>
      </c>
      <c r="D98316">
        <v>117886</v>
      </c>
      <c r="E98316" s="45">
        <v>20</v>
      </c>
      <c r="F98316" s="44">
        <v>2</v>
      </c>
      <c r="G98316" s="45">
        <v>3</v>
      </c>
      <c r="H98316" s="2">
        <v>44397.841611650489</v>
      </c>
    </row>
    <row r="98317" spans="1:8" x14ac:dyDescent="0.25">
      <c r="A98317">
        <v>297584</v>
      </c>
      <c r="B98317" s="2">
        <v>44397.716611650489</v>
      </c>
      <c r="C98317">
        <v>203828</v>
      </c>
      <c r="D98317">
        <v>343712</v>
      </c>
      <c r="E98317" s="45">
        <v>20</v>
      </c>
      <c r="F98317" s="44">
        <v>2</v>
      </c>
      <c r="G98317" s="45">
        <v>3</v>
      </c>
      <c r="H98317" s="2">
        <v>44397.841611650489</v>
      </c>
    </row>
    <row r="98318" spans="1:8" x14ac:dyDescent="0.25">
      <c r="A98318">
        <v>297588</v>
      </c>
      <c r="B98318" s="2">
        <v>44397.716611650489</v>
      </c>
      <c r="C98318">
        <v>252017</v>
      </c>
      <c r="D98318">
        <v>241927</v>
      </c>
      <c r="E98318" s="45">
        <v>0</v>
      </c>
      <c r="F98318" s="44">
        <v>3</v>
      </c>
      <c r="G98318" s="45">
        <v>7</v>
      </c>
      <c r="H98318" s="2">
        <v>44398.008278317153</v>
      </c>
    </row>
    <row r="98319" spans="1:8" x14ac:dyDescent="0.25">
      <c r="A98319">
        <v>297589</v>
      </c>
      <c r="B98319" s="2">
        <v>44397.717016181232</v>
      </c>
      <c r="C98319">
        <v>1559</v>
      </c>
      <c r="D98319">
        <v>411922</v>
      </c>
      <c r="E98319" s="45">
        <v>17</v>
      </c>
      <c r="F98319" s="44">
        <v>2</v>
      </c>
      <c r="G98319" s="45">
        <v>0</v>
      </c>
      <c r="H98319" s="2">
        <v>44397.717016181232</v>
      </c>
    </row>
    <row r="98320" spans="1:8" x14ac:dyDescent="0.25">
      <c r="A98320">
        <v>297591</v>
      </c>
      <c r="B98320" s="2">
        <v>44397.717016181232</v>
      </c>
      <c r="C98320">
        <v>46035</v>
      </c>
      <c r="D98320">
        <v>153893</v>
      </c>
      <c r="E98320" s="45">
        <v>21</v>
      </c>
      <c r="F98320" s="44">
        <v>2</v>
      </c>
      <c r="G98320" s="45">
        <v>4</v>
      </c>
      <c r="H98320" s="2">
        <v>44397.883682847896</v>
      </c>
    </row>
    <row r="98321" spans="1:8" x14ac:dyDescent="0.25">
      <c r="A98321">
        <v>297595</v>
      </c>
      <c r="B98321" s="2">
        <v>44397.717016181232</v>
      </c>
      <c r="C98321">
        <v>307665</v>
      </c>
      <c r="D98321">
        <v>411922</v>
      </c>
      <c r="E98321" s="45">
        <v>21</v>
      </c>
      <c r="F98321" s="44">
        <v>2</v>
      </c>
      <c r="G98321" s="45">
        <v>4</v>
      </c>
      <c r="H98321" s="2">
        <v>44397.883682847896</v>
      </c>
    </row>
    <row r="98322" spans="1:8" x14ac:dyDescent="0.25">
      <c r="A98322">
        <v>297599</v>
      </c>
      <c r="B98322" s="2">
        <v>44397.718229773462</v>
      </c>
      <c r="C98322">
        <v>5601</v>
      </c>
      <c r="D98322">
        <v>325094</v>
      </c>
      <c r="E98322" s="45">
        <v>16</v>
      </c>
      <c r="F98322" s="44">
        <v>2</v>
      </c>
      <c r="G98322" s="45">
        <v>-1</v>
      </c>
      <c r="H98322" s="2">
        <v>44397.676563106797</v>
      </c>
    </row>
    <row r="98323" spans="1:8" x14ac:dyDescent="0.25">
      <c r="A98323">
        <v>297603</v>
      </c>
      <c r="B98323" s="2">
        <v>44397.719038834955</v>
      </c>
      <c r="C98323">
        <v>25838</v>
      </c>
      <c r="D98323">
        <v>470762</v>
      </c>
      <c r="E98323" s="45">
        <v>18</v>
      </c>
      <c r="F98323" s="44">
        <v>2</v>
      </c>
      <c r="G98323" s="45">
        <v>1</v>
      </c>
      <c r="H98323" s="2">
        <v>44397.76070550162</v>
      </c>
    </row>
    <row r="98324" spans="1:8" x14ac:dyDescent="0.25">
      <c r="A98324">
        <v>297608</v>
      </c>
      <c r="B98324" s="2">
        <v>44397.719038834955</v>
      </c>
      <c r="C98324">
        <v>134187</v>
      </c>
      <c r="D98324">
        <v>23892</v>
      </c>
      <c r="E98324" s="45">
        <v>18</v>
      </c>
      <c r="F98324" s="44">
        <v>2</v>
      </c>
      <c r="G98324" s="45">
        <v>1</v>
      </c>
      <c r="H98324" s="2">
        <v>44397.76070550162</v>
      </c>
    </row>
    <row r="98325" spans="1:8" x14ac:dyDescent="0.25">
      <c r="A98325">
        <v>297613</v>
      </c>
      <c r="B98325" s="2">
        <v>44397.719038834955</v>
      </c>
      <c r="C98325">
        <v>285554</v>
      </c>
      <c r="D98325">
        <v>230507</v>
      </c>
      <c r="E98325" s="45">
        <v>18</v>
      </c>
      <c r="F98325" s="44">
        <v>2</v>
      </c>
      <c r="G98325" s="45">
        <v>1</v>
      </c>
      <c r="H98325" s="2">
        <v>44397.76070550162</v>
      </c>
    </row>
    <row r="98326" spans="1:8" x14ac:dyDescent="0.25">
      <c r="A98326">
        <v>297618</v>
      </c>
      <c r="B98326" s="2">
        <v>44397.719443365691</v>
      </c>
      <c r="C98326">
        <v>80287</v>
      </c>
      <c r="D98326">
        <v>411922</v>
      </c>
      <c r="E98326" s="45">
        <v>19</v>
      </c>
      <c r="F98326" s="44">
        <v>2</v>
      </c>
      <c r="G98326" s="45">
        <v>2</v>
      </c>
      <c r="H98326" s="2">
        <v>44397.802776699027</v>
      </c>
    </row>
    <row r="98327" spans="1:8" x14ac:dyDescent="0.25">
      <c r="A98327">
        <v>297620</v>
      </c>
      <c r="B98327" s="2">
        <v>44397.719847896442</v>
      </c>
      <c r="C98327">
        <v>32584</v>
      </c>
      <c r="D98327">
        <v>153893</v>
      </c>
      <c r="E98327" s="45">
        <v>20</v>
      </c>
      <c r="F98327" s="44">
        <v>2</v>
      </c>
      <c r="G98327" s="45">
        <v>3</v>
      </c>
      <c r="H98327" s="2">
        <v>44397.844847896442</v>
      </c>
    </row>
    <row r="98328" spans="1:8" x14ac:dyDescent="0.25">
      <c r="A98328">
        <v>297622</v>
      </c>
      <c r="B98328" s="2">
        <v>44397.719847896442</v>
      </c>
      <c r="C98328">
        <v>217288</v>
      </c>
      <c r="D98328">
        <v>111367</v>
      </c>
      <c r="E98328" s="45">
        <v>20</v>
      </c>
      <c r="F98328" s="44">
        <v>2</v>
      </c>
      <c r="G98328" s="45">
        <v>3</v>
      </c>
      <c r="H98328" s="2">
        <v>44397.844847896442</v>
      </c>
    </row>
    <row r="98329" spans="1:8" x14ac:dyDescent="0.25">
      <c r="A98329">
        <v>297624</v>
      </c>
      <c r="B98329" s="2">
        <v>44397.720656957928</v>
      </c>
      <c r="C98329">
        <v>111570</v>
      </c>
      <c r="D98329">
        <v>323097</v>
      </c>
      <c r="E98329" s="45">
        <v>18</v>
      </c>
      <c r="F98329" s="44">
        <v>2</v>
      </c>
      <c r="G98329" s="45">
        <v>1</v>
      </c>
      <c r="H98329" s="2">
        <v>44397.762323624593</v>
      </c>
    </row>
    <row r="98330" spans="1:8" x14ac:dyDescent="0.25">
      <c r="A98330">
        <v>297626</v>
      </c>
      <c r="B98330" s="2">
        <v>44397.722679611645</v>
      </c>
      <c r="C98330">
        <v>83349</v>
      </c>
      <c r="D98330">
        <v>250679</v>
      </c>
      <c r="E98330" s="45">
        <v>19</v>
      </c>
      <c r="F98330" s="44">
        <v>2</v>
      </c>
      <c r="G98330" s="45">
        <v>2</v>
      </c>
      <c r="H98330" s="2">
        <v>44397.80601294498</v>
      </c>
    </row>
    <row r="98331" spans="1:8" x14ac:dyDescent="0.25">
      <c r="A98331">
        <v>297630</v>
      </c>
      <c r="B98331" s="2">
        <v>44397.723488673138</v>
      </c>
      <c r="C98331">
        <v>302891</v>
      </c>
      <c r="D98331">
        <v>158978</v>
      </c>
      <c r="E98331" s="45">
        <v>17</v>
      </c>
      <c r="F98331" s="44">
        <v>2</v>
      </c>
      <c r="G98331" s="45">
        <v>0</v>
      </c>
      <c r="H98331" s="2">
        <v>44397.723488673138</v>
      </c>
    </row>
    <row r="98332" spans="1:8" x14ac:dyDescent="0.25">
      <c r="A98332">
        <v>297631</v>
      </c>
      <c r="B98332" s="2">
        <v>44397.723893203889</v>
      </c>
      <c r="C98332">
        <v>219278</v>
      </c>
      <c r="D98332">
        <v>472330</v>
      </c>
      <c r="E98332" s="45">
        <v>18</v>
      </c>
      <c r="F98332" s="44">
        <v>2</v>
      </c>
      <c r="G98332" s="45">
        <v>1</v>
      </c>
      <c r="H98332" s="2">
        <v>44397.765559870553</v>
      </c>
    </row>
    <row r="98333" spans="1:8" x14ac:dyDescent="0.25">
      <c r="A98333">
        <v>297633</v>
      </c>
      <c r="B98333" s="2">
        <v>44397.723893203889</v>
      </c>
      <c r="C98333">
        <v>330709</v>
      </c>
      <c r="D98333">
        <v>82319</v>
      </c>
      <c r="E98333" s="45">
        <v>18</v>
      </c>
      <c r="F98333" s="44">
        <v>2</v>
      </c>
      <c r="G98333" s="45">
        <v>1</v>
      </c>
      <c r="H98333" s="2">
        <v>44397.765559870553</v>
      </c>
    </row>
    <row r="98334" spans="1:8" x14ac:dyDescent="0.25">
      <c r="A98334">
        <v>297638</v>
      </c>
      <c r="B98334" s="2">
        <v>44397.724297734625</v>
      </c>
      <c r="C98334">
        <v>119594</v>
      </c>
      <c r="D98334">
        <v>43842</v>
      </c>
      <c r="E98334" s="45">
        <v>19</v>
      </c>
      <c r="F98334" s="44">
        <v>2</v>
      </c>
      <c r="G98334" s="45">
        <v>2</v>
      </c>
      <c r="H98334" s="2">
        <v>44397.807631067961</v>
      </c>
    </row>
    <row r="98335" spans="1:8" x14ac:dyDescent="0.25">
      <c r="A98335">
        <v>297640</v>
      </c>
      <c r="B98335" s="2">
        <v>44397.725106796119</v>
      </c>
      <c r="C98335">
        <v>20284</v>
      </c>
      <c r="D98335">
        <v>310801</v>
      </c>
      <c r="E98335" s="45">
        <v>17</v>
      </c>
      <c r="F98335" s="44">
        <v>2</v>
      </c>
      <c r="G98335" s="45">
        <v>0</v>
      </c>
      <c r="H98335" s="2">
        <v>44397.725106796119</v>
      </c>
    </row>
    <row r="98336" spans="1:8" x14ac:dyDescent="0.25">
      <c r="A98336">
        <v>297645</v>
      </c>
      <c r="B98336" s="2">
        <v>44397.725106796119</v>
      </c>
      <c r="C98336">
        <v>128725</v>
      </c>
      <c r="D98336">
        <v>251574</v>
      </c>
      <c r="E98336" s="45">
        <v>17</v>
      </c>
      <c r="F98336" s="44">
        <v>2</v>
      </c>
      <c r="G98336" s="45">
        <v>0</v>
      </c>
      <c r="H98336" s="2">
        <v>44397.725106796119</v>
      </c>
    </row>
    <row r="98337" spans="1:8" x14ac:dyDescent="0.25">
      <c r="A98337">
        <v>297648</v>
      </c>
      <c r="B98337" s="2">
        <v>44397.725511326862</v>
      </c>
      <c r="C98337">
        <v>113768</v>
      </c>
      <c r="D98337">
        <v>71399</v>
      </c>
      <c r="E98337" s="45">
        <v>18</v>
      </c>
      <c r="F98337" s="44">
        <v>2</v>
      </c>
      <c r="G98337" s="45">
        <v>1</v>
      </c>
      <c r="H98337" s="2">
        <v>44397.767177993526</v>
      </c>
    </row>
    <row r="98338" spans="1:8" x14ac:dyDescent="0.25">
      <c r="A98338">
        <v>297650</v>
      </c>
      <c r="B98338" s="2">
        <v>44397.725511326862</v>
      </c>
      <c r="C98338">
        <v>115355</v>
      </c>
      <c r="D98338">
        <v>230507</v>
      </c>
      <c r="E98338" s="45">
        <v>18</v>
      </c>
      <c r="F98338" s="44">
        <v>2</v>
      </c>
      <c r="G98338" s="45">
        <v>1</v>
      </c>
      <c r="H98338" s="2">
        <v>44397.767177993526</v>
      </c>
    </row>
    <row r="98339" spans="1:8" x14ac:dyDescent="0.25">
      <c r="A98339">
        <v>297655</v>
      </c>
      <c r="B98339" s="2">
        <v>44397.725511326862</v>
      </c>
      <c r="C98339">
        <v>154561</v>
      </c>
      <c r="D98339">
        <v>264901</v>
      </c>
      <c r="E98339" s="45">
        <v>18</v>
      </c>
      <c r="F98339" s="44">
        <v>2</v>
      </c>
      <c r="G98339" s="45">
        <v>1</v>
      </c>
      <c r="H98339" s="2">
        <v>44397.767177993526</v>
      </c>
    </row>
    <row r="98340" spans="1:8" x14ac:dyDescent="0.25">
      <c r="A98340">
        <v>297657</v>
      </c>
      <c r="B98340" s="2">
        <v>44397.725915857605</v>
      </c>
      <c r="C98340">
        <v>8797</v>
      </c>
      <c r="D98340">
        <v>327968</v>
      </c>
      <c r="E98340" s="45">
        <v>19</v>
      </c>
      <c r="F98340" s="44">
        <v>2</v>
      </c>
      <c r="G98340" s="45">
        <v>2</v>
      </c>
      <c r="H98340" s="2">
        <v>44397.809249190941</v>
      </c>
    </row>
    <row r="98341" spans="1:8" x14ac:dyDescent="0.25">
      <c r="A98341">
        <v>297660</v>
      </c>
      <c r="B98341" s="2">
        <v>44397.726320388349</v>
      </c>
      <c r="C98341">
        <v>75800</v>
      </c>
      <c r="D98341">
        <v>324893</v>
      </c>
      <c r="E98341" s="45">
        <v>20</v>
      </c>
      <c r="F98341" s="44">
        <v>2</v>
      </c>
      <c r="G98341" s="45">
        <v>3</v>
      </c>
      <c r="H98341" s="2">
        <v>44397.851320388349</v>
      </c>
    </row>
    <row r="98342" spans="1:8" x14ac:dyDescent="0.25">
      <c r="A98342">
        <v>297664</v>
      </c>
      <c r="B98342" s="2">
        <v>44397.726320388349</v>
      </c>
      <c r="C98342">
        <v>80226</v>
      </c>
      <c r="D98342">
        <v>394819</v>
      </c>
      <c r="E98342" s="45">
        <v>0</v>
      </c>
      <c r="F98342" s="44">
        <v>3</v>
      </c>
      <c r="G98342" s="45">
        <v>7</v>
      </c>
      <c r="H98342" s="2">
        <v>44398.017987055013</v>
      </c>
    </row>
    <row r="98343" spans="1:8" x14ac:dyDescent="0.25">
      <c r="A98343">
        <v>297669</v>
      </c>
      <c r="B98343" s="2">
        <v>44397.726724919092</v>
      </c>
      <c r="C98343">
        <v>111799</v>
      </c>
      <c r="D98343">
        <v>411922</v>
      </c>
      <c r="E98343" s="45">
        <v>13</v>
      </c>
      <c r="F98343" s="44">
        <v>2</v>
      </c>
      <c r="G98343" s="45">
        <v>-4</v>
      </c>
      <c r="H98343" s="2">
        <v>44397.560058252428</v>
      </c>
    </row>
    <row r="98344" spans="1:8" x14ac:dyDescent="0.25">
      <c r="A98344">
        <v>297671</v>
      </c>
      <c r="B98344" s="2">
        <v>44397.727533980578</v>
      </c>
      <c r="C98344">
        <v>118801</v>
      </c>
      <c r="D98344">
        <v>411922</v>
      </c>
      <c r="E98344" s="45">
        <v>19</v>
      </c>
      <c r="F98344" s="44">
        <v>2</v>
      </c>
      <c r="G98344" s="45">
        <v>2</v>
      </c>
      <c r="H98344" s="2">
        <v>44397.810867313914</v>
      </c>
    </row>
    <row r="98345" spans="1:8" x14ac:dyDescent="0.25">
      <c r="A98345">
        <v>297674</v>
      </c>
      <c r="B98345" s="2">
        <v>44397.727533980578</v>
      </c>
      <c r="C98345">
        <v>162577</v>
      </c>
      <c r="D98345">
        <v>21760</v>
      </c>
      <c r="E98345" s="45">
        <v>19</v>
      </c>
      <c r="F98345" s="44">
        <v>2</v>
      </c>
      <c r="G98345" s="45">
        <v>2</v>
      </c>
      <c r="H98345" s="2">
        <v>44397.810867313914</v>
      </c>
    </row>
    <row r="98346" spans="1:8" x14ac:dyDescent="0.25">
      <c r="A98346">
        <v>297676</v>
      </c>
      <c r="B98346" s="2">
        <v>44397.728747572815</v>
      </c>
      <c r="C98346">
        <v>36663</v>
      </c>
      <c r="D98346">
        <v>43623</v>
      </c>
      <c r="E98346" s="45">
        <v>18</v>
      </c>
      <c r="F98346" s="44">
        <v>2</v>
      </c>
      <c r="G98346" s="45">
        <v>1</v>
      </c>
      <c r="H98346" s="2">
        <v>44397.77041423948</v>
      </c>
    </row>
    <row r="98347" spans="1:8" x14ac:dyDescent="0.25">
      <c r="A98347">
        <v>297678</v>
      </c>
      <c r="B98347" s="2">
        <v>44397.728747572815</v>
      </c>
      <c r="C98347">
        <v>74414</v>
      </c>
      <c r="D98347">
        <v>396629</v>
      </c>
      <c r="E98347" s="45">
        <v>18</v>
      </c>
      <c r="F98347" s="44">
        <v>2</v>
      </c>
      <c r="G98347" s="45">
        <v>1</v>
      </c>
      <c r="H98347" s="2">
        <v>44397.77041423948</v>
      </c>
    </row>
    <row r="98348" spans="1:8" x14ac:dyDescent="0.25">
      <c r="A98348">
        <v>297680</v>
      </c>
      <c r="B98348" s="2">
        <v>44397.728747572815</v>
      </c>
      <c r="C98348">
        <v>117145</v>
      </c>
      <c r="D98348">
        <v>202914</v>
      </c>
      <c r="E98348" s="45">
        <v>18</v>
      </c>
      <c r="F98348" s="44">
        <v>2</v>
      </c>
      <c r="G98348" s="45">
        <v>1</v>
      </c>
      <c r="H98348" s="2">
        <v>44397.77041423948</v>
      </c>
    </row>
    <row r="98349" spans="1:8" x14ac:dyDescent="0.25">
      <c r="A98349">
        <v>297682</v>
      </c>
      <c r="B98349" s="2">
        <v>44397.729152103559</v>
      </c>
      <c r="C98349">
        <v>42616</v>
      </c>
      <c r="D98349">
        <v>7650</v>
      </c>
      <c r="E98349" s="45">
        <v>19</v>
      </c>
      <c r="F98349" s="44">
        <v>2</v>
      </c>
      <c r="G98349" s="45">
        <v>2</v>
      </c>
      <c r="H98349" s="2">
        <v>44397.812485436894</v>
      </c>
    </row>
    <row r="98350" spans="1:8" x14ac:dyDescent="0.25">
      <c r="A98350">
        <v>297683</v>
      </c>
      <c r="B98350" s="2">
        <v>44397.729152103559</v>
      </c>
      <c r="C98350">
        <v>193497</v>
      </c>
      <c r="D98350">
        <v>111414</v>
      </c>
      <c r="E98350" s="45">
        <v>19</v>
      </c>
      <c r="F98350" s="44">
        <v>2</v>
      </c>
      <c r="G98350" s="45">
        <v>2</v>
      </c>
      <c r="H98350" s="2">
        <v>44397.812485436894</v>
      </c>
    </row>
    <row r="98351" spans="1:8" x14ac:dyDescent="0.25">
      <c r="A98351">
        <v>297687</v>
      </c>
      <c r="B98351" s="2">
        <v>44397.729961165045</v>
      </c>
      <c r="C98351">
        <v>147956</v>
      </c>
      <c r="D98351">
        <v>439981</v>
      </c>
      <c r="E98351" s="45">
        <v>17</v>
      </c>
      <c r="F98351" s="44">
        <v>2</v>
      </c>
      <c r="G98351" s="45">
        <v>0</v>
      </c>
      <c r="H98351" s="2">
        <v>44397.729961165045</v>
      </c>
    </row>
    <row r="98352" spans="1:8" x14ac:dyDescent="0.25">
      <c r="A98352">
        <v>297689</v>
      </c>
      <c r="B98352" s="2">
        <v>44397.731174757282</v>
      </c>
      <c r="C98352">
        <v>162990</v>
      </c>
      <c r="D98352">
        <v>227775</v>
      </c>
      <c r="E98352" s="45">
        <v>20</v>
      </c>
      <c r="F98352" s="44">
        <v>2</v>
      </c>
      <c r="G98352" s="45">
        <v>3</v>
      </c>
      <c r="H98352" s="2">
        <v>44397.856174757282</v>
      </c>
    </row>
    <row r="98353" spans="1:8" x14ac:dyDescent="0.25">
      <c r="A98353">
        <v>297692</v>
      </c>
      <c r="B98353" s="2">
        <v>44397.731579288025</v>
      </c>
      <c r="C98353">
        <v>152559</v>
      </c>
      <c r="D98353">
        <v>251150</v>
      </c>
      <c r="E98353" s="45">
        <v>17</v>
      </c>
      <c r="F98353" s="44">
        <v>2</v>
      </c>
      <c r="G98353" s="45">
        <v>0</v>
      </c>
      <c r="H98353" s="2">
        <v>44397.731579288025</v>
      </c>
    </row>
    <row r="98354" spans="1:8" x14ac:dyDescent="0.25">
      <c r="A98354">
        <v>297693</v>
      </c>
      <c r="B98354" s="2">
        <v>44397.731579288025</v>
      </c>
      <c r="C98354">
        <v>158747</v>
      </c>
      <c r="D98354">
        <v>244507</v>
      </c>
      <c r="E98354" s="45">
        <v>17</v>
      </c>
      <c r="F98354" s="44">
        <v>2</v>
      </c>
      <c r="G98354" s="45">
        <v>0</v>
      </c>
      <c r="H98354" s="2">
        <v>44397.731579288025</v>
      </c>
    </row>
    <row r="98355" spans="1:8" x14ac:dyDescent="0.25">
      <c r="A98355">
        <v>297694</v>
      </c>
      <c r="B98355" s="2">
        <v>44397.731983818776</v>
      </c>
      <c r="C98355">
        <v>339911</v>
      </c>
      <c r="D98355">
        <v>102086</v>
      </c>
      <c r="E98355" s="45">
        <v>18</v>
      </c>
      <c r="F98355" s="44">
        <v>2</v>
      </c>
      <c r="G98355" s="45">
        <v>1</v>
      </c>
      <c r="H98355" s="2">
        <v>44397.77365048544</v>
      </c>
    </row>
    <row r="98356" spans="1:8" x14ac:dyDescent="0.25">
      <c r="A98356">
        <v>297697</v>
      </c>
      <c r="B98356" s="2">
        <v>44397.733197411006</v>
      </c>
      <c r="C98356">
        <v>56263</v>
      </c>
      <c r="D98356">
        <v>411922</v>
      </c>
      <c r="E98356" s="45">
        <v>17</v>
      </c>
      <c r="F98356" s="44">
        <v>2</v>
      </c>
      <c r="G98356" s="45">
        <v>0</v>
      </c>
      <c r="H98356" s="2">
        <v>44397.733197411006</v>
      </c>
    </row>
    <row r="98357" spans="1:8" x14ac:dyDescent="0.25">
      <c r="A98357">
        <v>297700</v>
      </c>
      <c r="B98357" s="2">
        <v>44397.734006472492</v>
      </c>
      <c r="C98357">
        <v>271940</v>
      </c>
      <c r="D98357">
        <v>285680</v>
      </c>
      <c r="E98357" s="45">
        <v>19</v>
      </c>
      <c r="F98357" s="44">
        <v>2</v>
      </c>
      <c r="G98357" s="45">
        <v>2</v>
      </c>
      <c r="H98357" s="2">
        <v>44397.817339805828</v>
      </c>
    </row>
    <row r="98358" spans="1:8" x14ac:dyDescent="0.25">
      <c r="A98358">
        <v>297703</v>
      </c>
      <c r="B98358" s="2">
        <v>44397.735624595465</v>
      </c>
      <c r="C98358">
        <v>492</v>
      </c>
      <c r="D98358">
        <v>156678</v>
      </c>
      <c r="E98358" s="45">
        <v>19</v>
      </c>
      <c r="F98358" s="44">
        <v>2</v>
      </c>
      <c r="G98358" s="45">
        <v>2</v>
      </c>
      <c r="H98358" s="2">
        <v>44397.818957928801</v>
      </c>
    </row>
    <row r="98359" spans="1:8" x14ac:dyDescent="0.25">
      <c r="A98359">
        <v>297707</v>
      </c>
      <c r="B98359" s="2">
        <v>44397.736838187702</v>
      </c>
      <c r="C98359">
        <v>231360</v>
      </c>
      <c r="D98359">
        <v>371515</v>
      </c>
      <c r="E98359" s="45">
        <v>18</v>
      </c>
      <c r="F98359" s="44">
        <v>2</v>
      </c>
      <c r="G98359" s="45">
        <v>1</v>
      </c>
      <c r="H98359" s="2">
        <v>44397.778504854366</v>
      </c>
    </row>
    <row r="98360" spans="1:8" x14ac:dyDescent="0.25">
      <c r="A98360">
        <v>297710</v>
      </c>
      <c r="B98360" s="2">
        <v>44397.737242718445</v>
      </c>
      <c r="C98360">
        <v>64122</v>
      </c>
      <c r="D98360">
        <v>182191</v>
      </c>
      <c r="E98360" s="45">
        <v>19</v>
      </c>
      <c r="F98360" s="44">
        <v>2</v>
      </c>
      <c r="G98360" s="45">
        <v>2</v>
      </c>
      <c r="H98360" s="2">
        <v>44397.820576051781</v>
      </c>
    </row>
    <row r="98361" spans="1:8" x14ac:dyDescent="0.25">
      <c r="A98361">
        <v>297714</v>
      </c>
      <c r="B98361" s="2">
        <v>44397.738051779932</v>
      </c>
      <c r="C98361">
        <v>30412</v>
      </c>
      <c r="D98361">
        <v>427230</v>
      </c>
      <c r="E98361" s="45">
        <v>17</v>
      </c>
      <c r="F98361" s="44">
        <v>2</v>
      </c>
      <c r="G98361" s="45">
        <v>0</v>
      </c>
      <c r="H98361" s="2">
        <v>44397.738051779932</v>
      </c>
    </row>
    <row r="98362" spans="1:8" x14ac:dyDescent="0.25">
      <c r="A98362">
        <v>297717</v>
      </c>
      <c r="B98362" s="2">
        <v>44397.738051779932</v>
      </c>
      <c r="C98362">
        <v>161945</v>
      </c>
      <c r="D98362">
        <v>396686</v>
      </c>
      <c r="E98362" s="45">
        <v>17</v>
      </c>
      <c r="F98362" s="44">
        <v>2</v>
      </c>
      <c r="G98362" s="45">
        <v>0</v>
      </c>
      <c r="H98362" s="2">
        <v>44397.738051779932</v>
      </c>
    </row>
    <row r="98363" spans="1:8" x14ac:dyDescent="0.25">
      <c r="A98363">
        <v>297718</v>
      </c>
      <c r="B98363" s="2">
        <v>44397.738051779932</v>
      </c>
      <c r="C98363">
        <v>315297</v>
      </c>
      <c r="D98363">
        <v>411922</v>
      </c>
      <c r="E98363" s="45">
        <v>17</v>
      </c>
      <c r="F98363" s="44">
        <v>2</v>
      </c>
      <c r="G98363" s="45">
        <v>0</v>
      </c>
      <c r="H98363" s="2">
        <v>44397.738051779932</v>
      </c>
    </row>
    <row r="98364" spans="1:8" x14ac:dyDescent="0.25">
      <c r="A98364">
        <v>297721</v>
      </c>
      <c r="B98364" s="2">
        <v>44397.738456310683</v>
      </c>
      <c r="C98364">
        <v>196808</v>
      </c>
      <c r="D98364">
        <v>165641</v>
      </c>
      <c r="E98364" s="45">
        <v>18</v>
      </c>
      <c r="F98364" s="44">
        <v>2</v>
      </c>
      <c r="G98364" s="45">
        <v>1</v>
      </c>
      <c r="H98364" s="2">
        <v>44397.780122977347</v>
      </c>
    </row>
    <row r="98365" spans="1:8" x14ac:dyDescent="0.25">
      <c r="A98365">
        <v>297723</v>
      </c>
      <c r="B98365" s="2">
        <v>44397.739265372169</v>
      </c>
      <c r="C98365">
        <v>76499</v>
      </c>
      <c r="D98365">
        <v>4316</v>
      </c>
      <c r="E98365" s="45">
        <v>12</v>
      </c>
      <c r="F98365" s="44">
        <v>2</v>
      </c>
      <c r="G98365" s="45">
        <v>-5</v>
      </c>
      <c r="H98365" s="2">
        <v>44397.530932038833</v>
      </c>
    </row>
    <row r="98366" spans="1:8" x14ac:dyDescent="0.25">
      <c r="A98366">
        <v>297728</v>
      </c>
      <c r="B98366" s="2">
        <v>44397.739265372169</v>
      </c>
      <c r="C98366">
        <v>325345</v>
      </c>
      <c r="D98366">
        <v>226626</v>
      </c>
      <c r="E98366" s="45">
        <v>20</v>
      </c>
      <c r="F98366" s="44">
        <v>2</v>
      </c>
      <c r="G98366" s="45">
        <v>3</v>
      </c>
      <c r="H98366" s="2">
        <v>44397.864265372169</v>
      </c>
    </row>
    <row r="98367" spans="1:8" x14ac:dyDescent="0.25">
      <c r="A98367">
        <v>297733</v>
      </c>
      <c r="B98367" s="2">
        <v>44397.739669902912</v>
      </c>
      <c r="C98367">
        <v>225005</v>
      </c>
      <c r="D98367">
        <v>388561</v>
      </c>
      <c r="E98367" s="45">
        <v>17</v>
      </c>
      <c r="F98367" s="44">
        <v>2</v>
      </c>
      <c r="G98367" s="45">
        <v>0</v>
      </c>
      <c r="H98367" s="2">
        <v>44397.739669902912</v>
      </c>
    </row>
    <row r="98368" spans="1:8" x14ac:dyDescent="0.25">
      <c r="A98368">
        <v>297737</v>
      </c>
      <c r="B98368" s="2">
        <v>44397.740074433663</v>
      </c>
      <c r="C98368">
        <v>344884</v>
      </c>
      <c r="D98368">
        <v>53136</v>
      </c>
      <c r="E98368" s="45">
        <v>18</v>
      </c>
      <c r="F98368" s="44">
        <v>2</v>
      </c>
      <c r="G98368" s="45">
        <v>1</v>
      </c>
      <c r="H98368" s="2">
        <v>44397.781741100327</v>
      </c>
    </row>
    <row r="98369" spans="1:8" x14ac:dyDescent="0.25">
      <c r="A98369">
        <v>297738</v>
      </c>
      <c r="B98369" s="2">
        <v>44397.740478964399</v>
      </c>
      <c r="C98369">
        <v>109263</v>
      </c>
      <c r="D98369">
        <v>330333</v>
      </c>
      <c r="E98369" s="45">
        <v>19</v>
      </c>
      <c r="F98369" s="44">
        <v>2</v>
      </c>
      <c r="G98369" s="45">
        <v>2</v>
      </c>
      <c r="H98369" s="2">
        <v>44397.823812297735</v>
      </c>
    </row>
    <row r="98370" spans="1:8" x14ac:dyDescent="0.25">
      <c r="A98370">
        <v>297742</v>
      </c>
      <c r="B98370" s="2">
        <v>44397.740478964399</v>
      </c>
      <c r="C98370">
        <v>201761</v>
      </c>
      <c r="D98370">
        <v>265820</v>
      </c>
      <c r="E98370" s="45">
        <v>11</v>
      </c>
      <c r="F98370" s="44">
        <v>2</v>
      </c>
      <c r="G98370" s="45">
        <v>-6</v>
      </c>
      <c r="H98370" s="2">
        <v>44397.490478964399</v>
      </c>
    </row>
    <row r="98371" spans="1:8" x14ac:dyDescent="0.25">
      <c r="A98371">
        <v>297746</v>
      </c>
      <c r="B98371" s="2">
        <v>44397.740883495142</v>
      </c>
      <c r="C98371">
        <v>299932</v>
      </c>
      <c r="D98371">
        <v>301535</v>
      </c>
      <c r="E98371" s="45">
        <v>20</v>
      </c>
      <c r="F98371" s="44">
        <v>2</v>
      </c>
      <c r="G98371" s="45">
        <v>3</v>
      </c>
      <c r="H98371" s="2">
        <v>44397.865883495142</v>
      </c>
    </row>
    <row r="98372" spans="1:8" x14ac:dyDescent="0.25">
      <c r="A98372">
        <v>297750</v>
      </c>
      <c r="B98372" s="2">
        <v>44397.741692556636</v>
      </c>
      <c r="C98372">
        <v>46772</v>
      </c>
      <c r="D98372">
        <v>7650</v>
      </c>
      <c r="E98372" s="45">
        <v>18</v>
      </c>
      <c r="F98372" s="44">
        <v>2</v>
      </c>
      <c r="G98372" s="45">
        <v>1</v>
      </c>
      <c r="H98372" s="2">
        <v>44397.7833592233</v>
      </c>
    </row>
    <row r="98373" spans="1:8" x14ac:dyDescent="0.25">
      <c r="A98373">
        <v>297754</v>
      </c>
      <c r="B98373" s="2">
        <v>44397.741692556636</v>
      </c>
      <c r="C98373">
        <v>59304</v>
      </c>
      <c r="D98373">
        <v>227775</v>
      </c>
      <c r="E98373" s="45">
        <v>18</v>
      </c>
      <c r="F98373" s="44">
        <v>2</v>
      </c>
      <c r="G98373" s="45">
        <v>1</v>
      </c>
      <c r="H98373" s="2">
        <v>44397.7833592233</v>
      </c>
    </row>
    <row r="98374" spans="1:8" x14ac:dyDescent="0.25">
      <c r="A98374">
        <v>297758</v>
      </c>
      <c r="B98374" s="2">
        <v>44397.742097087379</v>
      </c>
      <c r="C98374">
        <v>44706</v>
      </c>
      <c r="D98374">
        <v>36003</v>
      </c>
      <c r="E98374" s="45">
        <v>19</v>
      </c>
      <c r="F98374" s="44">
        <v>2</v>
      </c>
      <c r="G98374" s="45">
        <v>2</v>
      </c>
      <c r="H98374" s="2">
        <v>44397.825430420715</v>
      </c>
    </row>
    <row r="98375" spans="1:8" x14ac:dyDescent="0.25">
      <c r="A98375">
        <v>297761</v>
      </c>
      <c r="B98375" s="2">
        <v>44397.742501618122</v>
      </c>
      <c r="C98375">
        <v>341216</v>
      </c>
      <c r="D98375">
        <v>88863</v>
      </c>
      <c r="E98375" s="45">
        <v>20</v>
      </c>
      <c r="F98375" s="44">
        <v>2</v>
      </c>
      <c r="G98375" s="45">
        <v>3</v>
      </c>
      <c r="H98375" s="2">
        <v>44397.867501618122</v>
      </c>
    </row>
    <row r="98376" spans="1:8" x14ac:dyDescent="0.25">
      <c r="A98376">
        <v>297763</v>
      </c>
      <c r="B98376" s="2">
        <v>44397.742906148866</v>
      </c>
      <c r="C98376">
        <v>27832</v>
      </c>
      <c r="D98376">
        <v>250679</v>
      </c>
      <c r="E98376" s="45">
        <v>17</v>
      </c>
      <c r="F98376" s="44">
        <v>2</v>
      </c>
      <c r="G98376" s="45">
        <v>0</v>
      </c>
      <c r="H98376" s="2">
        <v>44397.742906148866</v>
      </c>
    </row>
    <row r="98377" spans="1:8" x14ac:dyDescent="0.25">
      <c r="A98377">
        <v>297764</v>
      </c>
      <c r="B98377" s="2">
        <v>44397.744119741103</v>
      </c>
      <c r="C98377">
        <v>31067</v>
      </c>
      <c r="D98377">
        <v>347393</v>
      </c>
      <c r="E98377" s="45">
        <v>20</v>
      </c>
      <c r="F98377" s="44">
        <v>2</v>
      </c>
      <c r="G98377" s="45">
        <v>3</v>
      </c>
      <c r="H98377" s="2">
        <v>44397.869119741103</v>
      </c>
    </row>
    <row r="98378" spans="1:8" x14ac:dyDescent="0.25">
      <c r="A98378">
        <v>297767</v>
      </c>
      <c r="B98378" s="2">
        <v>44397.745333333332</v>
      </c>
      <c r="C98378">
        <v>814</v>
      </c>
      <c r="D98378">
        <v>169042</v>
      </c>
      <c r="E98378" s="45">
        <v>19</v>
      </c>
      <c r="F98378" s="44">
        <v>2</v>
      </c>
      <c r="G98378" s="45">
        <v>2</v>
      </c>
      <c r="H98378" s="2">
        <v>44397.828666666668</v>
      </c>
    </row>
    <row r="98379" spans="1:8" x14ac:dyDescent="0.25">
      <c r="A98379">
        <v>297769</v>
      </c>
      <c r="B98379" s="2">
        <v>44397.746142394819</v>
      </c>
      <c r="C98379">
        <v>224470</v>
      </c>
      <c r="D98379">
        <v>345496</v>
      </c>
      <c r="E98379" s="45">
        <v>17</v>
      </c>
      <c r="F98379" s="44">
        <v>2</v>
      </c>
      <c r="G98379" s="45">
        <v>0</v>
      </c>
      <c r="H98379" s="2">
        <v>44397.746142394819</v>
      </c>
    </row>
    <row r="98380" spans="1:8" x14ac:dyDescent="0.25">
      <c r="A98380">
        <v>297770</v>
      </c>
      <c r="B98380" s="2">
        <v>44397.746142394819</v>
      </c>
      <c r="C98380">
        <v>287098</v>
      </c>
      <c r="D98380">
        <v>402346</v>
      </c>
      <c r="E98380" s="45">
        <v>17</v>
      </c>
      <c r="F98380" s="44">
        <v>2</v>
      </c>
      <c r="G98380" s="45">
        <v>0</v>
      </c>
      <c r="H98380" s="2">
        <v>44397.746142394819</v>
      </c>
    </row>
    <row r="98381" spans="1:8" x14ac:dyDescent="0.25">
      <c r="A98381">
        <v>297774</v>
      </c>
      <c r="B98381" s="2">
        <v>44397.746546925569</v>
      </c>
      <c r="C98381">
        <v>161870</v>
      </c>
      <c r="D98381">
        <v>257488</v>
      </c>
      <c r="E98381" s="45">
        <v>18</v>
      </c>
      <c r="F98381" s="44">
        <v>2</v>
      </c>
      <c r="G98381" s="45">
        <v>1</v>
      </c>
      <c r="H98381" s="2">
        <v>44397.788213592234</v>
      </c>
    </row>
    <row r="98382" spans="1:8" x14ac:dyDescent="0.25">
      <c r="A98382">
        <v>297775</v>
      </c>
      <c r="B98382" s="2">
        <v>44397.746546925569</v>
      </c>
      <c r="C98382">
        <v>260912</v>
      </c>
      <c r="D98382">
        <v>356280</v>
      </c>
      <c r="E98382" s="45">
        <v>18</v>
      </c>
      <c r="F98382" s="44">
        <v>2</v>
      </c>
      <c r="G98382" s="45">
        <v>1</v>
      </c>
      <c r="H98382" s="2">
        <v>44397.788213592234</v>
      </c>
    </row>
    <row r="98383" spans="1:8" x14ac:dyDescent="0.25">
      <c r="A98383">
        <v>297777</v>
      </c>
      <c r="B98383" s="2">
        <v>44397.746951456305</v>
      </c>
      <c r="C98383">
        <v>264199</v>
      </c>
      <c r="D98383">
        <v>56811</v>
      </c>
      <c r="E98383" s="45">
        <v>19</v>
      </c>
      <c r="F98383" s="44">
        <v>2</v>
      </c>
      <c r="G98383" s="45">
        <v>2</v>
      </c>
      <c r="H98383" s="2">
        <v>44397.830284789641</v>
      </c>
    </row>
    <row r="98384" spans="1:8" x14ac:dyDescent="0.25">
      <c r="A98384">
        <v>297781</v>
      </c>
      <c r="B98384" s="2">
        <v>44397.747355987056</v>
      </c>
      <c r="C98384">
        <v>85457</v>
      </c>
      <c r="D98384">
        <v>347008</v>
      </c>
      <c r="E98384" s="45">
        <v>20</v>
      </c>
      <c r="F98384" s="44">
        <v>2</v>
      </c>
      <c r="G98384" s="45">
        <v>3</v>
      </c>
      <c r="H98384" s="2">
        <v>44397.872355987056</v>
      </c>
    </row>
    <row r="98385" spans="1:8" x14ac:dyDescent="0.25">
      <c r="A98385">
        <v>297786</v>
      </c>
      <c r="B98385" s="2">
        <v>44397.747760517799</v>
      </c>
      <c r="C98385">
        <v>38912</v>
      </c>
      <c r="D98385">
        <v>248599</v>
      </c>
      <c r="E98385" s="45">
        <v>17</v>
      </c>
      <c r="F98385" s="44">
        <v>2</v>
      </c>
      <c r="G98385" s="45">
        <v>0</v>
      </c>
      <c r="H98385" s="2">
        <v>44397.747760517799</v>
      </c>
    </row>
    <row r="98386" spans="1:8" x14ac:dyDescent="0.25">
      <c r="A98386">
        <v>297787</v>
      </c>
      <c r="B98386" s="2">
        <v>44397.750187702266</v>
      </c>
      <c r="C98386">
        <v>135204</v>
      </c>
      <c r="D98386">
        <v>397390</v>
      </c>
      <c r="E98386" s="45">
        <v>20</v>
      </c>
      <c r="F98386" s="44">
        <v>2</v>
      </c>
      <c r="G98386" s="45">
        <v>2</v>
      </c>
      <c r="H98386" s="2">
        <v>44397.833521035602</v>
      </c>
    </row>
    <row r="98387" spans="1:8" x14ac:dyDescent="0.25">
      <c r="A98387">
        <v>297791</v>
      </c>
      <c r="B98387" s="2">
        <v>44397.750187702266</v>
      </c>
      <c r="C98387">
        <v>181079</v>
      </c>
      <c r="D98387">
        <v>191893</v>
      </c>
      <c r="E98387" s="45">
        <v>20</v>
      </c>
      <c r="F98387" s="44">
        <v>2</v>
      </c>
      <c r="G98387" s="45">
        <v>2</v>
      </c>
      <c r="H98387" s="2">
        <v>44397.833521035602</v>
      </c>
    </row>
    <row r="98388" spans="1:8" x14ac:dyDescent="0.25">
      <c r="A98388">
        <v>297794</v>
      </c>
      <c r="B98388" s="2">
        <v>44397.750996763752</v>
      </c>
      <c r="C98388">
        <v>269308</v>
      </c>
      <c r="D98388">
        <v>411922</v>
      </c>
      <c r="E98388" s="45">
        <v>18</v>
      </c>
      <c r="F98388" s="44">
        <v>2</v>
      </c>
      <c r="G98388" s="45">
        <v>0</v>
      </c>
      <c r="H98388" s="2">
        <v>44397.750996763752</v>
      </c>
    </row>
    <row r="98389" spans="1:8" x14ac:dyDescent="0.25">
      <c r="A98389">
        <v>297797</v>
      </c>
      <c r="B98389" s="2">
        <v>44397.750996763752</v>
      </c>
      <c r="C98389">
        <v>315877</v>
      </c>
      <c r="D98389">
        <v>3215</v>
      </c>
      <c r="E98389" s="45">
        <v>18</v>
      </c>
      <c r="F98389" s="44">
        <v>2</v>
      </c>
      <c r="G98389" s="45">
        <v>0</v>
      </c>
      <c r="H98389" s="2">
        <v>44397.750996763752</v>
      </c>
    </row>
    <row r="98390" spans="1:8" x14ac:dyDescent="0.25">
      <c r="A98390">
        <v>297800</v>
      </c>
      <c r="B98390" s="2">
        <v>44397.751401294503</v>
      </c>
      <c r="C98390">
        <v>119833</v>
      </c>
      <c r="D98390">
        <v>62570</v>
      </c>
      <c r="E98390" s="45">
        <v>19</v>
      </c>
      <c r="F98390" s="44">
        <v>2</v>
      </c>
      <c r="G98390" s="45">
        <v>1</v>
      </c>
      <c r="H98390" s="2">
        <v>44397.793067961167</v>
      </c>
    </row>
    <row r="98391" spans="1:8" x14ac:dyDescent="0.25">
      <c r="A98391">
        <v>297802</v>
      </c>
      <c r="B98391" s="2">
        <v>44397.751401294503</v>
      </c>
      <c r="C98391">
        <v>243859</v>
      </c>
      <c r="D98391">
        <v>361821</v>
      </c>
      <c r="E98391" s="45">
        <v>19</v>
      </c>
      <c r="F98391" s="44">
        <v>2</v>
      </c>
      <c r="G98391" s="45">
        <v>1</v>
      </c>
      <c r="H98391" s="2">
        <v>44397.793067961167</v>
      </c>
    </row>
    <row r="98392" spans="1:8" x14ac:dyDescent="0.25">
      <c r="A98392">
        <v>297807</v>
      </c>
      <c r="B98392" s="2">
        <v>44397.751401294503</v>
      </c>
      <c r="C98392">
        <v>338386</v>
      </c>
      <c r="D98392">
        <v>411922</v>
      </c>
      <c r="E98392" s="45">
        <v>19</v>
      </c>
      <c r="F98392" s="44">
        <v>2</v>
      </c>
      <c r="G98392" s="45">
        <v>1</v>
      </c>
      <c r="H98392" s="2">
        <v>44397.793067961167</v>
      </c>
    </row>
    <row r="98393" spans="1:8" x14ac:dyDescent="0.25">
      <c r="A98393">
        <v>297809</v>
      </c>
      <c r="B98393" s="2">
        <v>44397.75221035599</v>
      </c>
      <c r="C98393">
        <v>7798</v>
      </c>
      <c r="D98393">
        <v>347008</v>
      </c>
      <c r="E98393" s="45">
        <v>21</v>
      </c>
      <c r="F98393" s="44">
        <v>2</v>
      </c>
      <c r="G98393" s="45">
        <v>3</v>
      </c>
      <c r="H98393" s="2">
        <v>44397.87721035599</v>
      </c>
    </row>
    <row r="98394" spans="1:8" x14ac:dyDescent="0.25">
      <c r="A98394">
        <v>297812</v>
      </c>
      <c r="B98394" s="2">
        <v>44397.754233009706</v>
      </c>
      <c r="C98394">
        <v>220991</v>
      </c>
      <c r="D98394">
        <v>403124</v>
      </c>
      <c r="E98394" s="45">
        <v>18</v>
      </c>
      <c r="F98394" s="44">
        <v>2</v>
      </c>
      <c r="G98394" s="45">
        <v>0</v>
      </c>
      <c r="H98394" s="2">
        <v>44397.754233009706</v>
      </c>
    </row>
    <row r="98395" spans="1:8" x14ac:dyDescent="0.25">
      <c r="A98395">
        <v>297815</v>
      </c>
      <c r="B98395" s="2">
        <v>44397.754637540456</v>
      </c>
      <c r="C98395">
        <v>183117</v>
      </c>
      <c r="D98395">
        <v>472712</v>
      </c>
      <c r="E98395" s="45">
        <v>19</v>
      </c>
      <c r="F98395" s="44">
        <v>2</v>
      </c>
      <c r="G98395" s="45">
        <v>1</v>
      </c>
      <c r="H98395" s="2">
        <v>44397.796304207121</v>
      </c>
    </row>
    <row r="98396" spans="1:8" x14ac:dyDescent="0.25">
      <c r="A98396">
        <v>297817</v>
      </c>
      <c r="B98396" s="2">
        <v>44397.755446601943</v>
      </c>
      <c r="C98396">
        <v>35807</v>
      </c>
      <c r="D98396">
        <v>472712</v>
      </c>
      <c r="E98396" s="45">
        <v>21</v>
      </c>
      <c r="F98396" s="44">
        <v>2</v>
      </c>
      <c r="G98396" s="45">
        <v>3</v>
      </c>
      <c r="H98396" s="2">
        <v>44397.880446601943</v>
      </c>
    </row>
    <row r="98397" spans="1:8" x14ac:dyDescent="0.25">
      <c r="A98397">
        <v>297820</v>
      </c>
      <c r="B98397" s="2">
        <v>44397.755446601943</v>
      </c>
      <c r="C98397">
        <v>224081</v>
      </c>
      <c r="D98397">
        <v>242428</v>
      </c>
      <c r="E98397" s="45">
        <v>21</v>
      </c>
      <c r="F98397" s="44">
        <v>2</v>
      </c>
      <c r="G98397" s="45">
        <v>3</v>
      </c>
      <c r="H98397" s="2">
        <v>44397.880446601943</v>
      </c>
    </row>
    <row r="98398" spans="1:8" x14ac:dyDescent="0.25">
      <c r="A98398">
        <v>297825</v>
      </c>
      <c r="B98398" s="2">
        <v>44397.755851132686</v>
      </c>
      <c r="C98398">
        <v>147474</v>
      </c>
      <c r="D98398">
        <v>158978</v>
      </c>
      <c r="E98398" s="45">
        <v>18</v>
      </c>
      <c r="F98398" s="44">
        <v>2</v>
      </c>
      <c r="G98398" s="45">
        <v>0</v>
      </c>
      <c r="H98398" s="2">
        <v>44397.755851132686</v>
      </c>
    </row>
    <row r="98399" spans="1:8" x14ac:dyDescent="0.25">
      <c r="A98399">
        <v>297830</v>
      </c>
      <c r="B98399" s="2">
        <v>44397.756255663429</v>
      </c>
      <c r="C98399">
        <v>166186</v>
      </c>
      <c r="D98399">
        <v>387338</v>
      </c>
      <c r="E98399" s="45">
        <v>19</v>
      </c>
      <c r="F98399" s="44">
        <v>2</v>
      </c>
      <c r="G98399" s="45">
        <v>1</v>
      </c>
      <c r="H98399" s="2">
        <v>44397.797922330094</v>
      </c>
    </row>
    <row r="98400" spans="1:8" x14ac:dyDescent="0.25">
      <c r="A98400">
        <v>297831</v>
      </c>
      <c r="B98400" s="2">
        <v>44397.756660194173</v>
      </c>
      <c r="C98400">
        <v>39834</v>
      </c>
      <c r="D98400">
        <v>158978</v>
      </c>
      <c r="E98400" s="45">
        <v>20</v>
      </c>
      <c r="F98400" s="44">
        <v>2</v>
      </c>
      <c r="G98400" s="45">
        <v>2</v>
      </c>
      <c r="H98400" s="2">
        <v>44397.839993527508</v>
      </c>
    </row>
    <row r="98401" spans="1:8" x14ac:dyDescent="0.25">
      <c r="A98401">
        <v>297832</v>
      </c>
      <c r="B98401" s="2">
        <v>44397.756660194173</v>
      </c>
      <c r="C98401">
        <v>67930</v>
      </c>
      <c r="D98401">
        <v>266426</v>
      </c>
      <c r="E98401" s="45">
        <v>20</v>
      </c>
      <c r="F98401" s="44">
        <v>2</v>
      </c>
      <c r="G98401" s="45">
        <v>2</v>
      </c>
      <c r="H98401" s="2">
        <v>44397.839993527508</v>
      </c>
    </row>
    <row r="98402" spans="1:8" x14ac:dyDescent="0.25">
      <c r="A98402">
        <v>297833</v>
      </c>
      <c r="B98402" s="2">
        <v>44397.756660194173</v>
      </c>
      <c r="C98402">
        <v>92715</v>
      </c>
      <c r="D98402">
        <v>182191</v>
      </c>
      <c r="E98402" s="45">
        <v>20</v>
      </c>
      <c r="F98402" s="44">
        <v>2</v>
      </c>
      <c r="G98402" s="45">
        <v>2</v>
      </c>
      <c r="H98402" s="2">
        <v>44397.839993527508</v>
      </c>
    </row>
    <row r="98403" spans="1:8" x14ac:dyDescent="0.25">
      <c r="A98403">
        <v>297836</v>
      </c>
      <c r="B98403" s="2">
        <v>44397.757064724916</v>
      </c>
      <c r="C98403">
        <v>55052</v>
      </c>
      <c r="D98403">
        <v>191608</v>
      </c>
      <c r="E98403" s="45">
        <v>21</v>
      </c>
      <c r="F98403" s="44">
        <v>2</v>
      </c>
      <c r="G98403" s="45">
        <v>3</v>
      </c>
      <c r="H98403" s="2">
        <v>44397.882064724916</v>
      </c>
    </row>
    <row r="98404" spans="1:8" x14ac:dyDescent="0.25">
      <c r="A98404">
        <v>297841</v>
      </c>
      <c r="B98404" s="2">
        <v>44397.75787378641</v>
      </c>
      <c r="C98404">
        <v>139253</v>
      </c>
      <c r="D98404">
        <v>389238</v>
      </c>
      <c r="E98404" s="45">
        <v>19</v>
      </c>
      <c r="F98404" s="44">
        <v>2</v>
      </c>
      <c r="G98404" s="45">
        <v>1</v>
      </c>
      <c r="H98404" s="2">
        <v>44397.799540453074</v>
      </c>
    </row>
    <row r="98405" spans="1:8" x14ac:dyDescent="0.25">
      <c r="A98405">
        <v>297842</v>
      </c>
      <c r="B98405" s="2">
        <v>44397.75787378641</v>
      </c>
      <c r="C98405">
        <v>179902</v>
      </c>
      <c r="D98405">
        <v>112334</v>
      </c>
      <c r="E98405" s="45">
        <v>19</v>
      </c>
      <c r="F98405" s="44">
        <v>2</v>
      </c>
      <c r="G98405" s="45">
        <v>1</v>
      </c>
      <c r="H98405" s="2">
        <v>44397.799540453074</v>
      </c>
    </row>
    <row r="98406" spans="1:8" x14ac:dyDescent="0.25">
      <c r="A98406">
        <v>297847</v>
      </c>
      <c r="B98406" s="2">
        <v>44397.75787378641</v>
      </c>
      <c r="C98406">
        <v>190633</v>
      </c>
      <c r="D98406">
        <v>230507</v>
      </c>
      <c r="E98406" s="45">
        <v>19</v>
      </c>
      <c r="F98406" s="44">
        <v>2</v>
      </c>
      <c r="G98406" s="45">
        <v>1</v>
      </c>
      <c r="H98406" s="2">
        <v>44397.799540453074</v>
      </c>
    </row>
    <row r="98407" spans="1:8" x14ac:dyDescent="0.25">
      <c r="A98407">
        <v>297850</v>
      </c>
      <c r="B98407" s="2">
        <v>44397.75787378641</v>
      </c>
      <c r="C98407">
        <v>222812</v>
      </c>
      <c r="D98407">
        <v>297015</v>
      </c>
      <c r="E98407" s="45">
        <v>19</v>
      </c>
      <c r="F98407" s="44">
        <v>2</v>
      </c>
      <c r="G98407" s="45">
        <v>1</v>
      </c>
      <c r="H98407" s="2">
        <v>44397.799540453074</v>
      </c>
    </row>
    <row r="98408" spans="1:8" x14ac:dyDescent="0.25">
      <c r="A98408">
        <v>297853</v>
      </c>
      <c r="B98408" s="2">
        <v>44397.75787378641</v>
      </c>
      <c r="C98408">
        <v>300671</v>
      </c>
      <c r="D98408">
        <v>397390</v>
      </c>
      <c r="E98408" s="45">
        <v>19</v>
      </c>
      <c r="F98408" s="44">
        <v>2</v>
      </c>
      <c r="G98408" s="45">
        <v>1</v>
      </c>
      <c r="H98408" s="2">
        <v>44397.799540453074</v>
      </c>
    </row>
    <row r="98409" spans="1:8" x14ac:dyDescent="0.25">
      <c r="A98409">
        <v>297854</v>
      </c>
      <c r="B98409" s="2">
        <v>44397.758278317153</v>
      </c>
      <c r="C98409">
        <v>134277</v>
      </c>
      <c r="D98409">
        <v>304128</v>
      </c>
      <c r="E98409" s="45">
        <v>0</v>
      </c>
      <c r="F98409" s="44">
        <v>3</v>
      </c>
      <c r="G98409" s="45">
        <v>6</v>
      </c>
      <c r="H98409" s="2">
        <v>44398.008278317153</v>
      </c>
    </row>
    <row r="98410" spans="1:8" x14ac:dyDescent="0.25">
      <c r="A98410">
        <v>297858</v>
      </c>
      <c r="B98410" s="2">
        <v>44397.759087378639</v>
      </c>
      <c r="C98410">
        <v>155862</v>
      </c>
      <c r="D98410">
        <v>387595</v>
      </c>
      <c r="E98410" s="45">
        <v>18</v>
      </c>
      <c r="F98410" s="44">
        <v>2</v>
      </c>
      <c r="G98410" s="45">
        <v>0</v>
      </c>
      <c r="H98410" s="2">
        <v>44397.759087378639</v>
      </c>
    </row>
    <row r="98411" spans="1:8" x14ac:dyDescent="0.25">
      <c r="A98411">
        <v>297861</v>
      </c>
      <c r="B98411" s="2">
        <v>44397.759087378647</v>
      </c>
      <c r="C98411">
        <v>64496</v>
      </c>
      <c r="D98411">
        <v>102086</v>
      </c>
      <c r="E98411" s="45">
        <v>22</v>
      </c>
      <c r="F98411" s="44">
        <v>2</v>
      </c>
      <c r="G98411" s="45">
        <v>4</v>
      </c>
      <c r="H98411" s="2">
        <v>44397.925754045311</v>
      </c>
    </row>
    <row r="98412" spans="1:8" x14ac:dyDescent="0.25">
      <c r="A98412">
        <v>297866</v>
      </c>
      <c r="B98412" s="2">
        <v>44397.759666666665</v>
      </c>
      <c r="C98412">
        <v>211624</v>
      </c>
      <c r="D98412">
        <v>411922</v>
      </c>
      <c r="E98412" s="45">
        <v>14</v>
      </c>
      <c r="F98412" s="44">
        <v>2</v>
      </c>
      <c r="G98412" s="45">
        <v>-4</v>
      </c>
      <c r="H98412" s="2">
        <v>44397.593000000001</v>
      </c>
    </row>
    <row r="98413" spans="1:8" x14ac:dyDescent="0.25">
      <c r="A98413">
        <v>297867</v>
      </c>
      <c r="B98413" s="2">
        <v>44397.759896440126</v>
      </c>
      <c r="C98413">
        <v>105533</v>
      </c>
      <c r="D98413">
        <v>439981</v>
      </c>
      <c r="E98413" s="45">
        <v>20</v>
      </c>
      <c r="F98413" s="44">
        <v>2</v>
      </c>
      <c r="G98413" s="45">
        <v>2</v>
      </c>
      <c r="H98413" s="2">
        <v>44397.843229773462</v>
      </c>
    </row>
    <row r="98414" spans="1:8" x14ac:dyDescent="0.25">
      <c r="A98414">
        <v>297868</v>
      </c>
      <c r="B98414" s="2">
        <v>44397.76070550162</v>
      </c>
      <c r="C98414">
        <v>194850</v>
      </c>
      <c r="D98414">
        <v>169991</v>
      </c>
      <c r="E98414" s="45">
        <v>18</v>
      </c>
      <c r="F98414" s="44">
        <v>2</v>
      </c>
      <c r="G98414" s="45">
        <v>0</v>
      </c>
      <c r="H98414" s="2">
        <v>44397.76070550162</v>
      </c>
    </row>
    <row r="98415" spans="1:8" x14ac:dyDescent="0.25">
      <c r="A98415">
        <v>297872</v>
      </c>
      <c r="B98415" s="2">
        <v>44397.76070550162</v>
      </c>
      <c r="C98415">
        <v>231201</v>
      </c>
      <c r="D98415">
        <v>378738</v>
      </c>
      <c r="E98415" s="45">
        <v>18</v>
      </c>
      <c r="F98415" s="44">
        <v>2</v>
      </c>
      <c r="G98415" s="45">
        <v>0</v>
      </c>
      <c r="H98415" s="2">
        <v>44397.76070550162</v>
      </c>
    </row>
    <row r="98416" spans="1:8" x14ac:dyDescent="0.25">
      <c r="A98416">
        <v>297874</v>
      </c>
      <c r="B98416" s="2">
        <v>44397.76070550162</v>
      </c>
      <c r="C98416">
        <v>258127</v>
      </c>
      <c r="D98416">
        <v>305248</v>
      </c>
      <c r="E98416" s="45">
        <v>18</v>
      </c>
      <c r="F98416" s="44">
        <v>2</v>
      </c>
      <c r="G98416" s="45">
        <v>0</v>
      </c>
      <c r="H98416" s="2">
        <v>44397.76070550162</v>
      </c>
    </row>
    <row r="98417" spans="1:8" x14ac:dyDescent="0.25">
      <c r="A98417">
        <v>297875</v>
      </c>
      <c r="B98417" s="2">
        <v>44397.761110032363</v>
      </c>
      <c r="C98417">
        <v>267642</v>
      </c>
      <c r="D98417">
        <v>308577</v>
      </c>
      <c r="E98417" s="45">
        <v>19</v>
      </c>
      <c r="F98417" s="44">
        <v>2</v>
      </c>
      <c r="G98417" s="45">
        <v>1</v>
      </c>
      <c r="H98417" s="2">
        <v>44397.802776699027</v>
      </c>
    </row>
    <row r="98418" spans="1:8" x14ac:dyDescent="0.25">
      <c r="A98418">
        <v>297877</v>
      </c>
      <c r="B98418" s="2">
        <v>44397.761514563106</v>
      </c>
      <c r="C98418">
        <v>159022</v>
      </c>
      <c r="D98418">
        <v>472712</v>
      </c>
      <c r="E98418" s="45">
        <v>20</v>
      </c>
      <c r="F98418" s="44">
        <v>2</v>
      </c>
      <c r="G98418" s="45">
        <v>2</v>
      </c>
      <c r="H98418" s="2">
        <v>44397.844847896442</v>
      </c>
    </row>
    <row r="98419" spans="1:8" x14ac:dyDescent="0.25">
      <c r="A98419">
        <v>297882</v>
      </c>
      <c r="B98419" s="2">
        <v>44397.761919093849</v>
      </c>
      <c r="C98419">
        <v>204098</v>
      </c>
      <c r="D98419">
        <v>88863</v>
      </c>
      <c r="E98419" s="45">
        <v>21</v>
      </c>
      <c r="F98419" s="44">
        <v>2</v>
      </c>
      <c r="G98419" s="45">
        <v>3</v>
      </c>
      <c r="H98419" s="2">
        <v>44397.886919093849</v>
      </c>
    </row>
    <row r="98420" spans="1:8" x14ac:dyDescent="0.25">
      <c r="A98420">
        <v>297885</v>
      </c>
      <c r="B98420" s="2">
        <v>44397.762728155343</v>
      </c>
      <c r="C98420">
        <v>153374</v>
      </c>
      <c r="D98420">
        <v>333889</v>
      </c>
      <c r="E98420" s="45">
        <v>19</v>
      </c>
      <c r="F98420" s="44">
        <v>2</v>
      </c>
      <c r="G98420" s="45">
        <v>1</v>
      </c>
      <c r="H98420" s="2">
        <v>44397.804394822007</v>
      </c>
    </row>
    <row r="98421" spans="1:8" x14ac:dyDescent="0.25">
      <c r="A98421">
        <v>297886</v>
      </c>
      <c r="B98421" s="2">
        <v>44397.763132686079</v>
      </c>
      <c r="C98421">
        <v>272525</v>
      </c>
      <c r="D98421">
        <v>387855</v>
      </c>
      <c r="E98421" s="45">
        <v>20</v>
      </c>
      <c r="F98421" s="44">
        <v>2</v>
      </c>
      <c r="G98421" s="45">
        <v>2</v>
      </c>
      <c r="H98421" s="2">
        <v>44397.846466019415</v>
      </c>
    </row>
    <row r="98422" spans="1:8" x14ac:dyDescent="0.25">
      <c r="A98422">
        <v>297888</v>
      </c>
      <c r="B98422" s="2">
        <v>44397.763132686079</v>
      </c>
      <c r="C98422">
        <v>284761</v>
      </c>
      <c r="D98422">
        <v>351192</v>
      </c>
      <c r="E98422" s="45">
        <v>20</v>
      </c>
      <c r="F98422" s="44">
        <v>2</v>
      </c>
      <c r="G98422" s="45">
        <v>2</v>
      </c>
      <c r="H98422" s="2">
        <v>44397.846466019415</v>
      </c>
    </row>
    <row r="98423" spans="1:8" x14ac:dyDescent="0.25">
      <c r="A98423">
        <v>297891</v>
      </c>
      <c r="B98423" s="2">
        <v>44397.76353721683</v>
      </c>
      <c r="C98423">
        <v>14906</v>
      </c>
      <c r="D98423">
        <v>158978</v>
      </c>
      <c r="E98423" s="45">
        <v>21</v>
      </c>
      <c r="F98423" s="44">
        <v>2</v>
      </c>
      <c r="G98423" s="45">
        <v>3</v>
      </c>
      <c r="H98423" s="2">
        <v>44397.88853721683</v>
      </c>
    </row>
    <row r="98424" spans="1:8" x14ac:dyDescent="0.25">
      <c r="A98424">
        <v>297896</v>
      </c>
      <c r="B98424" s="2">
        <v>44397.76353721683</v>
      </c>
      <c r="C98424">
        <v>261020</v>
      </c>
      <c r="D98424">
        <v>420674</v>
      </c>
      <c r="E98424" s="45">
        <v>21</v>
      </c>
      <c r="F98424" s="44">
        <v>2</v>
      </c>
      <c r="G98424" s="45">
        <v>3</v>
      </c>
      <c r="H98424" s="2">
        <v>44397.88853721683</v>
      </c>
    </row>
    <row r="98425" spans="1:8" x14ac:dyDescent="0.25">
      <c r="A98425">
        <v>297901</v>
      </c>
      <c r="B98425" s="2">
        <v>44397.764346278316</v>
      </c>
      <c r="C98425">
        <v>227382</v>
      </c>
      <c r="D98425">
        <v>347393</v>
      </c>
      <c r="E98425" s="45">
        <v>19</v>
      </c>
      <c r="F98425" s="44">
        <v>2</v>
      </c>
      <c r="G98425" s="45">
        <v>1</v>
      </c>
      <c r="H98425" s="2">
        <v>44397.80601294498</v>
      </c>
    </row>
    <row r="98426" spans="1:8" x14ac:dyDescent="0.25">
      <c r="A98426">
        <v>297904</v>
      </c>
      <c r="B98426" s="2">
        <v>44397.764750809059</v>
      </c>
      <c r="C98426">
        <v>314219</v>
      </c>
      <c r="D98426">
        <v>347122</v>
      </c>
      <c r="E98426" s="45">
        <v>20</v>
      </c>
      <c r="F98426" s="44">
        <v>2</v>
      </c>
      <c r="G98426" s="45">
        <v>2</v>
      </c>
      <c r="H98426" s="2">
        <v>44397.848084142395</v>
      </c>
    </row>
    <row r="98427" spans="1:8" x14ac:dyDescent="0.25">
      <c r="A98427">
        <v>297909</v>
      </c>
      <c r="B98427" s="2">
        <v>44397.765155339803</v>
      </c>
      <c r="C98427">
        <v>59737</v>
      </c>
      <c r="D98427">
        <v>7650</v>
      </c>
      <c r="E98427" s="45">
        <v>21</v>
      </c>
      <c r="F98427" s="44">
        <v>2</v>
      </c>
      <c r="G98427" s="45">
        <v>3</v>
      </c>
      <c r="H98427" s="2">
        <v>44397.890155339803</v>
      </c>
    </row>
    <row r="98428" spans="1:8" x14ac:dyDescent="0.25">
      <c r="A98428">
        <v>297913</v>
      </c>
      <c r="B98428" s="2">
        <v>44397.765155339803</v>
      </c>
      <c r="C98428">
        <v>169622</v>
      </c>
      <c r="D98428">
        <v>250679</v>
      </c>
      <c r="E98428" s="45">
        <v>21</v>
      </c>
      <c r="F98428" s="44">
        <v>2</v>
      </c>
      <c r="G98428" s="45">
        <v>3</v>
      </c>
      <c r="H98428" s="2">
        <v>44397.890155339803</v>
      </c>
    </row>
    <row r="98429" spans="1:8" x14ac:dyDescent="0.25">
      <c r="A98429">
        <v>297914</v>
      </c>
      <c r="B98429" s="2">
        <v>44397.765964401297</v>
      </c>
      <c r="C98429">
        <v>244838</v>
      </c>
      <c r="D98429">
        <v>172797</v>
      </c>
      <c r="E98429" s="45">
        <v>19</v>
      </c>
      <c r="F98429" s="44">
        <v>2</v>
      </c>
      <c r="G98429" s="45">
        <v>1</v>
      </c>
      <c r="H98429" s="2">
        <v>44397.807631067961</v>
      </c>
    </row>
    <row r="98430" spans="1:8" x14ac:dyDescent="0.25">
      <c r="A98430">
        <v>297918</v>
      </c>
      <c r="B98430" s="2">
        <v>44397.765964401297</v>
      </c>
      <c r="C98430">
        <v>345988</v>
      </c>
      <c r="D98430">
        <v>128523</v>
      </c>
      <c r="E98430" s="45">
        <v>19</v>
      </c>
      <c r="F98430" s="44">
        <v>2</v>
      </c>
      <c r="G98430" s="45">
        <v>1</v>
      </c>
      <c r="H98430" s="2">
        <v>44397.807631067961</v>
      </c>
    </row>
    <row r="98431" spans="1:8" x14ac:dyDescent="0.25">
      <c r="A98431">
        <v>297919</v>
      </c>
      <c r="B98431" s="2">
        <v>44397.76636893204</v>
      </c>
      <c r="C98431">
        <v>182402</v>
      </c>
      <c r="D98431">
        <v>242428</v>
      </c>
      <c r="E98431" s="45">
        <v>20</v>
      </c>
      <c r="F98431" s="44">
        <v>2</v>
      </c>
      <c r="G98431" s="45">
        <v>2</v>
      </c>
      <c r="H98431" s="2">
        <v>44397.849702265376</v>
      </c>
    </row>
    <row r="98432" spans="1:8" x14ac:dyDescent="0.25">
      <c r="A98432">
        <v>297924</v>
      </c>
      <c r="B98432" s="2">
        <v>44397.76636893204</v>
      </c>
      <c r="C98432">
        <v>297810</v>
      </c>
      <c r="D98432">
        <v>445697</v>
      </c>
      <c r="E98432" s="45">
        <v>20</v>
      </c>
      <c r="F98432" s="44">
        <v>2</v>
      </c>
      <c r="G98432" s="45">
        <v>2</v>
      </c>
      <c r="H98432" s="2">
        <v>44397.849702265376</v>
      </c>
    </row>
    <row r="98433" spans="1:8" x14ac:dyDescent="0.25">
      <c r="A98433">
        <v>297927</v>
      </c>
      <c r="B98433" s="2">
        <v>44397.766773462783</v>
      </c>
      <c r="C98433">
        <v>320167</v>
      </c>
      <c r="D98433">
        <v>227775</v>
      </c>
      <c r="E98433" s="45">
        <v>21</v>
      </c>
      <c r="F98433" s="44">
        <v>2</v>
      </c>
      <c r="G98433" s="45">
        <v>3</v>
      </c>
      <c r="H98433" s="2">
        <v>44397.891773462783</v>
      </c>
    </row>
    <row r="98434" spans="1:8" x14ac:dyDescent="0.25">
      <c r="A98434">
        <v>297931</v>
      </c>
      <c r="B98434" s="2">
        <v>44397.767177993526</v>
      </c>
      <c r="C98434">
        <v>126776</v>
      </c>
      <c r="D98434">
        <v>21760</v>
      </c>
      <c r="E98434" s="45">
        <v>18</v>
      </c>
      <c r="F98434" s="44">
        <v>2</v>
      </c>
      <c r="G98434" s="45">
        <v>0</v>
      </c>
      <c r="H98434" s="2">
        <v>44397.767177993526</v>
      </c>
    </row>
    <row r="98435" spans="1:8" x14ac:dyDescent="0.25">
      <c r="A98435">
        <v>297936</v>
      </c>
      <c r="B98435" s="2">
        <v>44397.767582524277</v>
      </c>
      <c r="C98435">
        <v>209681</v>
      </c>
      <c r="D98435">
        <v>182191</v>
      </c>
      <c r="E98435" s="45">
        <v>19</v>
      </c>
      <c r="F98435" s="44">
        <v>2</v>
      </c>
      <c r="G98435" s="45">
        <v>1</v>
      </c>
      <c r="H98435" s="2">
        <v>44397.809249190941</v>
      </c>
    </row>
    <row r="98436" spans="1:8" x14ac:dyDescent="0.25">
      <c r="A98436">
        <v>297938</v>
      </c>
      <c r="B98436" s="2">
        <v>44397.767987055013</v>
      </c>
      <c r="C98436">
        <v>44552</v>
      </c>
      <c r="D98436">
        <v>443594</v>
      </c>
      <c r="E98436" s="45">
        <v>20</v>
      </c>
      <c r="F98436" s="44">
        <v>2</v>
      </c>
      <c r="G98436" s="45">
        <v>2</v>
      </c>
      <c r="H98436" s="2">
        <v>44397.851320388349</v>
      </c>
    </row>
    <row r="98437" spans="1:8" x14ac:dyDescent="0.25">
      <c r="A98437">
        <v>297940</v>
      </c>
      <c r="B98437" s="2">
        <v>44397.767987055013</v>
      </c>
      <c r="C98437">
        <v>161956</v>
      </c>
      <c r="D98437">
        <v>297509</v>
      </c>
      <c r="E98437" s="45">
        <v>20</v>
      </c>
      <c r="F98437" s="44">
        <v>2</v>
      </c>
      <c r="G98437" s="45">
        <v>2</v>
      </c>
      <c r="H98437" s="2">
        <v>44397.851320388349</v>
      </c>
    </row>
    <row r="98438" spans="1:8" x14ac:dyDescent="0.25">
      <c r="A98438">
        <v>297944</v>
      </c>
      <c r="B98438" s="2">
        <v>44397.76920064725</v>
      </c>
      <c r="C98438">
        <v>124918</v>
      </c>
      <c r="D98438">
        <v>266896</v>
      </c>
      <c r="E98438" s="45">
        <v>19</v>
      </c>
      <c r="F98438" s="44">
        <v>2</v>
      </c>
      <c r="G98438" s="45">
        <v>1</v>
      </c>
      <c r="H98438" s="2">
        <v>44397.810867313914</v>
      </c>
    </row>
    <row r="98439" spans="1:8" x14ac:dyDescent="0.25">
      <c r="A98439">
        <v>297945</v>
      </c>
      <c r="B98439" s="2">
        <v>44397.76920064725</v>
      </c>
      <c r="C98439">
        <v>329978</v>
      </c>
      <c r="D98439">
        <v>411922</v>
      </c>
      <c r="E98439" s="45">
        <v>19</v>
      </c>
      <c r="F98439" s="44">
        <v>2</v>
      </c>
      <c r="G98439" s="45">
        <v>1</v>
      </c>
      <c r="H98439" s="2">
        <v>44397.810867313914</v>
      </c>
    </row>
    <row r="98440" spans="1:8" x14ac:dyDescent="0.25">
      <c r="A98440">
        <v>297948</v>
      </c>
      <c r="B98440" s="2">
        <v>44397.769333333337</v>
      </c>
      <c r="C98440">
        <v>150187</v>
      </c>
      <c r="D98440">
        <v>281994</v>
      </c>
      <c r="E98440" s="45">
        <v>19</v>
      </c>
      <c r="F98440" s="44">
        <v>2</v>
      </c>
      <c r="G98440" s="45">
        <v>1</v>
      </c>
      <c r="H98440" s="2">
        <v>44397.811000000002</v>
      </c>
    </row>
    <row r="98441" spans="1:8" x14ac:dyDescent="0.25">
      <c r="A98441">
        <v>297950</v>
      </c>
      <c r="B98441" s="2">
        <v>44397.77041423948</v>
      </c>
      <c r="C98441">
        <v>109440</v>
      </c>
      <c r="D98441">
        <v>347393</v>
      </c>
      <c r="E98441" s="45">
        <v>18</v>
      </c>
      <c r="F98441" s="44">
        <v>2</v>
      </c>
      <c r="G98441" s="45">
        <v>0</v>
      </c>
      <c r="H98441" s="2">
        <v>44397.77041423948</v>
      </c>
    </row>
    <row r="98442" spans="1:8" x14ac:dyDescent="0.25">
      <c r="A98442">
        <v>297952</v>
      </c>
      <c r="B98442" s="2">
        <v>44397.771627831717</v>
      </c>
      <c r="C98442">
        <v>13671</v>
      </c>
      <c r="D98442">
        <v>250679</v>
      </c>
      <c r="E98442" s="45">
        <v>21</v>
      </c>
      <c r="F98442" s="44">
        <v>2</v>
      </c>
      <c r="G98442" s="45">
        <v>3</v>
      </c>
      <c r="H98442" s="2">
        <v>44397.896627831717</v>
      </c>
    </row>
    <row r="98443" spans="1:8" x14ac:dyDescent="0.25">
      <c r="A98443">
        <v>297955</v>
      </c>
      <c r="B98443" s="2">
        <v>44397.771627831717</v>
      </c>
      <c r="C98443">
        <v>261215</v>
      </c>
      <c r="D98443">
        <v>210197</v>
      </c>
      <c r="E98443" s="45">
        <v>21</v>
      </c>
      <c r="F98443" s="44">
        <v>2</v>
      </c>
      <c r="G98443" s="45">
        <v>3</v>
      </c>
      <c r="H98443" s="2">
        <v>44397.896627831717</v>
      </c>
    </row>
    <row r="98444" spans="1:8" x14ac:dyDescent="0.25">
      <c r="A98444">
        <v>297957</v>
      </c>
      <c r="B98444" s="2">
        <v>44397.772436893203</v>
      </c>
      <c r="C98444">
        <v>176973</v>
      </c>
      <c r="D98444">
        <v>54739</v>
      </c>
      <c r="E98444" s="45">
        <v>19</v>
      </c>
      <c r="F98444" s="44">
        <v>2</v>
      </c>
      <c r="G98444" s="45">
        <v>1</v>
      </c>
      <c r="H98444" s="2">
        <v>44397.814103559867</v>
      </c>
    </row>
    <row r="98445" spans="1:8" x14ac:dyDescent="0.25">
      <c r="A98445">
        <v>297958</v>
      </c>
      <c r="B98445" s="2">
        <v>44397.772666666664</v>
      </c>
      <c r="C98445">
        <v>113452</v>
      </c>
      <c r="D98445">
        <v>470762</v>
      </c>
      <c r="E98445" s="45">
        <v>20</v>
      </c>
      <c r="F98445" s="44">
        <v>2</v>
      </c>
      <c r="G98445" s="45">
        <v>2</v>
      </c>
      <c r="H98445" s="2">
        <v>44397.856</v>
      </c>
    </row>
    <row r="98446" spans="1:8" x14ac:dyDescent="0.25">
      <c r="A98446">
        <v>297961</v>
      </c>
      <c r="B98446" s="2">
        <v>44397.772841423946</v>
      </c>
      <c r="C98446">
        <v>239493</v>
      </c>
      <c r="D98446">
        <v>392434</v>
      </c>
      <c r="E98446" s="45">
        <v>20</v>
      </c>
      <c r="F98446" s="44">
        <v>2</v>
      </c>
      <c r="G98446" s="45">
        <v>2</v>
      </c>
      <c r="H98446" s="2">
        <v>44397.856174757282</v>
      </c>
    </row>
    <row r="98447" spans="1:8" x14ac:dyDescent="0.25">
      <c r="A98447">
        <v>297962</v>
      </c>
      <c r="B98447" s="2">
        <v>44397.77365048544</v>
      </c>
      <c r="C98447">
        <v>147946</v>
      </c>
      <c r="D98447">
        <v>473323</v>
      </c>
      <c r="E98447" s="45">
        <v>18</v>
      </c>
      <c r="F98447" s="44">
        <v>2</v>
      </c>
      <c r="G98447" s="45">
        <v>0</v>
      </c>
      <c r="H98447" s="2">
        <v>44397.77365048544</v>
      </c>
    </row>
    <row r="98448" spans="1:8" x14ac:dyDescent="0.25">
      <c r="A98448">
        <v>297967</v>
      </c>
      <c r="B98448" s="2">
        <v>44397.774055016183</v>
      </c>
      <c r="C98448">
        <v>16398</v>
      </c>
      <c r="D98448">
        <v>250679</v>
      </c>
      <c r="E98448" s="45">
        <v>19</v>
      </c>
      <c r="F98448" s="44">
        <v>2</v>
      </c>
      <c r="G98448" s="45">
        <v>1</v>
      </c>
      <c r="H98448" s="2">
        <v>44397.815721682848</v>
      </c>
    </row>
    <row r="98449" spans="1:8" x14ac:dyDescent="0.25">
      <c r="A98449">
        <v>297969</v>
      </c>
      <c r="B98449" s="2">
        <v>44397.774055016183</v>
      </c>
      <c r="C98449">
        <v>69769</v>
      </c>
      <c r="D98449">
        <v>179296</v>
      </c>
      <c r="E98449" s="45">
        <v>19</v>
      </c>
      <c r="F98449" s="44">
        <v>2</v>
      </c>
      <c r="G98449" s="45">
        <v>1</v>
      </c>
      <c r="H98449" s="2">
        <v>44397.815721682848</v>
      </c>
    </row>
    <row r="98450" spans="1:8" x14ac:dyDescent="0.25">
      <c r="A98450">
        <v>297972</v>
      </c>
      <c r="B98450" s="2">
        <v>44397.774055016183</v>
      </c>
      <c r="C98450">
        <v>278607</v>
      </c>
      <c r="D98450">
        <v>96278</v>
      </c>
      <c r="E98450" s="45">
        <v>19</v>
      </c>
      <c r="F98450" s="44">
        <v>2</v>
      </c>
      <c r="G98450" s="45">
        <v>1</v>
      </c>
      <c r="H98450" s="2">
        <v>44397.815721682848</v>
      </c>
    </row>
    <row r="98451" spans="1:8" x14ac:dyDescent="0.25">
      <c r="A98451">
        <v>297976</v>
      </c>
      <c r="B98451" s="2">
        <v>44397.774333333335</v>
      </c>
      <c r="C98451">
        <v>100523</v>
      </c>
      <c r="D98451">
        <v>264283</v>
      </c>
      <c r="E98451" s="45">
        <v>13</v>
      </c>
      <c r="F98451" s="44">
        <v>2</v>
      </c>
      <c r="G98451" s="45">
        <v>-5</v>
      </c>
      <c r="H98451" s="2">
        <v>44397.565999999999</v>
      </c>
    </row>
    <row r="98452" spans="1:8" x14ac:dyDescent="0.25">
      <c r="A98452">
        <v>297978</v>
      </c>
      <c r="B98452" s="2">
        <v>44397.77486407767</v>
      </c>
      <c r="C98452">
        <v>334163</v>
      </c>
      <c r="D98452">
        <v>37644</v>
      </c>
      <c r="E98452" s="45">
        <v>21</v>
      </c>
      <c r="F98452" s="44">
        <v>2</v>
      </c>
      <c r="G98452" s="45">
        <v>3</v>
      </c>
      <c r="H98452" s="2">
        <v>44397.89986407767</v>
      </c>
    </row>
    <row r="98453" spans="1:8" x14ac:dyDescent="0.25">
      <c r="A98453">
        <v>297979</v>
      </c>
      <c r="B98453" s="2">
        <v>44397.775673139164</v>
      </c>
      <c r="C98453">
        <v>18988</v>
      </c>
      <c r="D98453">
        <v>102086</v>
      </c>
      <c r="E98453" s="45">
        <v>19</v>
      </c>
      <c r="F98453" s="44">
        <v>2</v>
      </c>
      <c r="G98453" s="45">
        <v>1</v>
      </c>
      <c r="H98453" s="2">
        <v>44397.817339805828</v>
      </c>
    </row>
    <row r="98454" spans="1:8" x14ac:dyDescent="0.25">
      <c r="A98454">
        <v>297981</v>
      </c>
      <c r="B98454" s="2">
        <v>44397.775673139164</v>
      </c>
      <c r="C98454">
        <v>68094</v>
      </c>
      <c r="D98454">
        <v>250679</v>
      </c>
      <c r="E98454" s="45">
        <v>19</v>
      </c>
      <c r="F98454" s="44">
        <v>2</v>
      </c>
      <c r="G98454" s="45">
        <v>1</v>
      </c>
      <c r="H98454" s="2">
        <v>44397.817339805828</v>
      </c>
    </row>
    <row r="98455" spans="1:8" x14ac:dyDescent="0.25">
      <c r="A98455">
        <v>297983</v>
      </c>
      <c r="B98455" s="2">
        <v>44397.775673139164</v>
      </c>
      <c r="C98455">
        <v>228319</v>
      </c>
      <c r="D98455">
        <v>303258</v>
      </c>
      <c r="E98455" s="45">
        <v>19</v>
      </c>
      <c r="F98455" s="44">
        <v>2</v>
      </c>
      <c r="G98455" s="45">
        <v>1</v>
      </c>
      <c r="H98455" s="2">
        <v>44397.817339805828</v>
      </c>
    </row>
    <row r="98456" spans="1:8" x14ac:dyDescent="0.25">
      <c r="A98456">
        <v>297987</v>
      </c>
      <c r="B98456" s="2">
        <v>44397.77648220065</v>
      </c>
      <c r="C98456">
        <v>266661</v>
      </c>
      <c r="D98456">
        <v>439981</v>
      </c>
      <c r="E98456" s="45">
        <v>21</v>
      </c>
      <c r="F98456" s="44">
        <v>2</v>
      </c>
      <c r="G98456" s="45">
        <v>3</v>
      </c>
      <c r="H98456" s="2">
        <v>44397.90148220065</v>
      </c>
    </row>
    <row r="98457" spans="1:8" x14ac:dyDescent="0.25">
      <c r="A98457">
        <v>297991</v>
      </c>
      <c r="B98457" s="2">
        <v>44397.776886731393</v>
      </c>
      <c r="C98457">
        <v>212234</v>
      </c>
      <c r="D98457">
        <v>153893</v>
      </c>
      <c r="E98457" s="45">
        <v>18</v>
      </c>
      <c r="F98457" s="44">
        <v>2</v>
      </c>
      <c r="G98457" s="45">
        <v>0</v>
      </c>
      <c r="H98457" s="2">
        <v>44397.776886731393</v>
      </c>
    </row>
    <row r="98458" spans="1:8" x14ac:dyDescent="0.25">
      <c r="A98458">
        <v>297996</v>
      </c>
      <c r="B98458" s="2">
        <v>44397.777291262137</v>
      </c>
      <c r="C98458">
        <v>205127</v>
      </c>
      <c r="D98458">
        <v>468237</v>
      </c>
      <c r="E98458" s="45">
        <v>19</v>
      </c>
      <c r="F98458" s="44">
        <v>2</v>
      </c>
      <c r="G98458" s="45">
        <v>1</v>
      </c>
      <c r="H98458" s="2">
        <v>44397.818957928801</v>
      </c>
    </row>
    <row r="98459" spans="1:8" x14ac:dyDescent="0.25">
      <c r="A98459">
        <v>298000</v>
      </c>
      <c r="B98459" s="2">
        <v>44397.777291262137</v>
      </c>
      <c r="C98459">
        <v>216564</v>
      </c>
      <c r="D98459">
        <v>83380</v>
      </c>
      <c r="E98459" s="45">
        <v>19</v>
      </c>
      <c r="F98459" s="44">
        <v>2</v>
      </c>
      <c r="G98459" s="45">
        <v>1</v>
      </c>
      <c r="H98459" s="2">
        <v>44397.818957928801</v>
      </c>
    </row>
    <row r="98460" spans="1:8" x14ac:dyDescent="0.25">
      <c r="A98460">
        <v>298002</v>
      </c>
      <c r="B98460" s="2">
        <v>44397.777291262137</v>
      </c>
      <c r="C98460">
        <v>268942</v>
      </c>
      <c r="D98460">
        <v>77783</v>
      </c>
      <c r="E98460" s="45">
        <v>3</v>
      </c>
      <c r="F98460" s="44">
        <v>3</v>
      </c>
      <c r="G98460" s="45">
        <v>9</v>
      </c>
      <c r="H98460" s="2">
        <v>44398.152291262137</v>
      </c>
    </row>
    <row r="98461" spans="1:8" x14ac:dyDescent="0.25">
      <c r="A98461">
        <v>298004</v>
      </c>
      <c r="B98461" s="2">
        <v>44397.77769579288</v>
      </c>
      <c r="C98461">
        <v>280908</v>
      </c>
      <c r="D98461">
        <v>327350</v>
      </c>
      <c r="E98461" s="45">
        <v>20</v>
      </c>
      <c r="F98461" s="44">
        <v>2</v>
      </c>
      <c r="G98461" s="45">
        <v>2</v>
      </c>
      <c r="H98461" s="2">
        <v>44397.861029126216</v>
      </c>
    </row>
    <row r="98462" spans="1:8" x14ac:dyDescent="0.25">
      <c r="A98462">
        <v>298008</v>
      </c>
      <c r="B98462" s="2">
        <v>44397.778100323623</v>
      </c>
      <c r="C98462">
        <v>138628</v>
      </c>
      <c r="D98462">
        <v>4669</v>
      </c>
      <c r="E98462" s="45">
        <v>21</v>
      </c>
      <c r="F98462" s="44">
        <v>2</v>
      </c>
      <c r="G98462" s="45">
        <v>3</v>
      </c>
      <c r="H98462" s="2">
        <v>44397.903100323623</v>
      </c>
    </row>
    <row r="98463" spans="1:8" x14ac:dyDescent="0.25">
      <c r="A98463">
        <v>298010</v>
      </c>
      <c r="B98463" s="2">
        <v>44397.778909385117</v>
      </c>
      <c r="C98463">
        <v>37526</v>
      </c>
      <c r="D98463">
        <v>42705</v>
      </c>
      <c r="E98463" s="45">
        <v>19</v>
      </c>
      <c r="F98463" s="44">
        <v>2</v>
      </c>
      <c r="G98463" s="45">
        <v>1</v>
      </c>
      <c r="H98463" s="2">
        <v>44397.820576051781</v>
      </c>
    </row>
    <row r="98464" spans="1:8" x14ac:dyDescent="0.25">
      <c r="A98464">
        <v>298012</v>
      </c>
      <c r="B98464" s="2">
        <v>44397.778909385117</v>
      </c>
      <c r="C98464">
        <v>114017</v>
      </c>
      <c r="D98464">
        <v>389195</v>
      </c>
      <c r="E98464" s="45">
        <v>19</v>
      </c>
      <c r="F98464" s="44">
        <v>2</v>
      </c>
      <c r="G98464" s="45">
        <v>1</v>
      </c>
      <c r="H98464" s="2">
        <v>44397.820576051781</v>
      </c>
    </row>
    <row r="98465" spans="1:8" x14ac:dyDescent="0.25">
      <c r="A98465">
        <v>298014</v>
      </c>
      <c r="B98465" s="2">
        <v>44397.778909385117</v>
      </c>
      <c r="C98465">
        <v>171589</v>
      </c>
      <c r="D98465">
        <v>161398</v>
      </c>
      <c r="E98465" s="45">
        <v>19</v>
      </c>
      <c r="F98465" s="44">
        <v>2</v>
      </c>
      <c r="G98465" s="45">
        <v>1</v>
      </c>
      <c r="H98465" s="2">
        <v>44397.820576051781</v>
      </c>
    </row>
    <row r="98466" spans="1:8" x14ac:dyDescent="0.25">
      <c r="A98466">
        <v>298019</v>
      </c>
      <c r="B98466" s="2">
        <v>44397.779313915853</v>
      </c>
      <c r="C98466">
        <v>41122</v>
      </c>
      <c r="D98466">
        <v>118549</v>
      </c>
      <c r="E98466" s="45">
        <v>20</v>
      </c>
      <c r="F98466" s="44">
        <v>2</v>
      </c>
      <c r="G98466" s="45">
        <v>2</v>
      </c>
      <c r="H98466" s="2">
        <v>44397.862647249189</v>
      </c>
    </row>
    <row r="98467" spans="1:8" x14ac:dyDescent="0.25">
      <c r="A98467">
        <v>298024</v>
      </c>
      <c r="B98467" s="2">
        <v>44397.780122977347</v>
      </c>
      <c r="C98467">
        <v>79876</v>
      </c>
      <c r="D98467">
        <v>379859</v>
      </c>
      <c r="E98467" s="45">
        <v>18</v>
      </c>
      <c r="F98467" s="44">
        <v>2</v>
      </c>
      <c r="G98467" s="45">
        <v>0</v>
      </c>
      <c r="H98467" s="2">
        <v>44397.780122977347</v>
      </c>
    </row>
    <row r="98468" spans="1:8" x14ac:dyDescent="0.25">
      <c r="A98468">
        <v>298029</v>
      </c>
      <c r="B98468" s="2">
        <v>44397.780122977347</v>
      </c>
      <c r="C98468">
        <v>326577</v>
      </c>
      <c r="D98468">
        <v>158978</v>
      </c>
      <c r="E98468" s="45">
        <v>18</v>
      </c>
      <c r="F98468" s="44">
        <v>2</v>
      </c>
      <c r="G98468" s="45">
        <v>0</v>
      </c>
      <c r="H98468" s="2">
        <v>44397.780122977347</v>
      </c>
    </row>
    <row r="98469" spans="1:8" x14ac:dyDescent="0.25">
      <c r="A98469">
        <v>298034</v>
      </c>
      <c r="B98469" s="2">
        <v>44397.78052750809</v>
      </c>
      <c r="C98469">
        <v>286860</v>
      </c>
      <c r="D98469">
        <v>242428</v>
      </c>
      <c r="E98469" s="45">
        <v>19</v>
      </c>
      <c r="F98469" s="44">
        <v>2</v>
      </c>
      <c r="G98469" s="45">
        <v>1</v>
      </c>
      <c r="H98469" s="2">
        <v>44397.822194174754</v>
      </c>
    </row>
    <row r="98470" spans="1:8" x14ac:dyDescent="0.25">
      <c r="A98470">
        <v>298036</v>
      </c>
      <c r="B98470" s="2">
        <v>44397.78214563107</v>
      </c>
      <c r="C98470">
        <v>20062</v>
      </c>
      <c r="D98470">
        <v>470762</v>
      </c>
      <c r="E98470" s="45">
        <v>19</v>
      </c>
      <c r="F98470" s="44">
        <v>2</v>
      </c>
      <c r="G98470" s="45">
        <v>1</v>
      </c>
      <c r="H98470" s="2">
        <v>44397.823812297735</v>
      </c>
    </row>
    <row r="98471" spans="1:8" x14ac:dyDescent="0.25">
      <c r="A98471">
        <v>298037</v>
      </c>
      <c r="B98471" s="2">
        <v>44397.78214563107</v>
      </c>
      <c r="C98471">
        <v>326693</v>
      </c>
      <c r="D98471">
        <v>163865</v>
      </c>
      <c r="E98471" s="45">
        <v>19</v>
      </c>
      <c r="F98471" s="44">
        <v>2</v>
      </c>
      <c r="G98471" s="45">
        <v>1</v>
      </c>
      <c r="H98471" s="2">
        <v>44397.823812297735</v>
      </c>
    </row>
    <row r="98472" spans="1:8" x14ac:dyDescent="0.25">
      <c r="A98472">
        <v>298041</v>
      </c>
      <c r="B98472" s="2">
        <v>44397.782954692557</v>
      </c>
      <c r="C98472">
        <v>83257</v>
      </c>
      <c r="D98472">
        <v>5151</v>
      </c>
      <c r="E98472" s="45">
        <v>21</v>
      </c>
      <c r="F98472" s="44">
        <v>2</v>
      </c>
      <c r="G98472" s="45">
        <v>3</v>
      </c>
      <c r="H98472" s="2">
        <v>44397.907954692557</v>
      </c>
    </row>
    <row r="98473" spans="1:8" x14ac:dyDescent="0.25">
      <c r="A98473">
        <v>298046</v>
      </c>
      <c r="B98473" s="2">
        <v>44397.7833592233</v>
      </c>
      <c r="C98473">
        <v>165785</v>
      </c>
      <c r="D98473">
        <v>250679</v>
      </c>
      <c r="E98473" s="45">
        <v>18</v>
      </c>
      <c r="F98473" s="44">
        <v>2</v>
      </c>
      <c r="G98473" s="45">
        <v>0</v>
      </c>
      <c r="H98473" s="2">
        <v>44397.7833592233</v>
      </c>
    </row>
    <row r="98474" spans="1:8" x14ac:dyDescent="0.25">
      <c r="A98474">
        <v>298049</v>
      </c>
      <c r="B98474" s="2">
        <v>44397.783763754051</v>
      </c>
      <c r="C98474">
        <v>282695</v>
      </c>
      <c r="D98474">
        <v>304722</v>
      </c>
      <c r="E98474" s="45">
        <v>19</v>
      </c>
      <c r="F98474" s="44">
        <v>2</v>
      </c>
      <c r="G98474" s="45">
        <v>1</v>
      </c>
      <c r="H98474" s="2">
        <v>44397.825430420715</v>
      </c>
    </row>
    <row r="98475" spans="1:8" x14ac:dyDescent="0.25">
      <c r="A98475">
        <v>298054</v>
      </c>
      <c r="B98475" s="2">
        <v>44397.784572815537</v>
      </c>
      <c r="C98475">
        <v>127066</v>
      </c>
      <c r="D98475">
        <v>158978</v>
      </c>
      <c r="E98475" s="45">
        <v>21</v>
      </c>
      <c r="F98475" s="44">
        <v>2</v>
      </c>
      <c r="G98475" s="45">
        <v>3</v>
      </c>
      <c r="H98475" s="2">
        <v>44397.909572815537</v>
      </c>
    </row>
    <row r="98476" spans="1:8" x14ac:dyDescent="0.25">
      <c r="A98476">
        <v>298059</v>
      </c>
      <c r="B98476" s="2">
        <v>44397.78497734628</v>
      </c>
      <c r="C98476">
        <v>115522</v>
      </c>
      <c r="D98476">
        <v>254768</v>
      </c>
      <c r="E98476" s="45">
        <v>18</v>
      </c>
      <c r="F98476" s="44">
        <v>2</v>
      </c>
      <c r="G98476" s="45">
        <v>0</v>
      </c>
      <c r="H98476" s="2">
        <v>44397.78497734628</v>
      </c>
    </row>
    <row r="98477" spans="1:8" x14ac:dyDescent="0.25">
      <c r="A98477">
        <v>298064</v>
      </c>
      <c r="B98477" s="2">
        <v>44397.78619093851</v>
      </c>
      <c r="C98477">
        <v>99620</v>
      </c>
      <c r="D98477">
        <v>262099</v>
      </c>
      <c r="E98477" s="45">
        <v>21</v>
      </c>
      <c r="F98477" s="44">
        <v>2</v>
      </c>
      <c r="G98477" s="45">
        <v>3</v>
      </c>
      <c r="H98477" s="2">
        <v>44397.91119093851</v>
      </c>
    </row>
    <row r="98478" spans="1:8" x14ac:dyDescent="0.25">
      <c r="A98478">
        <v>298065</v>
      </c>
      <c r="B98478" s="2">
        <v>44397.787000000004</v>
      </c>
      <c r="C98478">
        <v>238711</v>
      </c>
      <c r="D98478">
        <v>254768</v>
      </c>
      <c r="E98478" s="45">
        <v>19</v>
      </c>
      <c r="F98478" s="44">
        <v>2</v>
      </c>
      <c r="G98478" s="45">
        <v>1</v>
      </c>
      <c r="H98478" s="2">
        <v>44397.828666666668</v>
      </c>
    </row>
    <row r="98479" spans="1:8" x14ac:dyDescent="0.25">
      <c r="A98479">
        <v>298068</v>
      </c>
      <c r="B98479" s="2">
        <v>44397.78740453074</v>
      </c>
      <c r="C98479">
        <v>235698</v>
      </c>
      <c r="D98479">
        <v>158978</v>
      </c>
      <c r="E98479" s="45">
        <v>20</v>
      </c>
      <c r="F98479" s="44">
        <v>2</v>
      </c>
      <c r="G98479" s="45">
        <v>2</v>
      </c>
      <c r="H98479" s="2">
        <v>44397.870737864076</v>
      </c>
    </row>
    <row r="98480" spans="1:8" x14ac:dyDescent="0.25">
      <c r="A98480">
        <v>298070</v>
      </c>
      <c r="B98480" s="2">
        <v>44397.78780906149</v>
      </c>
      <c r="C98480">
        <v>108322</v>
      </c>
      <c r="D98480">
        <v>158978</v>
      </c>
      <c r="E98480" s="45">
        <v>21</v>
      </c>
      <c r="F98480" s="44">
        <v>2</v>
      </c>
      <c r="G98480" s="45">
        <v>3</v>
      </c>
      <c r="H98480" s="2">
        <v>44397.91280906149</v>
      </c>
    </row>
    <row r="98481" spans="1:8" x14ac:dyDescent="0.25">
      <c r="A98481">
        <v>298073</v>
      </c>
      <c r="B98481" s="2">
        <v>44397.788618122977</v>
      </c>
      <c r="C98481">
        <v>10514</v>
      </c>
      <c r="D98481">
        <v>162482</v>
      </c>
      <c r="E98481" s="45">
        <v>23</v>
      </c>
      <c r="F98481" s="44">
        <v>2</v>
      </c>
      <c r="G98481" s="45">
        <v>5</v>
      </c>
      <c r="H98481" s="2">
        <v>44397.996951456313</v>
      </c>
    </row>
    <row r="98482" spans="1:8" x14ac:dyDescent="0.25">
      <c r="A98482">
        <v>298078</v>
      </c>
      <c r="B98482" s="2">
        <v>44397.788618122977</v>
      </c>
      <c r="C98482">
        <v>296268</v>
      </c>
      <c r="D98482">
        <v>43842</v>
      </c>
      <c r="E98482" s="45">
        <v>19</v>
      </c>
      <c r="F98482" s="44">
        <v>2</v>
      </c>
      <c r="G98482" s="45">
        <v>1</v>
      </c>
      <c r="H98482" s="2">
        <v>44397.830284789641</v>
      </c>
    </row>
    <row r="98483" spans="1:8" x14ac:dyDescent="0.25">
      <c r="A98483">
        <v>298079</v>
      </c>
      <c r="B98483" s="2">
        <v>44397.78902265372</v>
      </c>
      <c r="C98483">
        <v>284959</v>
      </c>
      <c r="D98483">
        <v>394819</v>
      </c>
      <c r="E98483" s="45">
        <v>20</v>
      </c>
      <c r="F98483" s="44">
        <v>2</v>
      </c>
      <c r="G98483" s="45">
        <v>2</v>
      </c>
      <c r="H98483" s="2">
        <v>44397.872355987056</v>
      </c>
    </row>
    <row r="98484" spans="1:8" x14ac:dyDescent="0.25">
      <c r="A98484">
        <v>298084</v>
      </c>
      <c r="B98484" s="2">
        <v>44397.78902265372</v>
      </c>
      <c r="C98484">
        <v>336045</v>
      </c>
      <c r="D98484">
        <v>217497</v>
      </c>
      <c r="E98484" s="45">
        <v>20</v>
      </c>
      <c r="F98484" s="44">
        <v>2</v>
      </c>
      <c r="G98484" s="45">
        <v>2</v>
      </c>
      <c r="H98484" s="2">
        <v>44397.872355987056</v>
      </c>
    </row>
    <row r="98485" spans="1:8" x14ac:dyDescent="0.25">
      <c r="A98485">
        <v>298088</v>
      </c>
      <c r="B98485" s="2">
        <v>44397.789427184463</v>
      </c>
      <c r="C98485">
        <v>91575</v>
      </c>
      <c r="D98485">
        <v>411922</v>
      </c>
      <c r="E98485" s="45">
        <v>21</v>
      </c>
      <c r="F98485" s="44">
        <v>2</v>
      </c>
      <c r="G98485" s="45">
        <v>3</v>
      </c>
      <c r="H98485" s="2">
        <v>44397.914427184463</v>
      </c>
    </row>
    <row r="98486" spans="1:8" x14ac:dyDescent="0.25">
      <c r="A98486">
        <v>298091</v>
      </c>
      <c r="B98486" s="2">
        <v>44397.789831715214</v>
      </c>
      <c r="C98486">
        <v>234938</v>
      </c>
      <c r="D98486">
        <v>351192</v>
      </c>
      <c r="E98486" s="45">
        <v>18</v>
      </c>
      <c r="F98486" s="44">
        <v>2</v>
      </c>
      <c r="G98486" s="45">
        <v>0</v>
      </c>
      <c r="H98486" s="2">
        <v>44397.789831715214</v>
      </c>
    </row>
    <row r="98487" spans="1:8" x14ac:dyDescent="0.25">
      <c r="A98487">
        <v>298096</v>
      </c>
      <c r="B98487" s="2">
        <v>44397.790236245957</v>
      </c>
      <c r="C98487">
        <v>15291</v>
      </c>
      <c r="D98487">
        <v>182191</v>
      </c>
      <c r="E98487" s="45">
        <v>19</v>
      </c>
      <c r="F98487" s="44">
        <v>2</v>
      </c>
      <c r="G98487" s="45">
        <v>1</v>
      </c>
      <c r="H98487" s="2">
        <v>44397.831902912621</v>
      </c>
    </row>
    <row r="98488" spans="1:8" x14ac:dyDescent="0.25">
      <c r="A98488">
        <v>298100</v>
      </c>
      <c r="B98488" s="2">
        <v>44397.790236245957</v>
      </c>
      <c r="C98488">
        <v>192912</v>
      </c>
      <c r="D98488">
        <v>258219</v>
      </c>
      <c r="E98488" s="45">
        <v>19</v>
      </c>
      <c r="F98488" s="44">
        <v>2</v>
      </c>
      <c r="G98488" s="45">
        <v>1</v>
      </c>
      <c r="H98488" s="2">
        <v>44397.831902912621</v>
      </c>
    </row>
    <row r="98489" spans="1:8" x14ac:dyDescent="0.25">
      <c r="A98489">
        <v>298103</v>
      </c>
      <c r="B98489" s="2">
        <v>44397.790640776693</v>
      </c>
      <c r="C98489">
        <v>250563</v>
      </c>
      <c r="D98489">
        <v>5151</v>
      </c>
      <c r="E98489" s="45">
        <v>20</v>
      </c>
      <c r="F98489" s="44">
        <v>2</v>
      </c>
      <c r="G98489" s="45">
        <v>2</v>
      </c>
      <c r="H98489" s="2">
        <v>44397.873974110029</v>
      </c>
    </row>
    <row r="98490" spans="1:8" x14ac:dyDescent="0.25">
      <c r="A98490">
        <v>298107</v>
      </c>
      <c r="B98490" s="2">
        <v>44397.791333333334</v>
      </c>
      <c r="C98490">
        <v>88364</v>
      </c>
      <c r="D98490">
        <v>118549</v>
      </c>
      <c r="E98490" s="45">
        <v>19</v>
      </c>
      <c r="F98490" s="44">
        <v>2</v>
      </c>
      <c r="G98490" s="45">
        <v>1</v>
      </c>
      <c r="H98490" s="2">
        <v>44397.832999999999</v>
      </c>
    </row>
    <row r="98491" spans="1:8" x14ac:dyDescent="0.25">
      <c r="A98491">
        <v>298112</v>
      </c>
      <c r="B98491" s="2">
        <v>44397.791449838187</v>
      </c>
      <c r="C98491">
        <v>10410</v>
      </c>
      <c r="D98491">
        <v>19714</v>
      </c>
      <c r="E98491" s="45">
        <v>18</v>
      </c>
      <c r="F98491" s="44">
        <v>2</v>
      </c>
      <c r="G98491" s="45">
        <v>0</v>
      </c>
      <c r="H98491" s="2">
        <v>44397.791449838187</v>
      </c>
    </row>
    <row r="98492" spans="1:8" x14ac:dyDescent="0.25">
      <c r="A98492">
        <v>298116</v>
      </c>
      <c r="B98492" s="2">
        <v>44397.791449838187</v>
      </c>
      <c r="C98492">
        <v>94068</v>
      </c>
      <c r="D98492">
        <v>316485</v>
      </c>
      <c r="E98492" s="45">
        <v>18</v>
      </c>
      <c r="F98492" s="44">
        <v>2</v>
      </c>
      <c r="G98492" s="45">
        <v>0</v>
      </c>
      <c r="H98492" s="2">
        <v>44397.791449838187</v>
      </c>
    </row>
    <row r="98493" spans="1:8" x14ac:dyDescent="0.25">
      <c r="A98493">
        <v>298117</v>
      </c>
      <c r="B98493" s="2">
        <v>44397.791449838187</v>
      </c>
      <c r="C98493">
        <v>224152</v>
      </c>
      <c r="D98493">
        <v>158978</v>
      </c>
      <c r="E98493" s="45">
        <v>22</v>
      </c>
      <c r="F98493" s="44">
        <v>2</v>
      </c>
      <c r="G98493" s="45">
        <v>4</v>
      </c>
      <c r="H98493" s="2">
        <v>44397.958116504851</v>
      </c>
    </row>
    <row r="98494" spans="1:8" x14ac:dyDescent="0.25">
      <c r="A98494">
        <v>298119</v>
      </c>
      <c r="B98494" s="2">
        <v>44397.791854368937</v>
      </c>
      <c r="C98494">
        <v>108417</v>
      </c>
      <c r="D98494">
        <v>43842</v>
      </c>
      <c r="E98494" s="45">
        <v>20</v>
      </c>
      <c r="F98494" s="44">
        <v>2</v>
      </c>
      <c r="G98494" s="45">
        <v>1</v>
      </c>
      <c r="H98494" s="2">
        <v>44397.833521035602</v>
      </c>
    </row>
    <row r="98495" spans="1:8" x14ac:dyDescent="0.25">
      <c r="A98495">
        <v>298122</v>
      </c>
      <c r="B98495" s="2">
        <v>44397.791854368937</v>
      </c>
      <c r="C98495">
        <v>130731</v>
      </c>
      <c r="D98495">
        <v>470762</v>
      </c>
      <c r="E98495" s="45">
        <v>20</v>
      </c>
      <c r="F98495" s="44">
        <v>2</v>
      </c>
      <c r="G98495" s="45">
        <v>1</v>
      </c>
      <c r="H98495" s="2">
        <v>44397.833521035602</v>
      </c>
    </row>
    <row r="98496" spans="1:8" x14ac:dyDescent="0.25">
      <c r="A98496">
        <v>298126</v>
      </c>
      <c r="B98496" s="2">
        <v>44397.791854368937</v>
      </c>
      <c r="C98496">
        <v>199751</v>
      </c>
      <c r="D98496">
        <v>162482</v>
      </c>
      <c r="E98496" s="45">
        <v>20</v>
      </c>
      <c r="F98496" s="44">
        <v>2</v>
      </c>
      <c r="G98496" s="45">
        <v>1</v>
      </c>
      <c r="H98496" s="2">
        <v>44397.833521035602</v>
      </c>
    </row>
    <row r="98497" spans="1:8" x14ac:dyDescent="0.25">
      <c r="A98497">
        <v>298130</v>
      </c>
      <c r="B98497" s="2">
        <v>44397.792000000001</v>
      </c>
      <c r="C98497">
        <v>126887</v>
      </c>
      <c r="D98497">
        <v>85026</v>
      </c>
      <c r="E98497" s="45">
        <v>19</v>
      </c>
      <c r="F98497" s="44">
        <v>2</v>
      </c>
      <c r="G98497" s="45">
        <v>0</v>
      </c>
      <c r="H98497" s="2">
        <v>44397.792000000001</v>
      </c>
    </row>
    <row r="98498" spans="1:8" x14ac:dyDescent="0.25">
      <c r="A98498">
        <v>298131</v>
      </c>
      <c r="B98498" s="2">
        <v>44397.792663430424</v>
      </c>
      <c r="C98498">
        <v>93605</v>
      </c>
      <c r="D98498">
        <v>478593</v>
      </c>
      <c r="E98498" s="45">
        <v>22</v>
      </c>
      <c r="F98498" s="44">
        <v>2</v>
      </c>
      <c r="G98498" s="45">
        <v>3</v>
      </c>
      <c r="H98498" s="2">
        <v>44397.917663430424</v>
      </c>
    </row>
    <row r="98499" spans="1:8" x14ac:dyDescent="0.25">
      <c r="A98499">
        <v>298133</v>
      </c>
      <c r="B98499" s="2">
        <v>44397.792663430424</v>
      </c>
      <c r="C98499">
        <v>274602</v>
      </c>
      <c r="D98499">
        <v>304128</v>
      </c>
      <c r="E98499" s="45">
        <v>22</v>
      </c>
      <c r="F98499" s="44">
        <v>2</v>
      </c>
      <c r="G98499" s="45">
        <v>3</v>
      </c>
      <c r="H98499" s="2">
        <v>44397.917663430424</v>
      </c>
    </row>
    <row r="98500" spans="1:8" x14ac:dyDescent="0.25">
      <c r="A98500">
        <v>298135</v>
      </c>
      <c r="B98500" s="2">
        <v>44397.793067961167</v>
      </c>
      <c r="C98500">
        <v>93840</v>
      </c>
      <c r="D98500">
        <v>42035</v>
      </c>
      <c r="E98500" s="45">
        <v>19</v>
      </c>
      <c r="F98500" s="44">
        <v>2</v>
      </c>
      <c r="G98500" s="45">
        <v>0</v>
      </c>
      <c r="H98500" s="2">
        <v>44397.793067961167</v>
      </c>
    </row>
    <row r="98501" spans="1:8" x14ac:dyDescent="0.25">
      <c r="A98501">
        <v>298136</v>
      </c>
      <c r="B98501" s="2">
        <v>44397.793472491911</v>
      </c>
      <c r="C98501">
        <v>298</v>
      </c>
      <c r="D98501">
        <v>258219</v>
      </c>
      <c r="E98501" s="45">
        <v>20</v>
      </c>
      <c r="F98501" s="44">
        <v>2</v>
      </c>
      <c r="G98501" s="45">
        <v>1</v>
      </c>
      <c r="H98501" s="2">
        <v>44397.835139158575</v>
      </c>
    </row>
    <row r="98502" spans="1:8" x14ac:dyDescent="0.25">
      <c r="A98502">
        <v>298138</v>
      </c>
      <c r="B98502" s="2">
        <v>44397.793472491911</v>
      </c>
      <c r="C98502">
        <v>201753</v>
      </c>
      <c r="D98502">
        <v>439981</v>
      </c>
      <c r="E98502" s="45">
        <v>20</v>
      </c>
      <c r="F98502" s="44">
        <v>2</v>
      </c>
      <c r="G98502" s="45">
        <v>1</v>
      </c>
      <c r="H98502" s="2">
        <v>44397.835139158575</v>
      </c>
    </row>
    <row r="98503" spans="1:8" x14ac:dyDescent="0.25">
      <c r="A98503">
        <v>298142</v>
      </c>
      <c r="B98503" s="2">
        <v>44397.794281553397</v>
      </c>
      <c r="C98503">
        <v>157035</v>
      </c>
      <c r="D98503">
        <v>230507</v>
      </c>
      <c r="E98503" s="45">
        <v>22</v>
      </c>
      <c r="F98503" s="44">
        <v>2</v>
      </c>
      <c r="G98503" s="45">
        <v>3</v>
      </c>
      <c r="H98503" s="2">
        <v>44397.919281553397</v>
      </c>
    </row>
    <row r="98504" spans="1:8" x14ac:dyDescent="0.25">
      <c r="A98504">
        <v>298146</v>
      </c>
      <c r="B98504" s="2">
        <v>44397.795090614891</v>
      </c>
      <c r="C98504">
        <v>284694</v>
      </c>
      <c r="D98504">
        <v>470762</v>
      </c>
      <c r="E98504" s="45">
        <v>20</v>
      </c>
      <c r="F98504" s="44">
        <v>2</v>
      </c>
      <c r="G98504" s="45">
        <v>1</v>
      </c>
      <c r="H98504" s="2">
        <v>44397.836757281555</v>
      </c>
    </row>
    <row r="98505" spans="1:8" x14ac:dyDescent="0.25">
      <c r="A98505">
        <v>298148</v>
      </c>
      <c r="B98505" s="2">
        <v>44397.795495145627</v>
      </c>
      <c r="C98505">
        <v>234274</v>
      </c>
      <c r="D98505">
        <v>276856</v>
      </c>
      <c r="E98505" s="45">
        <v>21</v>
      </c>
      <c r="F98505" s="44">
        <v>2</v>
      </c>
      <c r="G98505" s="45">
        <v>2</v>
      </c>
      <c r="H98505" s="2">
        <v>44397.878828478963</v>
      </c>
    </row>
    <row r="98506" spans="1:8" x14ac:dyDescent="0.25">
      <c r="A98506">
        <v>298151</v>
      </c>
      <c r="B98506" s="2">
        <v>44397.795899676377</v>
      </c>
      <c r="C98506">
        <v>146406</v>
      </c>
      <c r="D98506">
        <v>294042</v>
      </c>
      <c r="E98506" s="45">
        <v>22</v>
      </c>
      <c r="F98506" s="44">
        <v>2</v>
      </c>
      <c r="G98506" s="45">
        <v>3</v>
      </c>
      <c r="H98506" s="2">
        <v>44397.920899676377</v>
      </c>
    </row>
    <row r="98507" spans="1:8" x14ac:dyDescent="0.25">
      <c r="A98507">
        <v>298153</v>
      </c>
      <c r="B98507" s="2">
        <v>44397.796708737864</v>
      </c>
      <c r="C98507">
        <v>96471</v>
      </c>
      <c r="D98507">
        <v>150733</v>
      </c>
      <c r="E98507" s="45">
        <v>20</v>
      </c>
      <c r="F98507" s="44">
        <v>2</v>
      </c>
      <c r="G98507" s="45">
        <v>1</v>
      </c>
      <c r="H98507" s="2">
        <v>44397.838375404528</v>
      </c>
    </row>
    <row r="98508" spans="1:8" x14ac:dyDescent="0.25">
      <c r="A98508">
        <v>298156</v>
      </c>
      <c r="B98508" s="2">
        <v>44397.79751779935</v>
      </c>
      <c r="C98508">
        <v>219773</v>
      </c>
      <c r="D98508">
        <v>411922</v>
      </c>
      <c r="E98508" s="45">
        <v>22</v>
      </c>
      <c r="F98508" s="44">
        <v>2</v>
      </c>
      <c r="G98508" s="45">
        <v>3</v>
      </c>
      <c r="H98508" s="2">
        <v>44397.92251779935</v>
      </c>
    </row>
    <row r="98509" spans="1:8" x14ac:dyDescent="0.25">
      <c r="A98509">
        <v>298159</v>
      </c>
      <c r="B98509" s="2">
        <v>44397.797666666665</v>
      </c>
      <c r="C98509">
        <v>273724</v>
      </c>
      <c r="D98509">
        <v>86587</v>
      </c>
      <c r="E98509" s="45">
        <v>21</v>
      </c>
      <c r="F98509" s="44">
        <v>2</v>
      </c>
      <c r="G98509" s="45">
        <v>2</v>
      </c>
      <c r="H98509" s="2">
        <v>44397.881000000001</v>
      </c>
    </row>
    <row r="98510" spans="1:8" x14ac:dyDescent="0.25">
      <c r="A98510">
        <v>298161</v>
      </c>
      <c r="B98510" s="2">
        <v>44397.799135922331</v>
      </c>
      <c r="C98510">
        <v>75448</v>
      </c>
      <c r="D98510">
        <v>411922</v>
      </c>
      <c r="E98510" s="45">
        <v>14</v>
      </c>
      <c r="F98510" s="44">
        <v>2</v>
      </c>
      <c r="G98510" s="45">
        <v>-5</v>
      </c>
      <c r="H98510" s="2">
        <v>44397.590802588995</v>
      </c>
    </row>
    <row r="98511" spans="1:8" x14ac:dyDescent="0.25">
      <c r="A98511">
        <v>298164</v>
      </c>
      <c r="B98511" s="2">
        <v>44397.799944983824</v>
      </c>
      <c r="C98511">
        <v>157578</v>
      </c>
      <c r="D98511">
        <v>198146</v>
      </c>
      <c r="E98511" s="45">
        <v>20</v>
      </c>
      <c r="F98511" s="44">
        <v>2</v>
      </c>
      <c r="G98511" s="45">
        <v>1</v>
      </c>
      <c r="H98511" s="2">
        <v>44397.841611650489</v>
      </c>
    </row>
    <row r="98512" spans="1:8" x14ac:dyDescent="0.25">
      <c r="A98512">
        <v>298166</v>
      </c>
      <c r="B98512" s="2">
        <v>44397.801563106797</v>
      </c>
      <c r="C98512">
        <v>132632</v>
      </c>
      <c r="D98512">
        <v>37644</v>
      </c>
      <c r="E98512" s="45">
        <v>20</v>
      </c>
      <c r="F98512" s="44">
        <v>2</v>
      </c>
      <c r="G98512" s="45">
        <v>1</v>
      </c>
      <c r="H98512" s="2">
        <v>44397.843229773462</v>
      </c>
    </row>
    <row r="98513" spans="1:8" x14ac:dyDescent="0.25">
      <c r="A98513">
        <v>298168</v>
      </c>
      <c r="B98513" s="2">
        <v>44397.803585760514</v>
      </c>
      <c r="C98513">
        <v>41216</v>
      </c>
      <c r="D98513">
        <v>250679</v>
      </c>
      <c r="E98513" s="45">
        <v>21</v>
      </c>
      <c r="F98513" s="44">
        <v>2</v>
      </c>
      <c r="G98513" s="45">
        <v>2</v>
      </c>
      <c r="H98513" s="2">
        <v>44397.886919093849</v>
      </c>
    </row>
    <row r="98514" spans="1:8" x14ac:dyDescent="0.25">
      <c r="A98514">
        <v>298169</v>
      </c>
      <c r="B98514" s="2">
        <v>44397.803585760514</v>
      </c>
      <c r="C98514">
        <v>145870</v>
      </c>
      <c r="D98514">
        <v>411922</v>
      </c>
      <c r="E98514" s="45">
        <v>21</v>
      </c>
      <c r="F98514" s="44">
        <v>2</v>
      </c>
      <c r="G98514" s="45">
        <v>2</v>
      </c>
      <c r="H98514" s="2">
        <v>44397.886919093849</v>
      </c>
    </row>
    <row r="98515" spans="1:8" x14ac:dyDescent="0.25">
      <c r="A98515">
        <v>298173</v>
      </c>
      <c r="B98515" s="2">
        <v>44397.803585760514</v>
      </c>
      <c r="C98515">
        <v>185161</v>
      </c>
      <c r="D98515">
        <v>143750</v>
      </c>
      <c r="E98515" s="45">
        <v>21</v>
      </c>
      <c r="F98515" s="44">
        <v>2</v>
      </c>
      <c r="G98515" s="45">
        <v>2</v>
      </c>
      <c r="H98515" s="2">
        <v>44397.886919093849</v>
      </c>
    </row>
    <row r="98516" spans="1:8" x14ac:dyDescent="0.25">
      <c r="A98516">
        <v>298177</v>
      </c>
      <c r="B98516" s="2">
        <v>44397.803990291264</v>
      </c>
      <c r="C98516">
        <v>253442</v>
      </c>
      <c r="D98516">
        <v>242428</v>
      </c>
      <c r="E98516" s="45">
        <v>22</v>
      </c>
      <c r="F98516" s="44">
        <v>2</v>
      </c>
      <c r="G98516" s="45">
        <v>3</v>
      </c>
      <c r="H98516" s="2">
        <v>44397.928990291264</v>
      </c>
    </row>
    <row r="98517" spans="1:8" x14ac:dyDescent="0.25">
      <c r="A98517">
        <v>298180</v>
      </c>
      <c r="B98517" s="2">
        <v>44397.804394822007</v>
      </c>
      <c r="C98517">
        <v>181731</v>
      </c>
      <c r="D98517">
        <v>376706</v>
      </c>
      <c r="E98517" s="45">
        <v>19</v>
      </c>
      <c r="F98517" s="44">
        <v>2</v>
      </c>
      <c r="G98517" s="45">
        <v>0</v>
      </c>
      <c r="H98517" s="2">
        <v>44397.804394822007</v>
      </c>
    </row>
    <row r="98518" spans="1:8" x14ac:dyDescent="0.25">
      <c r="A98518">
        <v>298185</v>
      </c>
      <c r="B98518" s="2">
        <v>44397.804394822007</v>
      </c>
      <c r="C98518">
        <v>211671</v>
      </c>
      <c r="D98518">
        <v>114865</v>
      </c>
      <c r="E98518" s="45">
        <v>19</v>
      </c>
      <c r="F98518" s="44">
        <v>2</v>
      </c>
      <c r="G98518" s="45">
        <v>0</v>
      </c>
      <c r="H98518" s="2">
        <v>44397.804394822007</v>
      </c>
    </row>
    <row r="98519" spans="1:8" x14ac:dyDescent="0.25">
      <c r="A98519">
        <v>298190</v>
      </c>
      <c r="B98519" s="2">
        <v>44397.804799352751</v>
      </c>
      <c r="C98519">
        <v>181838</v>
      </c>
      <c r="D98519">
        <v>351192</v>
      </c>
      <c r="E98519" s="45">
        <v>20</v>
      </c>
      <c r="F98519" s="44">
        <v>2</v>
      </c>
      <c r="G98519" s="45">
        <v>1</v>
      </c>
      <c r="H98519" s="2">
        <v>44397.846466019415</v>
      </c>
    </row>
    <row r="98520" spans="1:8" x14ac:dyDescent="0.25">
      <c r="A98520">
        <v>298193</v>
      </c>
      <c r="B98520" s="2">
        <v>44397.805203883494</v>
      </c>
      <c r="C98520">
        <v>93929</v>
      </c>
      <c r="D98520">
        <v>119030</v>
      </c>
      <c r="E98520" s="45">
        <v>21</v>
      </c>
      <c r="F98520" s="44">
        <v>2</v>
      </c>
      <c r="G98520" s="45">
        <v>2</v>
      </c>
      <c r="H98520" s="2">
        <v>44397.88853721683</v>
      </c>
    </row>
    <row r="98521" spans="1:8" x14ac:dyDescent="0.25">
      <c r="A98521">
        <v>298196</v>
      </c>
      <c r="B98521" s="2">
        <v>44397.805203883494</v>
      </c>
      <c r="C98521">
        <v>256041</v>
      </c>
      <c r="D98521">
        <v>351192</v>
      </c>
      <c r="E98521" s="45">
        <v>21</v>
      </c>
      <c r="F98521" s="44">
        <v>2</v>
      </c>
      <c r="G98521" s="45">
        <v>2</v>
      </c>
      <c r="H98521" s="2">
        <v>44397.88853721683</v>
      </c>
    </row>
    <row r="98522" spans="1:8" x14ac:dyDescent="0.25">
      <c r="A98522">
        <v>298197</v>
      </c>
      <c r="B98522" s="2">
        <v>44397.805608414237</v>
      </c>
      <c r="C98522">
        <v>274122</v>
      </c>
      <c r="D98522">
        <v>148630</v>
      </c>
      <c r="E98522" s="45">
        <v>22</v>
      </c>
      <c r="F98522" s="44">
        <v>2</v>
      </c>
      <c r="G98522" s="45">
        <v>3</v>
      </c>
      <c r="H98522" s="2">
        <v>44397.930608414237</v>
      </c>
    </row>
    <row r="98523" spans="1:8" x14ac:dyDescent="0.25">
      <c r="A98523">
        <v>298201</v>
      </c>
      <c r="B98523" s="2">
        <v>44397.807631067961</v>
      </c>
      <c r="C98523">
        <v>279182</v>
      </c>
      <c r="D98523">
        <v>345906</v>
      </c>
      <c r="E98523" s="45">
        <v>19</v>
      </c>
      <c r="F98523" s="44">
        <v>2</v>
      </c>
      <c r="G98523" s="45">
        <v>0</v>
      </c>
      <c r="H98523" s="2">
        <v>44397.807631067961</v>
      </c>
    </row>
    <row r="98524" spans="1:8" x14ac:dyDescent="0.25">
      <c r="A98524">
        <v>298202</v>
      </c>
      <c r="B98524" s="2">
        <v>44397.807631067961</v>
      </c>
      <c r="C98524">
        <v>311931</v>
      </c>
      <c r="D98524">
        <v>355664</v>
      </c>
      <c r="E98524" s="45">
        <v>19</v>
      </c>
      <c r="F98524" s="44">
        <v>2</v>
      </c>
      <c r="G98524" s="45">
        <v>0</v>
      </c>
      <c r="H98524" s="2">
        <v>44397.807631067961</v>
      </c>
    </row>
    <row r="98525" spans="1:8" x14ac:dyDescent="0.25">
      <c r="A98525">
        <v>298207</v>
      </c>
      <c r="B98525" s="2">
        <v>44397.808440129447</v>
      </c>
      <c r="C98525">
        <v>122343</v>
      </c>
      <c r="D98525">
        <v>129210</v>
      </c>
      <c r="E98525" s="45">
        <v>21</v>
      </c>
      <c r="F98525" s="44">
        <v>2</v>
      </c>
      <c r="G98525" s="45">
        <v>2</v>
      </c>
      <c r="H98525" s="2">
        <v>44397.891773462783</v>
      </c>
    </row>
    <row r="98526" spans="1:8" x14ac:dyDescent="0.25">
      <c r="A98526">
        <v>298208</v>
      </c>
      <c r="B98526" s="2">
        <v>44397.808844660198</v>
      </c>
      <c r="C98526">
        <v>126725</v>
      </c>
      <c r="D98526">
        <v>131685</v>
      </c>
      <c r="E98526" s="45">
        <v>22</v>
      </c>
      <c r="F98526" s="44">
        <v>2</v>
      </c>
      <c r="G98526" s="45">
        <v>3</v>
      </c>
      <c r="H98526" s="2">
        <v>44397.933844660198</v>
      </c>
    </row>
    <row r="98527" spans="1:8" x14ac:dyDescent="0.25">
      <c r="A98527">
        <v>298209</v>
      </c>
      <c r="B98527" s="2">
        <v>44397.808844660198</v>
      </c>
      <c r="C98527">
        <v>321320</v>
      </c>
      <c r="D98527">
        <v>343712</v>
      </c>
      <c r="E98527" s="45">
        <v>22</v>
      </c>
      <c r="F98527" s="44">
        <v>2</v>
      </c>
      <c r="G98527" s="45">
        <v>3</v>
      </c>
      <c r="H98527" s="2">
        <v>44397.933844660198</v>
      </c>
    </row>
    <row r="98528" spans="1:8" x14ac:dyDescent="0.25">
      <c r="A98528">
        <v>298211</v>
      </c>
      <c r="B98528" s="2">
        <v>44397.809249190941</v>
      </c>
      <c r="C98528">
        <v>97125</v>
      </c>
      <c r="D98528">
        <v>158978</v>
      </c>
      <c r="E98528" s="45">
        <v>19</v>
      </c>
      <c r="F98528" s="44">
        <v>2</v>
      </c>
      <c r="G98528" s="45">
        <v>0</v>
      </c>
      <c r="H98528" s="2">
        <v>44397.809249190941</v>
      </c>
    </row>
    <row r="98529" spans="1:8" x14ac:dyDescent="0.25">
      <c r="A98529">
        <v>298215</v>
      </c>
      <c r="B98529" s="2">
        <v>44397.809249190941</v>
      </c>
      <c r="C98529">
        <v>308541</v>
      </c>
      <c r="D98529">
        <v>139440</v>
      </c>
      <c r="E98529" s="45">
        <v>19</v>
      </c>
      <c r="F98529" s="44">
        <v>2</v>
      </c>
      <c r="G98529" s="45">
        <v>0</v>
      </c>
      <c r="H98529" s="2">
        <v>44397.809249190941</v>
      </c>
    </row>
    <row r="98530" spans="1:8" x14ac:dyDescent="0.25">
      <c r="A98530">
        <v>298216</v>
      </c>
      <c r="B98530" s="2">
        <v>44397.809653721684</v>
      </c>
      <c r="C98530">
        <v>17141</v>
      </c>
      <c r="D98530">
        <v>227775</v>
      </c>
      <c r="E98530" s="45">
        <v>20</v>
      </c>
      <c r="F98530" s="44">
        <v>2</v>
      </c>
      <c r="G98530" s="45">
        <v>1</v>
      </c>
      <c r="H98530" s="2">
        <v>44397.851320388349</v>
      </c>
    </row>
    <row r="98531" spans="1:8" x14ac:dyDescent="0.25">
      <c r="A98531">
        <v>298221</v>
      </c>
      <c r="B98531" s="2">
        <v>44397.809653721684</v>
      </c>
      <c r="C98531">
        <v>192664</v>
      </c>
      <c r="D98531">
        <v>346857</v>
      </c>
      <c r="E98531" s="45">
        <v>20</v>
      </c>
      <c r="F98531" s="44">
        <v>2</v>
      </c>
      <c r="G98531" s="45">
        <v>1</v>
      </c>
      <c r="H98531" s="2">
        <v>44397.851320388349</v>
      </c>
    </row>
    <row r="98532" spans="1:8" x14ac:dyDescent="0.25">
      <c r="A98532">
        <v>298222</v>
      </c>
      <c r="B98532" s="2">
        <v>44397.809653721684</v>
      </c>
      <c r="C98532">
        <v>271359</v>
      </c>
      <c r="D98532">
        <v>258219</v>
      </c>
      <c r="E98532" s="45">
        <v>20</v>
      </c>
      <c r="F98532" s="44">
        <v>2</v>
      </c>
      <c r="G98532" s="45">
        <v>1</v>
      </c>
      <c r="H98532" s="2">
        <v>44397.851320388349</v>
      </c>
    </row>
    <row r="98533" spans="1:8" x14ac:dyDescent="0.25">
      <c r="A98533">
        <v>298224</v>
      </c>
      <c r="B98533" s="2">
        <v>44397.810058252428</v>
      </c>
      <c r="C98533">
        <v>41037</v>
      </c>
      <c r="D98533">
        <v>347393</v>
      </c>
      <c r="E98533" s="45">
        <v>21</v>
      </c>
      <c r="F98533" s="44">
        <v>2</v>
      </c>
      <c r="G98533" s="45">
        <v>2</v>
      </c>
      <c r="H98533" s="2">
        <v>44397.893391585763</v>
      </c>
    </row>
    <row r="98534" spans="1:8" x14ac:dyDescent="0.25">
      <c r="A98534">
        <v>298228</v>
      </c>
      <c r="B98534" s="2">
        <v>44397.810058252428</v>
      </c>
      <c r="C98534">
        <v>143196</v>
      </c>
      <c r="D98534">
        <v>244574</v>
      </c>
      <c r="E98534" s="45">
        <v>21</v>
      </c>
      <c r="F98534" s="44">
        <v>2</v>
      </c>
      <c r="G98534" s="45">
        <v>2</v>
      </c>
      <c r="H98534" s="2">
        <v>44397.893391585763</v>
      </c>
    </row>
    <row r="98535" spans="1:8" x14ac:dyDescent="0.25">
      <c r="A98535">
        <v>298231</v>
      </c>
      <c r="B98535" s="2">
        <v>44397.811676375401</v>
      </c>
      <c r="C98535">
        <v>281245</v>
      </c>
      <c r="D98535">
        <v>381626</v>
      </c>
      <c r="E98535" s="45">
        <v>21</v>
      </c>
      <c r="F98535" s="44">
        <v>2</v>
      </c>
      <c r="G98535" s="45">
        <v>2</v>
      </c>
      <c r="H98535" s="2">
        <v>44397.895009708736</v>
      </c>
    </row>
    <row r="98536" spans="1:8" x14ac:dyDescent="0.25">
      <c r="A98536">
        <v>298233</v>
      </c>
      <c r="B98536" s="2">
        <v>44397.812485436894</v>
      </c>
      <c r="C98536">
        <v>128958</v>
      </c>
      <c r="D98536">
        <v>118549</v>
      </c>
      <c r="E98536" s="45">
        <v>19</v>
      </c>
      <c r="F98536" s="44">
        <v>2</v>
      </c>
      <c r="G98536" s="45">
        <v>0</v>
      </c>
      <c r="H98536" s="2">
        <v>44397.812485436894</v>
      </c>
    </row>
    <row r="98537" spans="1:8" x14ac:dyDescent="0.25">
      <c r="A98537">
        <v>298234</v>
      </c>
      <c r="B98537" s="2">
        <v>44397.812889967638</v>
      </c>
      <c r="C98537">
        <v>103074</v>
      </c>
      <c r="D98537">
        <v>158978</v>
      </c>
      <c r="E98537" s="45">
        <v>20</v>
      </c>
      <c r="F98537" s="44">
        <v>2</v>
      </c>
      <c r="G98537" s="45">
        <v>1</v>
      </c>
      <c r="H98537" s="2">
        <v>44397.854556634302</v>
      </c>
    </row>
    <row r="98538" spans="1:8" x14ac:dyDescent="0.25">
      <c r="A98538">
        <v>298238</v>
      </c>
      <c r="B98538" s="2">
        <v>44397.812889967638</v>
      </c>
      <c r="C98538">
        <v>142952</v>
      </c>
      <c r="D98538">
        <v>459455</v>
      </c>
      <c r="E98538" s="45">
        <v>20</v>
      </c>
      <c r="F98538" s="44">
        <v>2</v>
      </c>
      <c r="G98538" s="45">
        <v>1</v>
      </c>
      <c r="H98538" s="2">
        <v>44397.854556634302</v>
      </c>
    </row>
    <row r="98539" spans="1:8" x14ac:dyDescent="0.25">
      <c r="A98539">
        <v>298241</v>
      </c>
      <c r="B98539" s="2">
        <v>44397.813294498381</v>
      </c>
      <c r="C98539">
        <v>57974</v>
      </c>
      <c r="D98539">
        <v>325852</v>
      </c>
      <c r="E98539" s="45">
        <v>21</v>
      </c>
      <c r="F98539" s="44">
        <v>2</v>
      </c>
      <c r="G98539" s="45">
        <v>2</v>
      </c>
      <c r="H98539" s="2">
        <v>44397.896627831717</v>
      </c>
    </row>
    <row r="98540" spans="1:8" x14ac:dyDescent="0.25">
      <c r="A98540">
        <v>298245</v>
      </c>
      <c r="B98540" s="2">
        <v>44397.813699029124</v>
      </c>
      <c r="C98540">
        <v>296042</v>
      </c>
      <c r="D98540">
        <v>242428</v>
      </c>
      <c r="E98540" s="45">
        <v>22</v>
      </c>
      <c r="F98540" s="44">
        <v>2</v>
      </c>
      <c r="G98540" s="45">
        <v>3</v>
      </c>
      <c r="H98540" s="2">
        <v>44397.938699029124</v>
      </c>
    </row>
    <row r="98541" spans="1:8" x14ac:dyDescent="0.25">
      <c r="A98541">
        <v>298250</v>
      </c>
      <c r="B98541" s="2">
        <v>44397.814508090618</v>
      </c>
      <c r="C98541">
        <v>21966</v>
      </c>
      <c r="D98541">
        <v>137961</v>
      </c>
      <c r="E98541" s="45">
        <v>16</v>
      </c>
      <c r="F98541" s="44">
        <v>2</v>
      </c>
      <c r="G98541" s="45">
        <v>-3</v>
      </c>
      <c r="H98541" s="2">
        <v>44397.689508090618</v>
      </c>
    </row>
    <row r="98542" spans="1:8" x14ac:dyDescent="0.25">
      <c r="A98542">
        <v>298252</v>
      </c>
      <c r="B98542" s="2">
        <v>44397.814508090618</v>
      </c>
      <c r="C98542">
        <v>195376</v>
      </c>
      <c r="D98542">
        <v>112334</v>
      </c>
      <c r="E98542" s="45">
        <v>20</v>
      </c>
      <c r="F98542" s="44">
        <v>2</v>
      </c>
      <c r="G98542" s="45">
        <v>1</v>
      </c>
      <c r="H98542" s="2">
        <v>44397.856174757282</v>
      </c>
    </row>
    <row r="98543" spans="1:8" x14ac:dyDescent="0.25">
      <c r="A98543">
        <v>298256</v>
      </c>
      <c r="B98543" s="2">
        <v>44397.815317152104</v>
      </c>
      <c r="C98543">
        <v>212069</v>
      </c>
      <c r="D98543">
        <v>176633</v>
      </c>
      <c r="E98543" s="45">
        <v>2</v>
      </c>
      <c r="F98543" s="44">
        <v>3</v>
      </c>
      <c r="G98543" s="45">
        <v>7</v>
      </c>
      <c r="H98543" s="2">
        <v>44398.106983818769</v>
      </c>
    </row>
    <row r="98544" spans="1:8" x14ac:dyDescent="0.25">
      <c r="A98544">
        <v>298260</v>
      </c>
      <c r="B98544" s="2">
        <v>44397.816126213591</v>
      </c>
      <c r="C98544">
        <v>159430</v>
      </c>
      <c r="D98544">
        <v>138209</v>
      </c>
      <c r="E98544" s="45">
        <v>16</v>
      </c>
      <c r="F98544" s="44">
        <v>2</v>
      </c>
      <c r="G98544" s="45">
        <v>-3</v>
      </c>
      <c r="H98544" s="2">
        <v>44397.691126213591</v>
      </c>
    </row>
    <row r="98545" spans="1:8" x14ac:dyDescent="0.25">
      <c r="A98545">
        <v>298264</v>
      </c>
      <c r="B98545" s="2">
        <v>44397.816126213598</v>
      </c>
      <c r="C98545">
        <v>114320</v>
      </c>
      <c r="D98545">
        <v>21760</v>
      </c>
      <c r="E98545" s="45">
        <v>20</v>
      </c>
      <c r="F98545" s="44">
        <v>2</v>
      </c>
      <c r="G98545" s="45">
        <v>1</v>
      </c>
      <c r="H98545" s="2">
        <v>44397.857792880262</v>
      </c>
    </row>
    <row r="98546" spans="1:8" x14ac:dyDescent="0.25">
      <c r="A98546">
        <v>298265</v>
      </c>
      <c r="B98546" s="2">
        <v>44397.816530744334</v>
      </c>
      <c r="C98546">
        <v>116584</v>
      </c>
      <c r="D98546">
        <v>466283</v>
      </c>
      <c r="E98546" s="45">
        <v>21</v>
      </c>
      <c r="F98546" s="44">
        <v>2</v>
      </c>
      <c r="G98546" s="45">
        <v>2</v>
      </c>
      <c r="H98546" s="2">
        <v>44397.89986407767</v>
      </c>
    </row>
    <row r="98547" spans="1:8" x14ac:dyDescent="0.25">
      <c r="A98547">
        <v>298267</v>
      </c>
      <c r="B98547" s="2">
        <v>44397.817339805821</v>
      </c>
      <c r="C98547">
        <v>53569</v>
      </c>
      <c r="D98547">
        <v>389195</v>
      </c>
      <c r="E98547" s="45">
        <v>15</v>
      </c>
      <c r="F98547" s="44">
        <v>2</v>
      </c>
      <c r="G98547" s="45">
        <v>-4</v>
      </c>
      <c r="H98547" s="2">
        <v>44397.650673139156</v>
      </c>
    </row>
    <row r="98548" spans="1:8" x14ac:dyDescent="0.25">
      <c r="A98548">
        <v>298272</v>
      </c>
      <c r="B98548" s="2">
        <v>44397.817339805828</v>
      </c>
      <c r="C98548">
        <v>56990</v>
      </c>
      <c r="D98548">
        <v>379939</v>
      </c>
      <c r="E98548" s="45">
        <v>19</v>
      </c>
      <c r="F98548" s="44">
        <v>2</v>
      </c>
      <c r="G98548" s="45">
        <v>0</v>
      </c>
      <c r="H98548" s="2">
        <v>44397.817339805828</v>
      </c>
    </row>
    <row r="98549" spans="1:8" x14ac:dyDescent="0.25">
      <c r="A98549">
        <v>298277</v>
      </c>
      <c r="B98549" s="2">
        <v>44397.817339805828</v>
      </c>
      <c r="C98549">
        <v>260410</v>
      </c>
      <c r="D98549">
        <v>145209</v>
      </c>
      <c r="E98549" s="45">
        <v>19</v>
      </c>
      <c r="F98549" s="44">
        <v>2</v>
      </c>
      <c r="G98549" s="45">
        <v>0</v>
      </c>
      <c r="H98549" s="2">
        <v>44397.817339805828</v>
      </c>
    </row>
    <row r="98550" spans="1:8" x14ac:dyDescent="0.25">
      <c r="A98550">
        <v>298280</v>
      </c>
      <c r="B98550" s="2">
        <v>44397.817744336571</v>
      </c>
      <c r="C98550">
        <v>173530</v>
      </c>
      <c r="D98550">
        <v>304128</v>
      </c>
      <c r="E98550" s="45">
        <v>20</v>
      </c>
      <c r="F98550" s="44">
        <v>2</v>
      </c>
      <c r="G98550" s="45">
        <v>1</v>
      </c>
      <c r="H98550" s="2">
        <v>44397.859411003235</v>
      </c>
    </row>
    <row r="98551" spans="1:8" x14ac:dyDescent="0.25">
      <c r="A98551">
        <v>298283</v>
      </c>
      <c r="B98551" s="2">
        <v>44397.818333333336</v>
      </c>
      <c r="C98551">
        <v>51227</v>
      </c>
      <c r="D98551">
        <v>36375</v>
      </c>
      <c r="E98551" s="45">
        <v>20</v>
      </c>
      <c r="F98551" s="44">
        <v>2</v>
      </c>
      <c r="G98551" s="45">
        <v>1</v>
      </c>
      <c r="H98551" s="2">
        <v>44397.86</v>
      </c>
    </row>
    <row r="98552" spans="1:8" x14ac:dyDescent="0.25">
      <c r="A98552">
        <v>298286</v>
      </c>
      <c r="B98552" s="2">
        <v>44397.819362459551</v>
      </c>
      <c r="C98552">
        <v>191521</v>
      </c>
      <c r="D98552">
        <v>394819</v>
      </c>
      <c r="E98552" s="45">
        <v>20</v>
      </c>
      <c r="F98552" s="44">
        <v>2</v>
      </c>
      <c r="G98552" s="45">
        <v>1</v>
      </c>
      <c r="H98552" s="2">
        <v>44397.861029126216</v>
      </c>
    </row>
    <row r="98553" spans="1:8" x14ac:dyDescent="0.25">
      <c r="A98553">
        <v>298288</v>
      </c>
      <c r="B98553" s="2">
        <v>44397.819362459551</v>
      </c>
      <c r="C98553">
        <v>232503</v>
      </c>
      <c r="D98553">
        <v>111368</v>
      </c>
      <c r="E98553" s="45">
        <v>20</v>
      </c>
      <c r="F98553" s="44">
        <v>2</v>
      </c>
      <c r="G98553" s="45">
        <v>1</v>
      </c>
      <c r="H98553" s="2">
        <v>44397.861029126216</v>
      </c>
    </row>
    <row r="98554" spans="1:8" x14ac:dyDescent="0.25">
      <c r="A98554">
        <v>298289</v>
      </c>
      <c r="B98554" s="2">
        <v>44397.820171521038</v>
      </c>
      <c r="C98554">
        <v>346785</v>
      </c>
      <c r="D98554">
        <v>190601</v>
      </c>
      <c r="E98554" s="45">
        <v>22</v>
      </c>
      <c r="F98554" s="44">
        <v>2</v>
      </c>
      <c r="G98554" s="45">
        <v>3</v>
      </c>
      <c r="H98554" s="2">
        <v>44397.945171521038</v>
      </c>
    </row>
    <row r="98555" spans="1:8" x14ac:dyDescent="0.25">
      <c r="A98555">
        <v>298290</v>
      </c>
      <c r="B98555" s="2">
        <v>44397.820576051781</v>
      </c>
      <c r="C98555">
        <v>324009</v>
      </c>
      <c r="D98555">
        <v>348779</v>
      </c>
      <c r="E98555" s="45">
        <v>19</v>
      </c>
      <c r="F98555" s="44">
        <v>2</v>
      </c>
      <c r="G98555" s="45">
        <v>0</v>
      </c>
      <c r="H98555" s="2">
        <v>44397.820576051781</v>
      </c>
    </row>
    <row r="98556" spans="1:8" x14ac:dyDescent="0.25">
      <c r="A98556">
        <v>298295</v>
      </c>
      <c r="B98556" s="2">
        <v>44397.820980582524</v>
      </c>
      <c r="C98556">
        <v>276663</v>
      </c>
      <c r="D98556">
        <v>250679</v>
      </c>
      <c r="E98556" s="45">
        <v>20</v>
      </c>
      <c r="F98556" s="44">
        <v>2</v>
      </c>
      <c r="G98556" s="45">
        <v>1</v>
      </c>
      <c r="H98556" s="2">
        <v>44397.862647249189</v>
      </c>
    </row>
    <row r="98557" spans="1:8" x14ac:dyDescent="0.25">
      <c r="A98557">
        <v>298300</v>
      </c>
      <c r="B98557" s="2">
        <v>44397.821333333333</v>
      </c>
      <c r="C98557">
        <v>99202</v>
      </c>
      <c r="D98557">
        <v>351192</v>
      </c>
      <c r="E98557" s="45">
        <v>20</v>
      </c>
      <c r="F98557" s="44">
        <v>2</v>
      </c>
      <c r="G98557" s="45">
        <v>1</v>
      </c>
      <c r="H98557" s="2">
        <v>44397.862999999998</v>
      </c>
    </row>
    <row r="98558" spans="1:8" x14ac:dyDescent="0.25">
      <c r="A98558">
        <v>298302</v>
      </c>
      <c r="B98558" s="2">
        <v>44397.821789644011</v>
      </c>
      <c r="C98558">
        <v>227316</v>
      </c>
      <c r="D98558">
        <v>303258</v>
      </c>
      <c r="E98558" s="45">
        <v>22</v>
      </c>
      <c r="F98558" s="44">
        <v>2</v>
      </c>
      <c r="G98558" s="45">
        <v>3</v>
      </c>
      <c r="H98558" s="2">
        <v>44397.946789644011</v>
      </c>
    </row>
    <row r="98559" spans="1:8" x14ac:dyDescent="0.25">
      <c r="A98559">
        <v>298303</v>
      </c>
      <c r="B98559" s="2">
        <v>44397.822194174754</v>
      </c>
      <c r="C98559">
        <v>55497</v>
      </c>
      <c r="D98559">
        <v>72841</v>
      </c>
      <c r="E98559" s="45">
        <v>19</v>
      </c>
      <c r="F98559" s="44">
        <v>2</v>
      </c>
      <c r="G98559" s="45">
        <v>0</v>
      </c>
      <c r="H98559" s="2">
        <v>44397.822194174754</v>
      </c>
    </row>
    <row r="98560" spans="1:8" x14ac:dyDescent="0.25">
      <c r="A98560">
        <v>298305</v>
      </c>
      <c r="B98560" s="2">
        <v>44397.822194174754</v>
      </c>
      <c r="C98560">
        <v>66809</v>
      </c>
      <c r="D98560">
        <v>4199</v>
      </c>
      <c r="E98560" s="45">
        <v>19</v>
      </c>
      <c r="F98560" s="44">
        <v>2</v>
      </c>
      <c r="G98560" s="45">
        <v>0</v>
      </c>
      <c r="H98560" s="2">
        <v>44397.822194174754</v>
      </c>
    </row>
    <row r="98561" spans="1:8" x14ac:dyDescent="0.25">
      <c r="A98561">
        <v>298306</v>
      </c>
      <c r="B98561" s="2">
        <v>44397.822194174754</v>
      </c>
      <c r="C98561">
        <v>93899</v>
      </c>
      <c r="D98561">
        <v>111368</v>
      </c>
      <c r="E98561" s="45">
        <v>19</v>
      </c>
      <c r="F98561" s="44">
        <v>2</v>
      </c>
      <c r="G98561" s="45">
        <v>0</v>
      </c>
      <c r="H98561" s="2">
        <v>44397.822194174754</v>
      </c>
    </row>
    <row r="98562" spans="1:8" x14ac:dyDescent="0.25">
      <c r="A98562">
        <v>298310</v>
      </c>
      <c r="B98562" s="2">
        <v>44397.823003236241</v>
      </c>
      <c r="C98562">
        <v>54110</v>
      </c>
      <c r="D98562">
        <v>308796</v>
      </c>
      <c r="E98562" s="45">
        <v>21</v>
      </c>
      <c r="F98562" s="44">
        <v>2</v>
      </c>
      <c r="G98562" s="45">
        <v>2</v>
      </c>
      <c r="H98562" s="2">
        <v>44397.906336569577</v>
      </c>
    </row>
    <row r="98563" spans="1:8" x14ac:dyDescent="0.25">
      <c r="A98563">
        <v>298313</v>
      </c>
      <c r="B98563" s="2">
        <v>44397.824216828478</v>
      </c>
      <c r="C98563">
        <v>252882</v>
      </c>
      <c r="D98563">
        <v>314092</v>
      </c>
      <c r="E98563" s="45">
        <v>20</v>
      </c>
      <c r="F98563" s="44">
        <v>2</v>
      </c>
      <c r="G98563" s="45">
        <v>1</v>
      </c>
      <c r="H98563" s="2">
        <v>44397.865883495142</v>
      </c>
    </row>
    <row r="98564" spans="1:8" x14ac:dyDescent="0.25">
      <c r="A98564">
        <v>298315</v>
      </c>
      <c r="B98564" s="2">
        <v>44397.824621359221</v>
      </c>
      <c r="C98564">
        <v>310616</v>
      </c>
      <c r="D98564">
        <v>64601</v>
      </c>
      <c r="E98564" s="45">
        <v>21</v>
      </c>
      <c r="F98564" s="44">
        <v>2</v>
      </c>
      <c r="G98564" s="45">
        <v>2</v>
      </c>
      <c r="H98564" s="2">
        <v>44397.907954692557</v>
      </c>
    </row>
    <row r="98565" spans="1:8" x14ac:dyDescent="0.25">
      <c r="A98565">
        <v>298317</v>
      </c>
      <c r="B98565" s="2">
        <v>44397.825025889972</v>
      </c>
      <c r="C98565">
        <v>333442</v>
      </c>
      <c r="D98565">
        <v>96200</v>
      </c>
      <c r="E98565" s="45">
        <v>14</v>
      </c>
      <c r="F98565" s="44">
        <v>2</v>
      </c>
      <c r="G98565" s="45">
        <v>-5</v>
      </c>
      <c r="H98565" s="2">
        <v>44397.616692556636</v>
      </c>
    </row>
    <row r="98566" spans="1:8" x14ac:dyDescent="0.25">
      <c r="A98566">
        <v>298322</v>
      </c>
      <c r="B98566" s="2">
        <v>44397.825430420715</v>
      </c>
      <c r="C98566">
        <v>219445</v>
      </c>
      <c r="D98566">
        <v>244574</v>
      </c>
      <c r="E98566" s="45">
        <v>19</v>
      </c>
      <c r="F98566" s="44">
        <v>2</v>
      </c>
      <c r="G98566" s="45">
        <v>0</v>
      </c>
      <c r="H98566" s="2">
        <v>44397.825430420715</v>
      </c>
    </row>
    <row r="98567" spans="1:8" x14ac:dyDescent="0.25">
      <c r="A98567">
        <v>298327</v>
      </c>
      <c r="B98567" s="2">
        <v>44397.825430420715</v>
      </c>
      <c r="C98567">
        <v>247357</v>
      </c>
      <c r="D98567">
        <v>311670</v>
      </c>
      <c r="E98567" s="45">
        <v>23</v>
      </c>
      <c r="F98567" s="44">
        <v>2</v>
      </c>
      <c r="G98567" s="45">
        <v>4</v>
      </c>
      <c r="H98567" s="2">
        <v>44397.992097087379</v>
      </c>
    </row>
    <row r="98568" spans="1:8" x14ac:dyDescent="0.25">
      <c r="A98568">
        <v>298330</v>
      </c>
      <c r="B98568" s="2">
        <v>44397.826239482201</v>
      </c>
      <c r="C98568">
        <v>214619</v>
      </c>
      <c r="D98568">
        <v>86587</v>
      </c>
      <c r="E98568" s="45">
        <v>21</v>
      </c>
      <c r="F98568" s="44">
        <v>2</v>
      </c>
      <c r="G98568" s="45">
        <v>2</v>
      </c>
      <c r="H98568" s="2">
        <v>44397.909572815537</v>
      </c>
    </row>
    <row r="98569" spans="1:8" x14ac:dyDescent="0.25">
      <c r="A98569">
        <v>298333</v>
      </c>
      <c r="B98569" s="2">
        <v>44397.826644012945</v>
      </c>
      <c r="C98569">
        <v>74419</v>
      </c>
      <c r="D98569">
        <v>128969</v>
      </c>
      <c r="E98569" s="45">
        <v>22</v>
      </c>
      <c r="F98569" s="44">
        <v>2</v>
      </c>
      <c r="G98569" s="45">
        <v>3</v>
      </c>
      <c r="H98569" s="2">
        <v>44397.951644012945</v>
      </c>
    </row>
    <row r="98570" spans="1:8" x14ac:dyDescent="0.25">
      <c r="A98570">
        <v>298335</v>
      </c>
      <c r="B98570" s="2">
        <v>44397.827453074438</v>
      </c>
      <c r="C98570">
        <v>156669</v>
      </c>
      <c r="D98570">
        <v>158978</v>
      </c>
      <c r="E98570" s="45">
        <v>20</v>
      </c>
      <c r="F98570" s="44">
        <v>2</v>
      </c>
      <c r="G98570" s="45">
        <v>1</v>
      </c>
      <c r="H98570" s="2">
        <v>44397.869119741103</v>
      </c>
    </row>
    <row r="98571" spans="1:8" x14ac:dyDescent="0.25">
      <c r="A98571">
        <v>298337</v>
      </c>
      <c r="B98571" s="2">
        <v>44397.828666666668</v>
      </c>
      <c r="C98571">
        <v>39273</v>
      </c>
      <c r="D98571">
        <v>411922</v>
      </c>
      <c r="E98571" s="45">
        <v>23</v>
      </c>
      <c r="F98571" s="44">
        <v>2</v>
      </c>
      <c r="G98571" s="45">
        <v>4</v>
      </c>
      <c r="H98571" s="2">
        <v>44397.995333333332</v>
      </c>
    </row>
    <row r="98572" spans="1:8" x14ac:dyDescent="0.25">
      <c r="A98572">
        <v>298341</v>
      </c>
      <c r="B98572" s="2">
        <v>44397.829071197411</v>
      </c>
      <c r="C98572">
        <v>42277</v>
      </c>
      <c r="D98572">
        <v>325852</v>
      </c>
      <c r="E98572" s="45">
        <v>20</v>
      </c>
      <c r="F98572" s="44">
        <v>2</v>
      </c>
      <c r="G98572" s="45">
        <v>1</v>
      </c>
      <c r="H98572" s="2">
        <v>44397.870737864076</v>
      </c>
    </row>
    <row r="98573" spans="1:8" x14ac:dyDescent="0.25">
      <c r="A98573">
        <v>298344</v>
      </c>
      <c r="B98573" s="2">
        <v>44397.829071197411</v>
      </c>
      <c r="C98573">
        <v>100437</v>
      </c>
      <c r="D98573">
        <v>302879</v>
      </c>
      <c r="E98573" s="45">
        <v>20</v>
      </c>
      <c r="F98573" s="44">
        <v>2</v>
      </c>
      <c r="G98573" s="45">
        <v>1</v>
      </c>
      <c r="H98573" s="2">
        <v>44397.870737864076</v>
      </c>
    </row>
    <row r="98574" spans="1:8" x14ac:dyDescent="0.25">
      <c r="A98574">
        <v>298346</v>
      </c>
      <c r="B98574" s="2">
        <v>44397.829071197411</v>
      </c>
      <c r="C98574">
        <v>120056</v>
      </c>
      <c r="D98574">
        <v>351192</v>
      </c>
      <c r="E98574" s="45">
        <v>20</v>
      </c>
      <c r="F98574" s="44">
        <v>2</v>
      </c>
      <c r="G98574" s="45">
        <v>1</v>
      </c>
      <c r="H98574" s="2">
        <v>44397.870737864076</v>
      </c>
    </row>
    <row r="98575" spans="1:8" x14ac:dyDescent="0.25">
      <c r="A98575">
        <v>298351</v>
      </c>
      <c r="B98575" s="2">
        <v>44397.829475728155</v>
      </c>
      <c r="C98575">
        <v>59151</v>
      </c>
      <c r="D98575">
        <v>470762</v>
      </c>
      <c r="E98575" s="45">
        <v>21</v>
      </c>
      <c r="F98575" s="44">
        <v>2</v>
      </c>
      <c r="G98575" s="45">
        <v>2</v>
      </c>
      <c r="H98575" s="2">
        <v>44397.91280906149</v>
      </c>
    </row>
    <row r="98576" spans="1:8" x14ac:dyDescent="0.25">
      <c r="A98576">
        <v>298354</v>
      </c>
      <c r="B98576" s="2">
        <v>44397.830689320392</v>
      </c>
      <c r="C98576">
        <v>100067</v>
      </c>
      <c r="D98576">
        <v>139440</v>
      </c>
      <c r="E98576" s="45">
        <v>20</v>
      </c>
      <c r="F98576" s="44">
        <v>2</v>
      </c>
      <c r="G98576" s="45">
        <v>1</v>
      </c>
      <c r="H98576" s="2">
        <v>44397.872355987056</v>
      </c>
    </row>
    <row r="98577" spans="1:8" x14ac:dyDescent="0.25">
      <c r="A98577">
        <v>298357</v>
      </c>
      <c r="B98577" s="2">
        <v>44397.831093851128</v>
      </c>
      <c r="C98577">
        <v>279078</v>
      </c>
      <c r="D98577">
        <v>154374</v>
      </c>
      <c r="E98577" s="45">
        <v>21</v>
      </c>
      <c r="F98577" s="44">
        <v>2</v>
      </c>
      <c r="G98577" s="45">
        <v>2</v>
      </c>
      <c r="H98577" s="2">
        <v>44397.914427184463</v>
      </c>
    </row>
    <row r="98578" spans="1:8" x14ac:dyDescent="0.25">
      <c r="A98578">
        <v>298361</v>
      </c>
      <c r="B98578" s="2">
        <v>44397.831333333335</v>
      </c>
      <c r="C98578">
        <v>271168</v>
      </c>
      <c r="D98578">
        <v>182984</v>
      </c>
      <c r="E98578" s="45">
        <v>23</v>
      </c>
      <c r="F98578" s="44">
        <v>2</v>
      </c>
      <c r="G98578" s="45">
        <v>4</v>
      </c>
      <c r="H98578" s="2">
        <v>44397.998</v>
      </c>
    </row>
    <row r="98579" spans="1:8" x14ac:dyDescent="0.25">
      <c r="A98579">
        <v>298362</v>
      </c>
      <c r="B98579" s="2">
        <v>44397.832307443365</v>
      </c>
      <c r="C98579">
        <v>140930</v>
      </c>
      <c r="D98579">
        <v>351192</v>
      </c>
      <c r="E98579" s="45">
        <v>20</v>
      </c>
      <c r="F98579" s="44">
        <v>2</v>
      </c>
      <c r="G98579" s="45">
        <v>1</v>
      </c>
      <c r="H98579" s="2">
        <v>44397.873974110029</v>
      </c>
    </row>
    <row r="98580" spans="1:8" x14ac:dyDescent="0.25">
      <c r="A98580">
        <v>298365</v>
      </c>
      <c r="B98580" s="2">
        <v>44397.832307443365</v>
      </c>
      <c r="C98580">
        <v>159152</v>
      </c>
      <c r="D98580">
        <v>381626</v>
      </c>
      <c r="E98580" s="45">
        <v>20</v>
      </c>
      <c r="F98580" s="44">
        <v>2</v>
      </c>
      <c r="G98580" s="45">
        <v>1</v>
      </c>
      <c r="H98580" s="2">
        <v>44397.873974110029</v>
      </c>
    </row>
    <row r="98581" spans="1:8" x14ac:dyDescent="0.25">
      <c r="A98581">
        <v>298370</v>
      </c>
      <c r="B98581" s="2">
        <v>44397.832307443365</v>
      </c>
      <c r="C98581">
        <v>194477</v>
      </c>
      <c r="D98581">
        <v>470762</v>
      </c>
      <c r="E98581" s="45">
        <v>20</v>
      </c>
      <c r="F98581" s="44">
        <v>2</v>
      </c>
      <c r="G98581" s="45">
        <v>1</v>
      </c>
      <c r="H98581" s="2">
        <v>44397.873974110029</v>
      </c>
    </row>
    <row r="98582" spans="1:8" x14ac:dyDescent="0.25">
      <c r="A98582">
        <v>298371</v>
      </c>
      <c r="B98582" s="2">
        <v>44397.833116504851</v>
      </c>
      <c r="C98582">
        <v>283675</v>
      </c>
      <c r="D98582">
        <v>350756</v>
      </c>
      <c r="E98582" s="45">
        <v>18</v>
      </c>
      <c r="F98582" s="44">
        <v>2</v>
      </c>
      <c r="G98582" s="45">
        <v>-1</v>
      </c>
      <c r="H98582" s="2">
        <v>44397.791449838187</v>
      </c>
    </row>
    <row r="98583" spans="1:8" x14ac:dyDescent="0.25">
      <c r="A98583">
        <v>298372</v>
      </c>
      <c r="B98583" s="2">
        <v>44397.833116504858</v>
      </c>
      <c r="C98583">
        <v>37408</v>
      </c>
      <c r="D98583">
        <v>230507</v>
      </c>
      <c r="E98583" s="45">
        <v>14</v>
      </c>
      <c r="F98583" s="44">
        <v>2</v>
      </c>
      <c r="G98583" s="45">
        <v>-5</v>
      </c>
      <c r="H98583" s="2">
        <v>44397.624783171523</v>
      </c>
    </row>
    <row r="98584" spans="1:8" x14ac:dyDescent="0.25">
      <c r="A98584">
        <v>298377</v>
      </c>
      <c r="B98584" s="2">
        <v>44397.833521035594</v>
      </c>
      <c r="C98584">
        <v>68662</v>
      </c>
      <c r="D98584">
        <v>102086</v>
      </c>
      <c r="E98584" s="45">
        <v>16</v>
      </c>
      <c r="F98584" s="44">
        <v>2</v>
      </c>
      <c r="G98584" s="45">
        <v>-4</v>
      </c>
      <c r="H98584" s="2">
        <v>44397.66685436893</v>
      </c>
    </row>
    <row r="98585" spans="1:8" x14ac:dyDescent="0.25">
      <c r="A98585">
        <v>298378</v>
      </c>
      <c r="B98585" s="2">
        <v>44397.833521035602</v>
      </c>
      <c r="C98585">
        <v>100759</v>
      </c>
      <c r="D98585">
        <v>21760</v>
      </c>
      <c r="E98585" s="45">
        <v>20</v>
      </c>
      <c r="F98585" s="44">
        <v>2</v>
      </c>
      <c r="G98585" s="45">
        <v>0</v>
      </c>
      <c r="H98585" s="2">
        <v>44397.833521035602</v>
      </c>
    </row>
    <row r="98586" spans="1:8" x14ac:dyDescent="0.25">
      <c r="A98586">
        <v>298383</v>
      </c>
      <c r="B98586" s="2">
        <v>44397.833925566345</v>
      </c>
      <c r="C98586">
        <v>33401</v>
      </c>
      <c r="D98586">
        <v>56396</v>
      </c>
      <c r="E98586" s="45">
        <v>21</v>
      </c>
      <c r="F98586" s="44">
        <v>2</v>
      </c>
      <c r="G98586" s="45">
        <v>1</v>
      </c>
      <c r="H98586" s="2">
        <v>44397.875592233009</v>
      </c>
    </row>
    <row r="98587" spans="1:8" x14ac:dyDescent="0.25">
      <c r="A98587">
        <v>298386</v>
      </c>
      <c r="B98587" s="2">
        <v>44397.834330097088</v>
      </c>
      <c r="C98587">
        <v>103818</v>
      </c>
      <c r="D98587">
        <v>42705</v>
      </c>
      <c r="E98587" s="45">
        <v>22</v>
      </c>
      <c r="F98587" s="44">
        <v>2</v>
      </c>
      <c r="G98587" s="45">
        <v>2</v>
      </c>
      <c r="H98587" s="2">
        <v>44397.917663430424</v>
      </c>
    </row>
    <row r="98588" spans="1:8" x14ac:dyDescent="0.25">
      <c r="A98588">
        <v>298391</v>
      </c>
      <c r="B98588" s="2">
        <v>44397.835139158575</v>
      </c>
      <c r="C98588">
        <v>98053</v>
      </c>
      <c r="D98588">
        <v>206501</v>
      </c>
      <c r="E98588" s="45">
        <v>20</v>
      </c>
      <c r="F98588" s="44">
        <v>2</v>
      </c>
      <c r="G98588" s="45">
        <v>0</v>
      </c>
      <c r="H98588" s="2">
        <v>44397.835139158575</v>
      </c>
    </row>
    <row r="98589" spans="1:8" x14ac:dyDescent="0.25">
      <c r="A98589">
        <v>298395</v>
      </c>
      <c r="B98589" s="2">
        <v>44397.835948220061</v>
      </c>
      <c r="C98589">
        <v>130777</v>
      </c>
      <c r="D98589">
        <v>411922</v>
      </c>
      <c r="E98589" s="45">
        <v>22</v>
      </c>
      <c r="F98589" s="44">
        <v>2</v>
      </c>
      <c r="G98589" s="45">
        <v>2</v>
      </c>
      <c r="H98589" s="2">
        <v>44397.919281553397</v>
      </c>
    </row>
    <row r="98590" spans="1:8" x14ac:dyDescent="0.25">
      <c r="A98590">
        <v>298397</v>
      </c>
      <c r="B98590" s="2">
        <v>44397.836757281555</v>
      </c>
      <c r="C98590">
        <v>56476</v>
      </c>
      <c r="D98590">
        <v>193398</v>
      </c>
      <c r="E98590" s="45">
        <v>20</v>
      </c>
      <c r="F98590" s="44">
        <v>2</v>
      </c>
      <c r="G98590" s="45">
        <v>0</v>
      </c>
      <c r="H98590" s="2">
        <v>44397.836757281555</v>
      </c>
    </row>
    <row r="98591" spans="1:8" x14ac:dyDescent="0.25">
      <c r="A98591">
        <v>298399</v>
      </c>
      <c r="B98591" s="2">
        <v>44397.837161812298</v>
      </c>
      <c r="C98591">
        <v>54032</v>
      </c>
      <c r="D98591">
        <v>333491</v>
      </c>
      <c r="E98591" s="45">
        <v>21</v>
      </c>
      <c r="F98591" s="44">
        <v>2</v>
      </c>
      <c r="G98591" s="45">
        <v>1</v>
      </c>
      <c r="H98591" s="2">
        <v>44397.878828478963</v>
      </c>
    </row>
    <row r="98592" spans="1:8" x14ac:dyDescent="0.25">
      <c r="A98592">
        <v>298402</v>
      </c>
      <c r="B98592" s="2">
        <v>44397.837161812298</v>
      </c>
      <c r="C98592">
        <v>217430</v>
      </c>
      <c r="D98592">
        <v>275489</v>
      </c>
      <c r="E98592" s="45">
        <v>21</v>
      </c>
      <c r="F98592" s="44">
        <v>2</v>
      </c>
      <c r="G98592" s="45">
        <v>1</v>
      </c>
      <c r="H98592" s="2">
        <v>44397.878828478963</v>
      </c>
    </row>
    <row r="98593" spans="1:8" x14ac:dyDescent="0.25">
      <c r="A98593">
        <v>298403</v>
      </c>
      <c r="B98593" s="2">
        <v>44397.837161812298</v>
      </c>
      <c r="C98593">
        <v>300729</v>
      </c>
      <c r="D98593">
        <v>82850</v>
      </c>
      <c r="E98593" s="45">
        <v>21</v>
      </c>
      <c r="F98593" s="44">
        <v>2</v>
      </c>
      <c r="G98593" s="45">
        <v>1</v>
      </c>
      <c r="H98593" s="2">
        <v>44397.878828478963</v>
      </c>
    </row>
    <row r="98594" spans="1:8" x14ac:dyDescent="0.25">
      <c r="A98594">
        <v>298405</v>
      </c>
      <c r="B98594" s="2">
        <v>44397.837566343042</v>
      </c>
      <c r="C98594">
        <v>135840</v>
      </c>
      <c r="D98594">
        <v>315199</v>
      </c>
      <c r="E98594" s="45">
        <v>22</v>
      </c>
      <c r="F98594" s="44">
        <v>2</v>
      </c>
      <c r="G98594" s="45">
        <v>2</v>
      </c>
      <c r="H98594" s="2">
        <v>44397.920899676377</v>
      </c>
    </row>
    <row r="98595" spans="1:8" x14ac:dyDescent="0.25">
      <c r="A98595">
        <v>298409</v>
      </c>
      <c r="B98595" s="2">
        <v>44397.838375404528</v>
      </c>
      <c r="C98595">
        <v>46676</v>
      </c>
      <c r="D98595">
        <v>324893</v>
      </c>
      <c r="E98595" s="45">
        <v>20</v>
      </c>
      <c r="F98595" s="44">
        <v>2</v>
      </c>
      <c r="G98595" s="45">
        <v>0</v>
      </c>
      <c r="H98595" s="2">
        <v>44397.838375404528</v>
      </c>
    </row>
    <row r="98596" spans="1:8" x14ac:dyDescent="0.25">
      <c r="A98596">
        <v>298411</v>
      </c>
      <c r="B98596" s="2">
        <v>44397.838375404528</v>
      </c>
      <c r="C98596">
        <v>156115</v>
      </c>
      <c r="D98596">
        <v>230507</v>
      </c>
      <c r="E98596" s="45">
        <v>20</v>
      </c>
      <c r="F98596" s="44">
        <v>2</v>
      </c>
      <c r="G98596" s="45">
        <v>0</v>
      </c>
      <c r="H98596" s="2">
        <v>44397.838375404528</v>
      </c>
    </row>
    <row r="98597" spans="1:8" x14ac:dyDescent="0.25">
      <c r="A98597">
        <v>298415</v>
      </c>
      <c r="B98597" s="2">
        <v>44397.838666666663</v>
      </c>
      <c r="C98597">
        <v>119443</v>
      </c>
      <c r="D98597">
        <v>250679</v>
      </c>
      <c r="E98597" s="45">
        <v>16</v>
      </c>
      <c r="F98597" s="44">
        <v>2</v>
      </c>
      <c r="G98597" s="45">
        <v>-4</v>
      </c>
      <c r="H98597" s="2">
        <v>44397.671999999999</v>
      </c>
    </row>
    <row r="98598" spans="1:8" x14ac:dyDescent="0.25">
      <c r="A98598">
        <v>298416</v>
      </c>
      <c r="B98598" s="2">
        <v>44397.839184466015</v>
      </c>
      <c r="C98598">
        <v>339775</v>
      </c>
      <c r="D98598">
        <v>118549</v>
      </c>
      <c r="E98598" s="45">
        <v>22</v>
      </c>
      <c r="F98598" s="44">
        <v>2</v>
      </c>
      <c r="G98598" s="45">
        <v>2</v>
      </c>
      <c r="H98598" s="2">
        <v>44397.92251779935</v>
      </c>
    </row>
    <row r="98599" spans="1:8" x14ac:dyDescent="0.25">
      <c r="A98599">
        <v>298419</v>
      </c>
      <c r="B98599" s="2">
        <v>44397.839588996765</v>
      </c>
      <c r="C98599">
        <v>50018</v>
      </c>
      <c r="D98599">
        <v>179296</v>
      </c>
      <c r="E98599" s="45">
        <v>23</v>
      </c>
      <c r="F98599" s="44">
        <v>2</v>
      </c>
      <c r="G98599" s="45">
        <v>3</v>
      </c>
      <c r="H98599" s="2">
        <v>44397.964588996765</v>
      </c>
    </row>
    <row r="98600" spans="1:8" x14ac:dyDescent="0.25">
      <c r="A98600">
        <v>298420</v>
      </c>
      <c r="B98600" s="2">
        <v>44397.839588996765</v>
      </c>
      <c r="C98600">
        <v>230095</v>
      </c>
      <c r="D98600">
        <v>411922</v>
      </c>
      <c r="E98600" s="45">
        <v>23</v>
      </c>
      <c r="F98600" s="44">
        <v>2</v>
      </c>
      <c r="G98600" s="45">
        <v>3</v>
      </c>
      <c r="H98600" s="2">
        <v>44397.964588996765</v>
      </c>
    </row>
    <row r="98601" spans="1:8" x14ac:dyDescent="0.25">
      <c r="A98601">
        <v>298425</v>
      </c>
      <c r="B98601" s="2">
        <v>44397.839993527508</v>
      </c>
      <c r="C98601">
        <v>97610</v>
      </c>
      <c r="D98601">
        <v>470762</v>
      </c>
      <c r="E98601" s="45">
        <v>20</v>
      </c>
      <c r="F98601" s="44">
        <v>2</v>
      </c>
      <c r="G98601" s="45">
        <v>0</v>
      </c>
      <c r="H98601" s="2">
        <v>44397.839993527508</v>
      </c>
    </row>
    <row r="98602" spans="1:8" x14ac:dyDescent="0.25">
      <c r="A98602">
        <v>298428</v>
      </c>
      <c r="B98602" s="2">
        <v>44397.840398058252</v>
      </c>
      <c r="C98602">
        <v>49144</v>
      </c>
      <c r="D98602">
        <v>331056</v>
      </c>
      <c r="E98602" s="45">
        <v>21</v>
      </c>
      <c r="F98602" s="44">
        <v>2</v>
      </c>
      <c r="G98602" s="45">
        <v>1</v>
      </c>
      <c r="H98602" s="2">
        <v>44397.882064724916</v>
      </c>
    </row>
    <row r="98603" spans="1:8" x14ac:dyDescent="0.25">
      <c r="A98603">
        <v>298432</v>
      </c>
      <c r="B98603" s="2">
        <v>44397.840398058252</v>
      </c>
      <c r="C98603">
        <v>162047</v>
      </c>
      <c r="D98603">
        <v>187920</v>
      </c>
      <c r="E98603" s="45">
        <v>21</v>
      </c>
      <c r="F98603" s="44">
        <v>2</v>
      </c>
      <c r="G98603" s="45">
        <v>1</v>
      </c>
      <c r="H98603" s="2">
        <v>44397.882064724916</v>
      </c>
    </row>
    <row r="98604" spans="1:8" x14ac:dyDescent="0.25">
      <c r="A98604">
        <v>298437</v>
      </c>
      <c r="B98604" s="2">
        <v>44397.840666666663</v>
      </c>
      <c r="C98604">
        <v>75442</v>
      </c>
      <c r="D98604">
        <v>136029</v>
      </c>
      <c r="E98604" s="45">
        <v>22</v>
      </c>
      <c r="F98604" s="44">
        <v>2</v>
      </c>
      <c r="G98604" s="45">
        <v>2</v>
      </c>
      <c r="H98604" s="2">
        <v>44397.923999999999</v>
      </c>
    </row>
    <row r="98605" spans="1:8" x14ac:dyDescent="0.25">
      <c r="A98605">
        <v>298438</v>
      </c>
      <c r="B98605" s="2">
        <v>44397.840802588995</v>
      </c>
      <c r="C98605">
        <v>36203</v>
      </c>
      <c r="D98605">
        <v>266896</v>
      </c>
      <c r="E98605" s="45">
        <v>22</v>
      </c>
      <c r="F98605" s="44">
        <v>2</v>
      </c>
      <c r="G98605" s="45">
        <v>2</v>
      </c>
      <c r="H98605" s="2">
        <v>44397.924135922331</v>
      </c>
    </row>
    <row r="98606" spans="1:8" x14ac:dyDescent="0.25">
      <c r="A98606">
        <v>298441</v>
      </c>
      <c r="B98606" s="2">
        <v>44397.840802588995</v>
      </c>
      <c r="C98606">
        <v>289245</v>
      </c>
      <c r="D98606">
        <v>230507</v>
      </c>
      <c r="E98606" s="45">
        <v>22</v>
      </c>
      <c r="F98606" s="44">
        <v>2</v>
      </c>
      <c r="G98606" s="45">
        <v>2</v>
      </c>
      <c r="H98606" s="2">
        <v>44397.924135922331</v>
      </c>
    </row>
    <row r="98607" spans="1:8" x14ac:dyDescent="0.25">
      <c r="A98607">
        <v>298442</v>
      </c>
      <c r="B98607" s="2">
        <v>44397.841611650489</v>
      </c>
      <c r="C98607">
        <v>187150</v>
      </c>
      <c r="D98607">
        <v>456134</v>
      </c>
      <c r="E98607" s="45">
        <v>20</v>
      </c>
      <c r="F98607" s="44">
        <v>2</v>
      </c>
      <c r="G98607" s="45">
        <v>0</v>
      </c>
      <c r="H98607" s="2">
        <v>44397.841611650489</v>
      </c>
    </row>
    <row r="98608" spans="1:8" x14ac:dyDescent="0.25">
      <c r="A98608">
        <v>298445</v>
      </c>
      <c r="B98608" s="2">
        <v>44397.842016181232</v>
      </c>
      <c r="C98608">
        <v>175072</v>
      </c>
      <c r="D98608">
        <v>250247</v>
      </c>
      <c r="E98608" s="45">
        <v>17</v>
      </c>
      <c r="F98608" s="44">
        <v>2</v>
      </c>
      <c r="G98608" s="45">
        <v>-3</v>
      </c>
      <c r="H98608" s="2">
        <v>44397.717016181232</v>
      </c>
    </row>
    <row r="98609" spans="1:8" x14ac:dyDescent="0.25">
      <c r="A98609">
        <v>298446</v>
      </c>
      <c r="B98609" s="2">
        <v>44397.842420711975</v>
      </c>
      <c r="C98609">
        <v>144693</v>
      </c>
      <c r="D98609">
        <v>182984</v>
      </c>
      <c r="E98609" s="45">
        <v>22</v>
      </c>
      <c r="F98609" s="44">
        <v>2</v>
      </c>
      <c r="G98609" s="45">
        <v>2</v>
      </c>
      <c r="H98609" s="2">
        <v>44397.925754045311</v>
      </c>
    </row>
    <row r="98610" spans="1:8" x14ac:dyDescent="0.25">
      <c r="A98610">
        <v>298448</v>
      </c>
      <c r="B98610" s="2">
        <v>44397.843229773462</v>
      </c>
      <c r="C98610">
        <v>261084</v>
      </c>
      <c r="D98610">
        <v>242428</v>
      </c>
      <c r="E98610" s="45">
        <v>20</v>
      </c>
      <c r="F98610" s="44">
        <v>2</v>
      </c>
      <c r="G98610" s="45">
        <v>0</v>
      </c>
      <c r="H98610" s="2">
        <v>44397.843229773462</v>
      </c>
    </row>
    <row r="98611" spans="1:8" x14ac:dyDescent="0.25">
      <c r="A98611">
        <v>298451</v>
      </c>
      <c r="B98611" s="2">
        <v>44397.844666666664</v>
      </c>
      <c r="C98611">
        <v>57930</v>
      </c>
      <c r="D98611">
        <v>158978</v>
      </c>
      <c r="E98611" s="45">
        <v>22</v>
      </c>
      <c r="F98611" s="44">
        <v>2</v>
      </c>
      <c r="G98611" s="45">
        <v>2</v>
      </c>
      <c r="H98611" s="2">
        <v>44397.928</v>
      </c>
    </row>
    <row r="98612" spans="1:8" x14ac:dyDescent="0.25">
      <c r="A98612">
        <v>298455</v>
      </c>
      <c r="B98612" s="2">
        <v>44397.845252427185</v>
      </c>
      <c r="C98612">
        <v>271050</v>
      </c>
      <c r="D98612">
        <v>440811</v>
      </c>
      <c r="E98612" s="45">
        <v>21</v>
      </c>
      <c r="F98612" s="44">
        <v>2</v>
      </c>
      <c r="G98612" s="45">
        <v>1</v>
      </c>
      <c r="H98612" s="2">
        <v>44397.886919093849</v>
      </c>
    </row>
    <row r="98613" spans="1:8" x14ac:dyDescent="0.25">
      <c r="A98613">
        <v>298460</v>
      </c>
      <c r="B98613" s="2">
        <v>44397.847275080901</v>
      </c>
      <c r="C98613">
        <v>60488</v>
      </c>
      <c r="D98613">
        <v>258219</v>
      </c>
      <c r="E98613" s="45">
        <v>22</v>
      </c>
      <c r="F98613" s="44">
        <v>2</v>
      </c>
      <c r="G98613" s="45">
        <v>2</v>
      </c>
      <c r="H98613" s="2">
        <v>44397.930608414237</v>
      </c>
    </row>
    <row r="98614" spans="1:8" x14ac:dyDescent="0.25">
      <c r="A98614">
        <v>298462</v>
      </c>
      <c r="B98614" s="2">
        <v>44397.850106796119</v>
      </c>
      <c r="C98614">
        <v>118482</v>
      </c>
      <c r="D98614">
        <v>470762</v>
      </c>
      <c r="E98614" s="45">
        <v>21</v>
      </c>
      <c r="F98614" s="44">
        <v>2</v>
      </c>
      <c r="G98614" s="45">
        <v>1</v>
      </c>
      <c r="H98614" s="2">
        <v>44397.891773462783</v>
      </c>
    </row>
    <row r="98615" spans="1:8" x14ac:dyDescent="0.25">
      <c r="A98615">
        <v>298467</v>
      </c>
      <c r="B98615" s="2">
        <v>44397.851724919099</v>
      </c>
      <c r="C98615">
        <v>103123</v>
      </c>
      <c r="D98615">
        <v>396686</v>
      </c>
      <c r="E98615" s="45">
        <v>21</v>
      </c>
      <c r="F98615" s="44">
        <v>2</v>
      </c>
      <c r="G98615" s="45">
        <v>1</v>
      </c>
      <c r="H98615" s="2">
        <v>44397.893391585763</v>
      </c>
    </row>
    <row r="98616" spans="1:8" x14ac:dyDescent="0.25">
      <c r="A98616">
        <v>298471</v>
      </c>
      <c r="B98616" s="2">
        <v>44397.851724919099</v>
      </c>
      <c r="C98616">
        <v>219220</v>
      </c>
      <c r="D98616">
        <v>439981</v>
      </c>
      <c r="E98616" s="45">
        <v>21</v>
      </c>
      <c r="F98616" s="44">
        <v>2</v>
      </c>
      <c r="G98616" s="45">
        <v>1</v>
      </c>
      <c r="H98616" s="2">
        <v>44397.893391585763</v>
      </c>
    </row>
    <row r="98617" spans="1:8" x14ac:dyDescent="0.25">
      <c r="A98617">
        <v>298474</v>
      </c>
      <c r="B98617" s="2">
        <v>44397.852533980586</v>
      </c>
      <c r="C98617">
        <v>74974</v>
      </c>
      <c r="D98617">
        <v>127233</v>
      </c>
      <c r="E98617" s="45">
        <v>23</v>
      </c>
      <c r="F98617" s="44">
        <v>2</v>
      </c>
      <c r="G98617" s="45">
        <v>3</v>
      </c>
      <c r="H98617" s="2">
        <v>44397.977533980586</v>
      </c>
    </row>
    <row r="98618" spans="1:8" x14ac:dyDescent="0.25">
      <c r="A98618">
        <v>298476</v>
      </c>
      <c r="B98618" s="2">
        <v>44397.852938511329</v>
      </c>
      <c r="C98618">
        <v>114942</v>
      </c>
      <c r="D98618">
        <v>250679</v>
      </c>
      <c r="E98618" s="45">
        <v>20</v>
      </c>
      <c r="F98618" s="44">
        <v>2</v>
      </c>
      <c r="G98618" s="45">
        <v>0</v>
      </c>
      <c r="H98618" s="2">
        <v>44397.852938511329</v>
      </c>
    </row>
    <row r="98619" spans="1:8" x14ac:dyDescent="0.25">
      <c r="A98619">
        <v>298478</v>
      </c>
      <c r="B98619" s="2">
        <v>44397.854152103559</v>
      </c>
      <c r="C98619">
        <v>130536</v>
      </c>
      <c r="D98619">
        <v>345417</v>
      </c>
      <c r="E98619" s="45">
        <v>23</v>
      </c>
      <c r="F98619" s="44">
        <v>2</v>
      </c>
      <c r="G98619" s="45">
        <v>3</v>
      </c>
      <c r="H98619" s="2">
        <v>44397.979152103559</v>
      </c>
    </row>
    <row r="98620" spans="1:8" x14ac:dyDescent="0.25">
      <c r="A98620">
        <v>298482</v>
      </c>
      <c r="B98620" s="2">
        <v>44397.855365695796</v>
      </c>
      <c r="C98620">
        <v>298424</v>
      </c>
      <c r="D98620">
        <v>198146</v>
      </c>
      <c r="E98620" s="45">
        <v>18</v>
      </c>
      <c r="F98620" s="44">
        <v>2</v>
      </c>
      <c r="G98620" s="45">
        <v>-2</v>
      </c>
      <c r="H98620" s="2">
        <v>44397.77203236246</v>
      </c>
    </row>
    <row r="98621" spans="1:8" x14ac:dyDescent="0.25">
      <c r="A98621">
        <v>298485</v>
      </c>
      <c r="B98621" s="2">
        <v>44397.856174757282</v>
      </c>
      <c r="C98621">
        <v>83035</v>
      </c>
      <c r="D98621">
        <v>138209</v>
      </c>
      <c r="E98621" s="45">
        <v>0</v>
      </c>
      <c r="F98621" s="44">
        <v>3</v>
      </c>
      <c r="G98621" s="45">
        <v>4</v>
      </c>
      <c r="H98621" s="2">
        <v>44398.022841423946</v>
      </c>
    </row>
    <row r="98622" spans="1:8" x14ac:dyDescent="0.25">
      <c r="A98622">
        <v>298488</v>
      </c>
      <c r="B98622" s="2">
        <v>44397.856579288025</v>
      </c>
      <c r="C98622">
        <v>167399</v>
      </c>
      <c r="D98622">
        <v>21760</v>
      </c>
      <c r="E98622" s="45">
        <v>21</v>
      </c>
      <c r="F98622" s="44">
        <v>2</v>
      </c>
      <c r="G98622" s="45">
        <v>1</v>
      </c>
      <c r="H98622" s="2">
        <v>44397.89824595469</v>
      </c>
    </row>
    <row r="98623" spans="1:8" x14ac:dyDescent="0.25">
      <c r="A98623">
        <v>298493</v>
      </c>
      <c r="B98623" s="2">
        <v>44397.857792880262</v>
      </c>
      <c r="C98623">
        <v>194869</v>
      </c>
      <c r="D98623">
        <v>258219</v>
      </c>
      <c r="E98623" s="45">
        <v>20</v>
      </c>
      <c r="F98623" s="44">
        <v>2</v>
      </c>
      <c r="G98623" s="45">
        <v>0</v>
      </c>
      <c r="H98623" s="2">
        <v>44397.857792880262</v>
      </c>
    </row>
    <row r="98624" spans="1:8" x14ac:dyDescent="0.25">
      <c r="A98624">
        <v>298497</v>
      </c>
      <c r="B98624" s="2">
        <v>44397.858333333337</v>
      </c>
      <c r="C98624">
        <v>85095</v>
      </c>
      <c r="D98624">
        <v>264901</v>
      </c>
      <c r="E98624" s="45">
        <v>21</v>
      </c>
      <c r="F98624" s="44">
        <v>2</v>
      </c>
      <c r="G98624" s="45">
        <v>1</v>
      </c>
      <c r="H98624" s="2">
        <v>44397.9</v>
      </c>
    </row>
    <row r="98625" spans="1:8" x14ac:dyDescent="0.25">
      <c r="A98625">
        <v>298499</v>
      </c>
      <c r="B98625" s="2">
        <v>44397.920899676377</v>
      </c>
      <c r="C98625">
        <v>15706</v>
      </c>
      <c r="D98625">
        <v>5151</v>
      </c>
      <c r="E98625" s="45">
        <v>22</v>
      </c>
      <c r="F98625" s="44">
        <v>2</v>
      </c>
      <c r="G98625" s="45">
        <v>0</v>
      </c>
      <c r="H98625" s="2">
        <v>44397.920899676377</v>
      </c>
    </row>
    <row r="98626" spans="1:8" x14ac:dyDescent="0.25">
      <c r="A98626">
        <v>298500</v>
      </c>
      <c r="B98626" s="2">
        <v>44397.923326860837</v>
      </c>
      <c r="C98626">
        <v>161956</v>
      </c>
      <c r="D98626">
        <v>158978</v>
      </c>
      <c r="E98626" s="45">
        <v>0</v>
      </c>
      <c r="F98626" s="44">
        <v>3</v>
      </c>
      <c r="G98626" s="45">
        <v>2</v>
      </c>
      <c r="H98626" s="2">
        <v>44398.006660194173</v>
      </c>
    </row>
    <row r="98627" spans="1:8" x14ac:dyDescent="0.25">
      <c r="A98627">
        <v>298504</v>
      </c>
      <c r="B98627" s="2">
        <v>44397.923666666662</v>
      </c>
      <c r="C98627">
        <v>154191</v>
      </c>
      <c r="D98627">
        <v>230507</v>
      </c>
      <c r="E98627" s="45">
        <v>0</v>
      </c>
      <c r="F98627" s="44">
        <v>3</v>
      </c>
      <c r="G98627" s="45">
        <v>2</v>
      </c>
      <c r="H98627" s="2">
        <v>44398.006999999998</v>
      </c>
    </row>
    <row r="98628" spans="1:8" x14ac:dyDescent="0.25">
      <c r="A98628">
        <v>298509</v>
      </c>
      <c r="B98628" s="2">
        <v>44397.924540453074</v>
      </c>
      <c r="C98628">
        <v>147420</v>
      </c>
      <c r="D98628">
        <v>250679</v>
      </c>
      <c r="E98628" s="45">
        <v>23</v>
      </c>
      <c r="F98628" s="44">
        <v>2</v>
      </c>
      <c r="G98628" s="45">
        <v>1</v>
      </c>
      <c r="H98628" s="2">
        <v>44397.966207119738</v>
      </c>
    </row>
    <row r="98629" spans="1:8" x14ac:dyDescent="0.25">
      <c r="A98629">
        <v>298513</v>
      </c>
      <c r="B98629" s="2">
        <v>44397.926158576054</v>
      </c>
      <c r="C98629">
        <v>241573</v>
      </c>
      <c r="D98629">
        <v>96200</v>
      </c>
      <c r="E98629" s="45">
        <v>23</v>
      </c>
      <c r="F98629" s="44">
        <v>2</v>
      </c>
      <c r="G98629" s="45">
        <v>1</v>
      </c>
      <c r="H98629" s="2">
        <v>44397.967825242718</v>
      </c>
    </row>
    <row r="98630" spans="1:8" x14ac:dyDescent="0.25">
      <c r="A98630">
        <v>298517</v>
      </c>
      <c r="B98630" s="2">
        <v>44397.92656310679</v>
      </c>
      <c r="C98630">
        <v>111115</v>
      </c>
      <c r="D98630">
        <v>5151</v>
      </c>
      <c r="E98630" s="45">
        <v>0</v>
      </c>
      <c r="F98630" s="44">
        <v>3</v>
      </c>
      <c r="G98630" s="45">
        <v>2</v>
      </c>
      <c r="H98630" s="2">
        <v>44398.009896440126</v>
      </c>
    </row>
    <row r="98631" spans="1:8" x14ac:dyDescent="0.25">
      <c r="A98631">
        <v>298519</v>
      </c>
      <c r="B98631" s="2">
        <v>44397.926563106797</v>
      </c>
      <c r="C98631">
        <v>217676</v>
      </c>
      <c r="D98631">
        <v>274147</v>
      </c>
      <c r="E98631" s="45">
        <v>16</v>
      </c>
      <c r="F98631" s="44">
        <v>2</v>
      </c>
      <c r="G98631" s="45">
        <v>-6</v>
      </c>
      <c r="H98631" s="2">
        <v>44397.676563106797</v>
      </c>
    </row>
    <row r="98632" spans="1:8" x14ac:dyDescent="0.25">
      <c r="A98632">
        <v>298524</v>
      </c>
      <c r="B98632" s="2">
        <v>44397.926967637541</v>
      </c>
      <c r="C98632">
        <v>317307</v>
      </c>
      <c r="D98632">
        <v>202914</v>
      </c>
      <c r="E98632" s="45">
        <v>1</v>
      </c>
      <c r="F98632" s="44">
        <v>3</v>
      </c>
      <c r="G98632" s="45">
        <v>3</v>
      </c>
      <c r="H98632" s="2">
        <v>44398.051967637541</v>
      </c>
    </row>
    <row r="98633" spans="1:8" x14ac:dyDescent="0.25">
      <c r="A98633">
        <v>298526</v>
      </c>
      <c r="B98633" s="2">
        <v>44397.927372168284</v>
      </c>
      <c r="C98633">
        <v>94856</v>
      </c>
      <c r="D98633">
        <v>378503</v>
      </c>
      <c r="E98633" s="45">
        <v>14</v>
      </c>
      <c r="F98633" s="44">
        <v>2</v>
      </c>
      <c r="G98633" s="45">
        <v>-8</v>
      </c>
      <c r="H98633" s="2">
        <v>44397.594038834948</v>
      </c>
    </row>
    <row r="98634" spans="1:8" x14ac:dyDescent="0.25">
      <c r="A98634">
        <v>298530</v>
      </c>
      <c r="B98634" s="2">
        <v>44397.927666666663</v>
      </c>
      <c r="C98634">
        <v>204589</v>
      </c>
      <c r="D98634">
        <v>104958</v>
      </c>
      <c r="E98634" s="45">
        <v>0</v>
      </c>
      <c r="F98634" s="44">
        <v>3</v>
      </c>
      <c r="G98634" s="45">
        <v>2</v>
      </c>
      <c r="H98634" s="2">
        <v>44398.010999999999</v>
      </c>
    </row>
    <row r="98635" spans="1:8" x14ac:dyDescent="0.25">
      <c r="A98635">
        <v>298535</v>
      </c>
      <c r="B98635" s="2">
        <v>44397.928990291264</v>
      </c>
      <c r="C98635">
        <v>339346</v>
      </c>
      <c r="D98635">
        <v>13764</v>
      </c>
      <c r="E98635" s="45">
        <v>22</v>
      </c>
      <c r="F98635" s="44">
        <v>2</v>
      </c>
      <c r="G98635" s="45">
        <v>0</v>
      </c>
      <c r="H98635" s="2">
        <v>44397.928990291264</v>
      </c>
    </row>
    <row r="98636" spans="1:8" x14ac:dyDescent="0.25">
      <c r="A98636">
        <v>298539</v>
      </c>
      <c r="B98636" s="2">
        <v>44397.929394822007</v>
      </c>
      <c r="C98636">
        <v>80557</v>
      </c>
      <c r="D98636">
        <v>82901</v>
      </c>
      <c r="E98636" s="45">
        <v>23</v>
      </c>
      <c r="F98636" s="44">
        <v>2</v>
      </c>
      <c r="G98636" s="45">
        <v>1</v>
      </c>
      <c r="H98636" s="2">
        <v>44397.971061488672</v>
      </c>
    </row>
    <row r="98637" spans="1:8" x14ac:dyDescent="0.25">
      <c r="A98637">
        <v>298540</v>
      </c>
      <c r="B98637" s="2">
        <v>44397.931012944988</v>
      </c>
      <c r="C98637">
        <v>19940</v>
      </c>
      <c r="D98637">
        <v>191893</v>
      </c>
      <c r="E98637" s="45">
        <v>23</v>
      </c>
      <c r="F98637" s="44">
        <v>2</v>
      </c>
      <c r="G98637" s="45">
        <v>1</v>
      </c>
      <c r="H98637" s="2">
        <v>44397.972679611652</v>
      </c>
    </row>
    <row r="98638" spans="1:8" x14ac:dyDescent="0.25">
      <c r="A98638">
        <v>298545</v>
      </c>
      <c r="B98638" s="2">
        <v>44397.931333333334</v>
      </c>
      <c r="C98638">
        <v>150992</v>
      </c>
      <c r="D98638">
        <v>186937</v>
      </c>
      <c r="E98638" s="45">
        <v>23</v>
      </c>
      <c r="F98638" s="44">
        <v>2</v>
      </c>
      <c r="G98638" s="45">
        <v>1</v>
      </c>
      <c r="H98638" s="2">
        <v>44397.972999999998</v>
      </c>
    </row>
    <row r="98639" spans="1:8" x14ac:dyDescent="0.25">
      <c r="A98639">
        <v>298546</v>
      </c>
      <c r="B98639" s="2">
        <v>44397.931822006474</v>
      </c>
      <c r="C98639">
        <v>68262</v>
      </c>
      <c r="D98639">
        <v>250771</v>
      </c>
      <c r="E98639" s="45">
        <v>1</v>
      </c>
      <c r="F98639" s="44">
        <v>3</v>
      </c>
      <c r="G98639" s="45">
        <v>3</v>
      </c>
      <c r="H98639" s="2">
        <v>44398.056822006474</v>
      </c>
    </row>
    <row r="98640" spans="1:8" x14ac:dyDescent="0.25">
      <c r="A98640">
        <v>298548</v>
      </c>
      <c r="B98640" s="2">
        <v>44397.933440129447</v>
      </c>
      <c r="C98640">
        <v>109910</v>
      </c>
      <c r="D98640">
        <v>251243</v>
      </c>
      <c r="E98640" s="45">
        <v>1</v>
      </c>
      <c r="F98640" s="44">
        <v>3</v>
      </c>
      <c r="G98640" s="45">
        <v>3</v>
      </c>
      <c r="H98640" s="2">
        <v>44398.058440129447</v>
      </c>
    </row>
    <row r="98641" spans="1:8" x14ac:dyDescent="0.25">
      <c r="A98641">
        <v>298550</v>
      </c>
      <c r="B98641" s="2">
        <v>44397.933440129447</v>
      </c>
      <c r="C98641">
        <v>160374</v>
      </c>
      <c r="D98641">
        <v>410635</v>
      </c>
      <c r="E98641" s="45">
        <v>1</v>
      </c>
      <c r="F98641" s="44">
        <v>3</v>
      </c>
      <c r="G98641" s="45">
        <v>3</v>
      </c>
      <c r="H98641" s="2">
        <v>44398.058440129447</v>
      </c>
    </row>
    <row r="98642" spans="1:8" x14ac:dyDescent="0.25">
      <c r="A98642">
        <v>298552</v>
      </c>
      <c r="B98642" s="2">
        <v>44397.933440129455</v>
      </c>
      <c r="C98642">
        <v>207992</v>
      </c>
      <c r="D98642">
        <v>351192</v>
      </c>
      <c r="E98642" s="45">
        <v>17</v>
      </c>
      <c r="F98642" s="44">
        <v>2</v>
      </c>
      <c r="G98642" s="45">
        <v>-5</v>
      </c>
      <c r="H98642" s="2">
        <v>44397.725106796119</v>
      </c>
    </row>
    <row r="98643" spans="1:8" x14ac:dyDescent="0.25">
      <c r="A98643">
        <v>298554</v>
      </c>
      <c r="B98643" s="2">
        <v>44397.935058252428</v>
      </c>
      <c r="C98643">
        <v>114185</v>
      </c>
      <c r="D98643">
        <v>286795</v>
      </c>
      <c r="E98643" s="45">
        <v>1</v>
      </c>
      <c r="F98643" s="44">
        <v>3</v>
      </c>
      <c r="G98643" s="45">
        <v>3</v>
      </c>
      <c r="H98643" s="2">
        <v>44398.060058252428</v>
      </c>
    </row>
    <row r="98644" spans="1:8" x14ac:dyDescent="0.25">
      <c r="A98644">
        <v>298559</v>
      </c>
      <c r="B98644" s="2">
        <v>44397.936666666661</v>
      </c>
      <c r="C98644">
        <v>19473</v>
      </c>
      <c r="D98644">
        <v>156268</v>
      </c>
      <c r="E98644" s="45">
        <v>0</v>
      </c>
      <c r="F98644" s="44">
        <v>3</v>
      </c>
      <c r="G98644" s="45">
        <v>2</v>
      </c>
      <c r="H98644" s="2">
        <v>44398.02</v>
      </c>
    </row>
    <row r="98645" spans="1:8" x14ac:dyDescent="0.25">
      <c r="A98645">
        <v>298562</v>
      </c>
      <c r="B98645" s="2">
        <v>44397.937485436894</v>
      </c>
      <c r="C98645">
        <v>168748</v>
      </c>
      <c r="D98645">
        <v>266342</v>
      </c>
      <c r="E98645" s="45">
        <v>23</v>
      </c>
      <c r="F98645" s="44">
        <v>2</v>
      </c>
      <c r="G98645" s="45">
        <v>1</v>
      </c>
      <c r="H98645" s="2">
        <v>44397.979152103559</v>
      </c>
    </row>
    <row r="98646" spans="1:8" x14ac:dyDescent="0.25">
      <c r="A98646">
        <v>298563</v>
      </c>
      <c r="B98646" s="2">
        <v>44397.937485436894</v>
      </c>
      <c r="C98646">
        <v>328442</v>
      </c>
      <c r="D98646">
        <v>26408</v>
      </c>
      <c r="E98646" s="45">
        <v>23</v>
      </c>
      <c r="F98646" s="44">
        <v>2</v>
      </c>
      <c r="G98646" s="45">
        <v>1</v>
      </c>
      <c r="H98646" s="2">
        <v>44397.979152103559</v>
      </c>
    </row>
    <row r="98647" spans="1:8" x14ac:dyDescent="0.25">
      <c r="A98647">
        <v>298567</v>
      </c>
      <c r="B98647" s="2">
        <v>44397.939912621361</v>
      </c>
      <c r="C98647">
        <v>87193</v>
      </c>
      <c r="D98647">
        <v>411922</v>
      </c>
      <c r="E98647" s="45">
        <v>1</v>
      </c>
      <c r="F98647" s="44">
        <v>3</v>
      </c>
      <c r="G98647" s="45">
        <v>3</v>
      </c>
      <c r="H98647" s="2">
        <v>44398.064912621361</v>
      </c>
    </row>
    <row r="98648" spans="1:8" x14ac:dyDescent="0.25">
      <c r="A98648">
        <v>298571</v>
      </c>
      <c r="B98648" s="2">
        <v>44397.940317152104</v>
      </c>
      <c r="C98648">
        <v>169752</v>
      </c>
      <c r="D98648">
        <v>378581</v>
      </c>
      <c r="E98648" s="45">
        <v>22</v>
      </c>
      <c r="F98648" s="44">
        <v>2</v>
      </c>
      <c r="G98648" s="45">
        <v>0</v>
      </c>
      <c r="H98648" s="2">
        <v>44397.940317152104</v>
      </c>
    </row>
    <row r="98649" spans="1:8" x14ac:dyDescent="0.25">
      <c r="A98649">
        <v>298575</v>
      </c>
      <c r="B98649" s="2">
        <v>44397.940721682848</v>
      </c>
      <c r="C98649">
        <v>5564</v>
      </c>
      <c r="D98649">
        <v>470762</v>
      </c>
      <c r="E98649" s="45">
        <v>23</v>
      </c>
      <c r="F98649" s="44">
        <v>2</v>
      </c>
      <c r="G98649" s="45">
        <v>1</v>
      </c>
      <c r="H98649" s="2">
        <v>44397.982388349512</v>
      </c>
    </row>
    <row r="98650" spans="1:8" x14ac:dyDescent="0.25">
      <c r="A98650">
        <v>298580</v>
      </c>
      <c r="B98650" s="2">
        <v>44397.940721682848</v>
      </c>
      <c r="C98650">
        <v>295654</v>
      </c>
      <c r="D98650">
        <v>4199</v>
      </c>
      <c r="E98650" s="45">
        <v>23</v>
      </c>
      <c r="F98650" s="44">
        <v>2</v>
      </c>
      <c r="G98650" s="45">
        <v>1</v>
      </c>
      <c r="H98650" s="2">
        <v>44397.982388349512</v>
      </c>
    </row>
    <row r="98651" spans="1:8" x14ac:dyDescent="0.25">
      <c r="A98651">
        <v>298585</v>
      </c>
      <c r="B98651" s="2">
        <v>44397.941333333336</v>
      </c>
      <c r="C98651">
        <v>264978</v>
      </c>
      <c r="D98651">
        <v>409853</v>
      </c>
      <c r="E98651" s="45">
        <v>23</v>
      </c>
      <c r="F98651" s="44">
        <v>2</v>
      </c>
      <c r="G98651" s="45">
        <v>1</v>
      </c>
      <c r="H98651" s="2">
        <v>44397.983</v>
      </c>
    </row>
    <row r="98652" spans="1:8" x14ac:dyDescent="0.25">
      <c r="A98652">
        <v>298587</v>
      </c>
      <c r="B98652" s="2">
        <v>44397.942339805828</v>
      </c>
      <c r="C98652">
        <v>219635</v>
      </c>
      <c r="D98652">
        <v>264100</v>
      </c>
      <c r="E98652" s="45">
        <v>19</v>
      </c>
      <c r="F98652" s="44">
        <v>2</v>
      </c>
      <c r="G98652" s="45">
        <v>-3</v>
      </c>
      <c r="H98652" s="2">
        <v>44397.817339805828</v>
      </c>
    </row>
    <row r="98653" spans="1:8" x14ac:dyDescent="0.25">
      <c r="A98653">
        <v>298590</v>
      </c>
      <c r="B98653" s="2">
        <v>44397.942339805828</v>
      </c>
      <c r="C98653">
        <v>262076</v>
      </c>
      <c r="D98653">
        <v>242428</v>
      </c>
      <c r="E98653" s="45">
        <v>23</v>
      </c>
      <c r="F98653" s="44">
        <v>2</v>
      </c>
      <c r="G98653" s="45">
        <v>1</v>
      </c>
      <c r="H98653" s="2">
        <v>44397.984006472492</v>
      </c>
    </row>
    <row r="98654" spans="1:8" x14ac:dyDescent="0.25">
      <c r="A98654">
        <v>298594</v>
      </c>
      <c r="B98654" s="2">
        <v>44397.943553398058</v>
      </c>
      <c r="C98654">
        <v>213497</v>
      </c>
      <c r="D98654">
        <v>74456</v>
      </c>
      <c r="E98654" s="45">
        <v>22</v>
      </c>
      <c r="F98654" s="44">
        <v>2</v>
      </c>
      <c r="G98654" s="45">
        <v>0</v>
      </c>
      <c r="H98654" s="2">
        <v>44397.943553398058</v>
      </c>
    </row>
    <row r="98655" spans="1:8" x14ac:dyDescent="0.25">
      <c r="A98655">
        <v>298597</v>
      </c>
      <c r="B98655" s="2">
        <v>44397.943553398058</v>
      </c>
      <c r="C98655">
        <v>334979</v>
      </c>
      <c r="D98655">
        <v>278351</v>
      </c>
      <c r="E98655" s="45">
        <v>14</v>
      </c>
      <c r="F98655" s="44">
        <v>2</v>
      </c>
      <c r="G98655" s="45">
        <v>-8</v>
      </c>
      <c r="H98655" s="2">
        <v>44397.610220064722</v>
      </c>
    </row>
    <row r="98656" spans="1:8" x14ac:dyDescent="0.25">
      <c r="A98656">
        <v>298601</v>
      </c>
      <c r="B98656" s="2">
        <v>44397.943957928808</v>
      </c>
      <c r="C98656">
        <v>299279</v>
      </c>
      <c r="D98656">
        <v>158978</v>
      </c>
      <c r="E98656" s="45">
        <v>23</v>
      </c>
      <c r="F98656" s="44">
        <v>2</v>
      </c>
      <c r="G98656" s="45">
        <v>1</v>
      </c>
      <c r="H98656" s="2">
        <v>44397.985624595472</v>
      </c>
    </row>
    <row r="98657" spans="1:8" x14ac:dyDescent="0.25">
      <c r="A98657">
        <v>298603</v>
      </c>
      <c r="B98657" s="2">
        <v>44397.944362459544</v>
      </c>
      <c r="C98657">
        <v>145671</v>
      </c>
      <c r="D98657">
        <v>208723</v>
      </c>
      <c r="E98657" s="45">
        <v>0</v>
      </c>
      <c r="F98657" s="44">
        <v>3</v>
      </c>
      <c r="G98657" s="45">
        <v>2</v>
      </c>
      <c r="H98657" s="2">
        <v>44398.02769579288</v>
      </c>
    </row>
    <row r="98658" spans="1:8" x14ac:dyDescent="0.25">
      <c r="A98658">
        <v>298605</v>
      </c>
      <c r="B98658" s="2">
        <v>44397.945980582524</v>
      </c>
      <c r="C98658">
        <v>145870</v>
      </c>
      <c r="D98658">
        <v>444546</v>
      </c>
      <c r="E98658" s="45">
        <v>0</v>
      </c>
      <c r="F98658" s="44">
        <v>3</v>
      </c>
      <c r="G98658" s="45">
        <v>2</v>
      </c>
      <c r="H98658" s="2">
        <v>44398.02931391586</v>
      </c>
    </row>
    <row r="98659" spans="1:8" x14ac:dyDescent="0.25">
      <c r="A98659">
        <v>298608</v>
      </c>
      <c r="B98659" s="2">
        <v>44397.946789644011</v>
      </c>
      <c r="C98659">
        <v>68288</v>
      </c>
      <c r="D98659">
        <v>65383</v>
      </c>
      <c r="E98659" s="45">
        <v>22</v>
      </c>
      <c r="F98659" s="44">
        <v>2</v>
      </c>
      <c r="G98659" s="45">
        <v>0</v>
      </c>
      <c r="H98659" s="2">
        <v>44397.946789644011</v>
      </c>
    </row>
    <row r="98660" spans="1:8" x14ac:dyDescent="0.25">
      <c r="A98660">
        <v>298613</v>
      </c>
      <c r="B98660" s="2">
        <v>44397.947194174762</v>
      </c>
      <c r="C98660">
        <v>252826</v>
      </c>
      <c r="D98660">
        <v>146665</v>
      </c>
      <c r="E98660" s="45">
        <v>23</v>
      </c>
      <c r="F98660" s="44">
        <v>2</v>
      </c>
      <c r="G98660" s="45">
        <v>1</v>
      </c>
      <c r="H98660" s="2">
        <v>44397.988860841426</v>
      </c>
    </row>
    <row r="98661" spans="1:8" x14ac:dyDescent="0.25">
      <c r="A98661">
        <v>298615</v>
      </c>
      <c r="B98661" s="2">
        <v>44397.947598705498</v>
      </c>
      <c r="C98661">
        <v>11036</v>
      </c>
      <c r="D98661">
        <v>258219</v>
      </c>
      <c r="E98661" s="45">
        <v>0</v>
      </c>
      <c r="F98661" s="44">
        <v>3</v>
      </c>
      <c r="G98661" s="45">
        <v>2</v>
      </c>
      <c r="H98661" s="2">
        <v>44398.030932038833</v>
      </c>
    </row>
    <row r="98662" spans="1:8" x14ac:dyDescent="0.25">
      <c r="A98662">
        <v>298616</v>
      </c>
      <c r="B98662" s="2">
        <v>44397.947598705498</v>
      </c>
      <c r="C98662">
        <v>21172</v>
      </c>
      <c r="D98662">
        <v>145101</v>
      </c>
      <c r="E98662" s="45">
        <v>0</v>
      </c>
      <c r="F98662" s="44">
        <v>3</v>
      </c>
      <c r="G98662" s="45">
        <v>2</v>
      </c>
      <c r="H98662" s="2">
        <v>44398.030932038833</v>
      </c>
    </row>
    <row r="98663" spans="1:8" x14ac:dyDescent="0.25">
      <c r="A98663">
        <v>298621</v>
      </c>
      <c r="B98663" s="2">
        <v>44397.948407766991</v>
      </c>
      <c r="C98663">
        <v>223058</v>
      </c>
      <c r="D98663">
        <v>238576</v>
      </c>
      <c r="E98663" s="45">
        <v>22</v>
      </c>
      <c r="F98663" s="44">
        <v>2</v>
      </c>
      <c r="G98663" s="45">
        <v>0</v>
      </c>
      <c r="H98663" s="2">
        <v>44397.948407766991</v>
      </c>
    </row>
    <row r="98664" spans="1:8" x14ac:dyDescent="0.25">
      <c r="A98664">
        <v>298624</v>
      </c>
      <c r="B98664" s="2">
        <v>44397.949621359221</v>
      </c>
      <c r="C98664">
        <v>99373</v>
      </c>
      <c r="D98664">
        <v>433247</v>
      </c>
      <c r="E98664" s="45">
        <v>1</v>
      </c>
      <c r="F98664" s="44">
        <v>3</v>
      </c>
      <c r="G98664" s="45">
        <v>3</v>
      </c>
      <c r="H98664" s="2">
        <v>44398.074621359221</v>
      </c>
    </row>
    <row r="98665" spans="1:8" x14ac:dyDescent="0.25">
      <c r="A98665">
        <v>298628</v>
      </c>
      <c r="B98665" s="2">
        <v>44397.951644012945</v>
      </c>
      <c r="C98665">
        <v>150798</v>
      </c>
      <c r="D98665">
        <v>148630</v>
      </c>
      <c r="E98665" s="45">
        <v>22</v>
      </c>
      <c r="F98665" s="44">
        <v>2</v>
      </c>
      <c r="G98665" s="45">
        <v>0</v>
      </c>
      <c r="H98665" s="2">
        <v>44397.951644012945</v>
      </c>
    </row>
    <row r="98666" spans="1:8" x14ac:dyDescent="0.25">
      <c r="A98666">
        <v>298630</v>
      </c>
      <c r="B98666" s="2">
        <v>44397.952048543695</v>
      </c>
      <c r="C98666">
        <v>105272</v>
      </c>
      <c r="D98666">
        <v>179296</v>
      </c>
      <c r="E98666" s="45">
        <v>23</v>
      </c>
      <c r="F98666" s="44">
        <v>2</v>
      </c>
      <c r="G98666" s="45">
        <v>1</v>
      </c>
      <c r="H98666" s="2">
        <v>44397.993715210359</v>
      </c>
    </row>
    <row r="98667" spans="1:8" x14ac:dyDescent="0.25">
      <c r="A98667">
        <v>298631</v>
      </c>
      <c r="B98667" s="2">
        <v>44397.953666666668</v>
      </c>
      <c r="C98667">
        <v>78057</v>
      </c>
      <c r="D98667">
        <v>148570</v>
      </c>
      <c r="E98667" s="45">
        <v>23</v>
      </c>
      <c r="F98667" s="44">
        <v>2</v>
      </c>
      <c r="G98667" s="45">
        <v>1</v>
      </c>
      <c r="H98667" s="2">
        <v>44397.995333333332</v>
      </c>
    </row>
    <row r="98668" spans="1:8" x14ac:dyDescent="0.25">
      <c r="A98668">
        <v>298633</v>
      </c>
      <c r="B98668" s="2">
        <v>44397.954475728155</v>
      </c>
      <c r="C98668">
        <v>203591</v>
      </c>
      <c r="D98668">
        <v>258219</v>
      </c>
      <c r="E98668" s="45">
        <v>1</v>
      </c>
      <c r="F98668" s="44">
        <v>3</v>
      </c>
      <c r="G98668" s="45">
        <v>3</v>
      </c>
      <c r="H98668" s="2">
        <v>44398.079475728155</v>
      </c>
    </row>
    <row r="98669" spans="1:8" x14ac:dyDescent="0.25">
      <c r="A98669">
        <v>298638</v>
      </c>
      <c r="B98669" s="2">
        <v>44397.954880258898</v>
      </c>
      <c r="C98669">
        <v>81552</v>
      </c>
      <c r="D98669">
        <v>394819</v>
      </c>
      <c r="E98669" s="45">
        <v>22</v>
      </c>
      <c r="F98669" s="44">
        <v>2</v>
      </c>
      <c r="G98669" s="45">
        <v>0</v>
      </c>
      <c r="H98669" s="2">
        <v>44397.954880258898</v>
      </c>
    </row>
    <row r="98670" spans="1:8" x14ac:dyDescent="0.25">
      <c r="A98670">
        <v>298643</v>
      </c>
      <c r="B98670" s="2">
        <v>44397.954880258898</v>
      </c>
      <c r="C98670">
        <v>239360</v>
      </c>
      <c r="D98670">
        <v>16360</v>
      </c>
      <c r="E98670" s="45">
        <v>22</v>
      </c>
      <c r="F98670" s="44">
        <v>2</v>
      </c>
      <c r="G98670" s="45">
        <v>0</v>
      </c>
      <c r="H98670" s="2">
        <v>44397.954880258898</v>
      </c>
    </row>
    <row r="98671" spans="1:8" x14ac:dyDescent="0.25">
      <c r="A98671">
        <v>298644</v>
      </c>
      <c r="B98671" s="2">
        <v>44397.955689320384</v>
      </c>
      <c r="C98671">
        <v>92426</v>
      </c>
      <c r="D98671">
        <v>436838</v>
      </c>
      <c r="E98671" s="45">
        <v>0</v>
      </c>
      <c r="F98671" s="44">
        <v>3</v>
      </c>
      <c r="G98671" s="45">
        <v>2</v>
      </c>
      <c r="H98671" s="2">
        <v>44398.03902265372</v>
      </c>
    </row>
    <row r="98672" spans="1:8" x14ac:dyDescent="0.25">
      <c r="A98672">
        <v>298648</v>
      </c>
      <c r="B98672" s="2">
        <v>44397.956902912621</v>
      </c>
      <c r="C98672">
        <v>126554</v>
      </c>
      <c r="D98672">
        <v>241927</v>
      </c>
      <c r="E98672" s="45">
        <v>23</v>
      </c>
      <c r="F98672" s="44">
        <v>2</v>
      </c>
      <c r="G98672" s="45">
        <v>1</v>
      </c>
      <c r="H98672" s="2">
        <v>44397.998569579286</v>
      </c>
    </row>
    <row r="98673" spans="1:8" x14ac:dyDescent="0.25">
      <c r="A98673">
        <v>298653</v>
      </c>
      <c r="B98673" s="2">
        <v>44397.957000000002</v>
      </c>
      <c r="C98673">
        <v>242801</v>
      </c>
      <c r="D98673">
        <v>153893</v>
      </c>
      <c r="E98673" s="45">
        <v>1</v>
      </c>
      <c r="F98673" s="44">
        <v>3</v>
      </c>
      <c r="G98673" s="45">
        <v>3</v>
      </c>
      <c r="H98673" s="2">
        <v>44398.082000000002</v>
      </c>
    </row>
    <row r="98674" spans="1:8" x14ac:dyDescent="0.25">
      <c r="A98674">
        <v>298654</v>
      </c>
      <c r="B98674" s="2">
        <v>44397.957307443365</v>
      </c>
      <c r="C98674">
        <v>282964</v>
      </c>
      <c r="D98674">
        <v>162940</v>
      </c>
      <c r="E98674" s="45">
        <v>0</v>
      </c>
      <c r="F98674" s="44">
        <v>3</v>
      </c>
      <c r="G98674" s="45">
        <v>2</v>
      </c>
      <c r="H98674" s="2">
        <v>44398.0406407767</v>
      </c>
    </row>
    <row r="98675" spans="1:8" x14ac:dyDescent="0.25">
      <c r="A98675">
        <v>298655</v>
      </c>
      <c r="B98675" s="2">
        <v>44397.957711974108</v>
      </c>
      <c r="C98675">
        <v>282522</v>
      </c>
      <c r="D98675">
        <v>330333</v>
      </c>
      <c r="E98675" s="45">
        <v>1</v>
      </c>
      <c r="F98675" s="44">
        <v>3</v>
      </c>
      <c r="G98675" s="45">
        <v>3</v>
      </c>
      <c r="H98675" s="2">
        <v>44398.082711974108</v>
      </c>
    </row>
    <row r="98676" spans="1:8" x14ac:dyDescent="0.25">
      <c r="A98676">
        <v>298658</v>
      </c>
      <c r="B98676" s="2">
        <v>44397.959330097088</v>
      </c>
      <c r="C98676">
        <v>52939</v>
      </c>
      <c r="D98676">
        <v>324893</v>
      </c>
      <c r="E98676" s="45">
        <v>18</v>
      </c>
      <c r="F98676" s="44">
        <v>2</v>
      </c>
      <c r="G98676" s="45">
        <v>-5</v>
      </c>
      <c r="H98676" s="2">
        <v>44397.750996763752</v>
      </c>
    </row>
    <row r="98677" spans="1:8" x14ac:dyDescent="0.25">
      <c r="A98677">
        <v>298661</v>
      </c>
      <c r="B98677" s="2">
        <v>44397.960948220069</v>
      </c>
      <c r="C98677">
        <v>304885</v>
      </c>
      <c r="D98677">
        <v>227775</v>
      </c>
      <c r="E98677" s="45">
        <v>18</v>
      </c>
      <c r="F98677" s="44">
        <v>2</v>
      </c>
      <c r="G98677" s="45">
        <v>-5</v>
      </c>
      <c r="H98677" s="2">
        <v>44397.752614886733</v>
      </c>
    </row>
    <row r="98678" spans="1:8" x14ac:dyDescent="0.25">
      <c r="A98678">
        <v>298663</v>
      </c>
      <c r="B98678" s="2">
        <v>44397.961757281555</v>
      </c>
      <c r="C98678">
        <v>91864</v>
      </c>
      <c r="D98678">
        <v>158978</v>
      </c>
      <c r="E98678" s="45">
        <v>20</v>
      </c>
      <c r="F98678" s="44">
        <v>2</v>
      </c>
      <c r="G98678" s="45">
        <v>-3</v>
      </c>
      <c r="H98678" s="2">
        <v>44397.836757281555</v>
      </c>
    </row>
    <row r="98679" spans="1:8" x14ac:dyDescent="0.25">
      <c r="A98679">
        <v>298666</v>
      </c>
      <c r="B98679" s="2">
        <v>44397.961757281555</v>
      </c>
      <c r="C98679">
        <v>201753</v>
      </c>
      <c r="D98679">
        <v>81226</v>
      </c>
      <c r="E98679" s="45">
        <v>0</v>
      </c>
      <c r="F98679" s="44">
        <v>3</v>
      </c>
      <c r="G98679" s="45">
        <v>1</v>
      </c>
      <c r="H98679" s="2">
        <v>44398.003423948219</v>
      </c>
    </row>
    <row r="98680" spans="1:8" x14ac:dyDescent="0.25">
      <c r="A98680">
        <v>298667</v>
      </c>
      <c r="B98680" s="2">
        <v>44397.963375404535</v>
      </c>
      <c r="C98680">
        <v>345515</v>
      </c>
      <c r="D98680">
        <v>227775</v>
      </c>
      <c r="E98680" s="45">
        <v>0</v>
      </c>
      <c r="F98680" s="44">
        <v>3</v>
      </c>
      <c r="G98680" s="45">
        <v>1</v>
      </c>
      <c r="H98680" s="2">
        <v>44398.0050420712</v>
      </c>
    </row>
    <row r="98681" spans="1:8" x14ac:dyDescent="0.25">
      <c r="A98681">
        <v>298670</v>
      </c>
      <c r="B98681" s="2">
        <v>44397.963779935271</v>
      </c>
      <c r="C98681">
        <v>99372</v>
      </c>
      <c r="D98681">
        <v>411922</v>
      </c>
      <c r="E98681" s="45">
        <v>1</v>
      </c>
      <c r="F98681" s="44">
        <v>3</v>
      </c>
      <c r="G98681" s="45">
        <v>2</v>
      </c>
      <c r="H98681" s="2">
        <v>44398.047113268607</v>
      </c>
    </row>
    <row r="98682" spans="1:8" x14ac:dyDescent="0.25">
      <c r="A98682">
        <v>298673</v>
      </c>
      <c r="B98682" s="2">
        <v>44397.964588996758</v>
      </c>
      <c r="C98682">
        <v>185799</v>
      </c>
      <c r="D98682">
        <v>397</v>
      </c>
      <c r="E98682" s="45">
        <v>19</v>
      </c>
      <c r="F98682" s="44">
        <v>2</v>
      </c>
      <c r="G98682" s="45">
        <v>-4</v>
      </c>
      <c r="H98682" s="2">
        <v>44397.797922330094</v>
      </c>
    </row>
    <row r="98683" spans="1:8" x14ac:dyDescent="0.25">
      <c r="A98683">
        <v>298677</v>
      </c>
      <c r="B98683" s="2">
        <v>44397.965398058252</v>
      </c>
      <c r="C98683">
        <v>253757</v>
      </c>
      <c r="D98683">
        <v>401945</v>
      </c>
      <c r="E98683" s="45">
        <v>1</v>
      </c>
      <c r="F98683" s="44">
        <v>3</v>
      </c>
      <c r="G98683" s="45">
        <v>2</v>
      </c>
      <c r="H98683" s="2">
        <v>44398.048731391587</v>
      </c>
    </row>
    <row r="98684" spans="1:8" x14ac:dyDescent="0.25">
      <c r="A98684">
        <v>298680</v>
      </c>
      <c r="B98684" s="2">
        <v>44397.965802588995</v>
      </c>
      <c r="C98684">
        <v>341593</v>
      </c>
      <c r="D98684">
        <v>336965</v>
      </c>
      <c r="E98684" s="45">
        <v>22</v>
      </c>
      <c r="F98684" s="44">
        <v>2</v>
      </c>
      <c r="G98684" s="45">
        <v>-1</v>
      </c>
      <c r="H98684" s="2">
        <v>44397.924135922331</v>
      </c>
    </row>
    <row r="98685" spans="1:8" x14ac:dyDescent="0.25">
      <c r="A98685">
        <v>298684</v>
      </c>
      <c r="B98685" s="2">
        <v>44397.966611650489</v>
      </c>
      <c r="C98685">
        <v>78511</v>
      </c>
      <c r="D98685">
        <v>230507</v>
      </c>
      <c r="E98685" s="45">
        <v>0</v>
      </c>
      <c r="F98685" s="44">
        <v>3</v>
      </c>
      <c r="G98685" s="45">
        <v>1</v>
      </c>
      <c r="H98685" s="2">
        <v>44398.008278317153</v>
      </c>
    </row>
    <row r="98686" spans="1:8" x14ac:dyDescent="0.25">
      <c r="A98686">
        <v>298685</v>
      </c>
      <c r="B98686" s="2">
        <v>44397.967825242718</v>
      </c>
      <c r="C98686">
        <v>176852</v>
      </c>
      <c r="D98686">
        <v>118549</v>
      </c>
      <c r="E98686" s="45">
        <v>23</v>
      </c>
      <c r="F98686" s="44">
        <v>2</v>
      </c>
      <c r="G98686" s="45">
        <v>0</v>
      </c>
      <c r="H98686" s="2">
        <v>44397.967825242718</v>
      </c>
    </row>
    <row r="98687" spans="1:8" x14ac:dyDescent="0.25">
      <c r="A98687">
        <v>298689</v>
      </c>
      <c r="B98687" s="2">
        <v>44397.968229773462</v>
      </c>
      <c r="C98687">
        <v>13435</v>
      </c>
      <c r="D98687">
        <v>347393</v>
      </c>
      <c r="E98687" s="45">
        <v>0</v>
      </c>
      <c r="F98687" s="44">
        <v>3</v>
      </c>
      <c r="G98687" s="45">
        <v>1</v>
      </c>
      <c r="H98687" s="2">
        <v>44398.009896440126</v>
      </c>
    </row>
    <row r="98688" spans="1:8" x14ac:dyDescent="0.25">
      <c r="A98688">
        <v>298691</v>
      </c>
      <c r="B98688" s="2">
        <v>44397.968229773462</v>
      </c>
      <c r="C98688">
        <v>247499</v>
      </c>
      <c r="D98688">
        <v>191893</v>
      </c>
      <c r="E98688" s="45">
        <v>0</v>
      </c>
      <c r="F98688" s="44">
        <v>3</v>
      </c>
      <c r="G98688" s="45">
        <v>1</v>
      </c>
      <c r="H98688" s="2">
        <v>44398.009896440126</v>
      </c>
    </row>
    <row r="98689" spans="1:8" x14ac:dyDescent="0.25">
      <c r="A98689">
        <v>298694</v>
      </c>
      <c r="B98689" s="2">
        <v>44397.968634304205</v>
      </c>
      <c r="C98689">
        <v>84390</v>
      </c>
      <c r="D98689">
        <v>261473</v>
      </c>
      <c r="E98689" s="45">
        <v>1</v>
      </c>
      <c r="F98689" s="44">
        <v>3</v>
      </c>
      <c r="G98689" s="45">
        <v>2</v>
      </c>
      <c r="H98689" s="2">
        <v>44398.051967637541</v>
      </c>
    </row>
    <row r="98690" spans="1:8" x14ac:dyDescent="0.25">
      <c r="A98690">
        <v>298697</v>
      </c>
      <c r="B98690" s="2">
        <v>44397.968634304205</v>
      </c>
      <c r="C98690">
        <v>147353</v>
      </c>
      <c r="D98690">
        <v>180863</v>
      </c>
      <c r="E98690" s="45">
        <v>1</v>
      </c>
      <c r="F98690" s="44">
        <v>3</v>
      </c>
      <c r="G98690" s="45">
        <v>2</v>
      </c>
      <c r="H98690" s="2">
        <v>44398.051967637541</v>
      </c>
    </row>
    <row r="98691" spans="1:8" x14ac:dyDescent="0.25">
      <c r="A98691">
        <v>298699</v>
      </c>
      <c r="B98691" s="2">
        <v>44397.968634304205</v>
      </c>
      <c r="C98691">
        <v>209096</v>
      </c>
      <c r="D98691">
        <v>21407</v>
      </c>
      <c r="E98691" s="45">
        <v>1</v>
      </c>
      <c r="F98691" s="44">
        <v>3</v>
      </c>
      <c r="G98691" s="45">
        <v>2</v>
      </c>
      <c r="H98691" s="2">
        <v>44398.051967637541</v>
      </c>
    </row>
    <row r="98692" spans="1:8" x14ac:dyDescent="0.25">
      <c r="A98692">
        <v>298703</v>
      </c>
      <c r="B98692" s="2">
        <v>44397.969847896442</v>
      </c>
      <c r="C98692">
        <v>40206</v>
      </c>
      <c r="D98692">
        <v>111153</v>
      </c>
      <c r="E98692" s="45">
        <v>0</v>
      </c>
      <c r="F98692" s="44">
        <v>3</v>
      </c>
      <c r="G98692" s="45">
        <v>1</v>
      </c>
      <c r="H98692" s="2">
        <v>44398.011514563106</v>
      </c>
    </row>
    <row r="98693" spans="1:8" x14ac:dyDescent="0.25">
      <c r="A98693">
        <v>298708</v>
      </c>
      <c r="B98693" s="2">
        <v>44397.969847896442</v>
      </c>
      <c r="C98693">
        <v>257002</v>
      </c>
      <c r="D98693">
        <v>178044</v>
      </c>
      <c r="E98693" s="45">
        <v>0</v>
      </c>
      <c r="F98693" s="44">
        <v>3</v>
      </c>
      <c r="G98693" s="45">
        <v>1</v>
      </c>
      <c r="H98693" s="2">
        <v>44398.011514563106</v>
      </c>
    </row>
    <row r="98694" spans="1:8" x14ac:dyDescent="0.25">
      <c r="A98694">
        <v>298710</v>
      </c>
      <c r="B98694" s="2">
        <v>44397.973488673138</v>
      </c>
      <c r="C98694">
        <v>297303</v>
      </c>
      <c r="D98694">
        <v>230507</v>
      </c>
      <c r="E98694" s="45">
        <v>1</v>
      </c>
      <c r="F98694" s="44">
        <v>3</v>
      </c>
      <c r="G98694" s="45">
        <v>2</v>
      </c>
      <c r="H98694" s="2">
        <v>44398.056822006474</v>
      </c>
    </row>
    <row r="98695" spans="1:8" x14ac:dyDescent="0.25">
      <c r="A98695">
        <v>298711</v>
      </c>
      <c r="B98695" s="2">
        <v>44397.974297734625</v>
      </c>
      <c r="C98695">
        <v>393</v>
      </c>
      <c r="D98695">
        <v>182984</v>
      </c>
      <c r="E98695" s="45">
        <v>23</v>
      </c>
      <c r="F98695" s="44">
        <v>2</v>
      </c>
      <c r="G98695" s="45">
        <v>0</v>
      </c>
      <c r="H98695" s="2">
        <v>44397.974297734625</v>
      </c>
    </row>
    <row r="98696" spans="1:8" x14ac:dyDescent="0.25">
      <c r="A98696">
        <v>298714</v>
      </c>
      <c r="B98696" s="2">
        <v>44397.976333333332</v>
      </c>
      <c r="C98696">
        <v>271156</v>
      </c>
      <c r="D98696">
        <v>341333</v>
      </c>
      <c r="E98696" s="45">
        <v>6</v>
      </c>
      <c r="F98696" s="44">
        <v>3</v>
      </c>
      <c r="G98696" s="45">
        <v>7</v>
      </c>
      <c r="H98696" s="2">
        <v>44398.267999999996</v>
      </c>
    </row>
    <row r="98697" spans="1:8" x14ac:dyDescent="0.25">
      <c r="A98697">
        <v>298717</v>
      </c>
      <c r="B98697" s="2">
        <v>44397.976724919092</v>
      </c>
      <c r="C98697">
        <v>239493</v>
      </c>
      <c r="D98697">
        <v>262099</v>
      </c>
      <c r="E98697" s="45">
        <v>1</v>
      </c>
      <c r="F98697" s="44">
        <v>3</v>
      </c>
      <c r="G98697" s="45">
        <v>2</v>
      </c>
      <c r="H98697" s="2">
        <v>44398.060058252428</v>
      </c>
    </row>
    <row r="98698" spans="1:8" x14ac:dyDescent="0.25">
      <c r="A98698">
        <v>298722</v>
      </c>
      <c r="B98698" s="2">
        <v>44397.977129449835</v>
      </c>
      <c r="C98698">
        <v>83257</v>
      </c>
      <c r="D98698">
        <v>239565</v>
      </c>
      <c r="E98698" s="45">
        <v>2</v>
      </c>
      <c r="F98698" s="44">
        <v>3</v>
      </c>
      <c r="G98698" s="45">
        <v>3</v>
      </c>
      <c r="H98698" s="2">
        <v>44398.102129449835</v>
      </c>
    </row>
    <row r="98699" spans="1:8" x14ac:dyDescent="0.25">
      <c r="A98699">
        <v>298726</v>
      </c>
      <c r="B98699" s="2">
        <v>44397.979152103559</v>
      </c>
      <c r="C98699">
        <v>1559</v>
      </c>
      <c r="D98699">
        <v>190995</v>
      </c>
      <c r="E98699" s="45">
        <v>23</v>
      </c>
      <c r="F98699" s="44">
        <v>2</v>
      </c>
      <c r="G98699" s="45">
        <v>0</v>
      </c>
      <c r="H98699" s="2">
        <v>44397.979152103559</v>
      </c>
    </row>
    <row r="98700" spans="1:8" x14ac:dyDescent="0.25">
      <c r="A98700">
        <v>298730</v>
      </c>
      <c r="B98700" s="2">
        <v>44397.98</v>
      </c>
      <c r="C98700">
        <v>142431</v>
      </c>
      <c r="D98700">
        <v>250679</v>
      </c>
      <c r="E98700" s="45">
        <v>23</v>
      </c>
      <c r="F98700" s="44">
        <v>2</v>
      </c>
      <c r="G98700" s="45">
        <v>0</v>
      </c>
      <c r="H98700" s="2">
        <v>44397.98</v>
      </c>
    </row>
    <row r="98701" spans="1:8" x14ac:dyDescent="0.25">
      <c r="A98701">
        <v>298733</v>
      </c>
      <c r="B98701" s="2">
        <v>44397.982388349512</v>
      </c>
      <c r="C98701">
        <v>80283</v>
      </c>
      <c r="D98701">
        <v>291304</v>
      </c>
      <c r="E98701" s="45">
        <v>23</v>
      </c>
      <c r="F98701" s="44">
        <v>2</v>
      </c>
      <c r="G98701" s="45">
        <v>0</v>
      </c>
      <c r="H98701" s="2">
        <v>44397.982388349512</v>
      </c>
    </row>
    <row r="98702" spans="1:8" x14ac:dyDescent="0.25">
      <c r="A98702">
        <v>298735</v>
      </c>
      <c r="B98702" s="2">
        <v>44397.983197410998</v>
      </c>
      <c r="C98702">
        <v>245422</v>
      </c>
      <c r="D98702">
        <v>33094</v>
      </c>
      <c r="E98702" s="45">
        <v>1</v>
      </c>
      <c r="F98702" s="44">
        <v>3</v>
      </c>
      <c r="G98702" s="45">
        <v>2</v>
      </c>
      <c r="H98702" s="2">
        <v>44398.066530744334</v>
      </c>
    </row>
    <row r="98703" spans="1:8" x14ac:dyDescent="0.25">
      <c r="A98703">
        <v>298737</v>
      </c>
      <c r="B98703" s="2">
        <v>44397.984006472492</v>
      </c>
      <c r="C98703">
        <v>7564</v>
      </c>
      <c r="D98703">
        <v>325852</v>
      </c>
      <c r="E98703" s="45">
        <v>23</v>
      </c>
      <c r="F98703" s="44">
        <v>2</v>
      </c>
      <c r="G98703" s="45">
        <v>0</v>
      </c>
      <c r="H98703" s="2">
        <v>44397.984006472492</v>
      </c>
    </row>
    <row r="98704" spans="1:8" x14ac:dyDescent="0.25">
      <c r="A98704">
        <v>298741</v>
      </c>
      <c r="B98704" s="2">
        <v>44397.986029126216</v>
      </c>
      <c r="C98704">
        <v>202650</v>
      </c>
      <c r="D98704">
        <v>81226</v>
      </c>
      <c r="E98704" s="45">
        <v>0</v>
      </c>
      <c r="F98704" s="44">
        <v>3</v>
      </c>
      <c r="G98704" s="45">
        <v>1</v>
      </c>
      <c r="H98704" s="2">
        <v>44398.02769579288</v>
      </c>
    </row>
    <row r="98705" spans="1:8" x14ac:dyDescent="0.25">
      <c r="A98705">
        <v>298742</v>
      </c>
      <c r="B98705" s="2">
        <v>44397.988860841426</v>
      </c>
      <c r="C98705">
        <v>65235</v>
      </c>
      <c r="D98705">
        <v>311049</v>
      </c>
      <c r="E98705" s="45">
        <v>23</v>
      </c>
      <c r="F98705" s="44">
        <v>2</v>
      </c>
      <c r="G98705" s="45">
        <v>0</v>
      </c>
      <c r="H98705" s="2">
        <v>44397.988860841426</v>
      </c>
    </row>
    <row r="98706" spans="1:8" x14ac:dyDescent="0.25">
      <c r="A98706">
        <v>298745</v>
      </c>
      <c r="B98706" s="2">
        <v>44397.989669902912</v>
      </c>
      <c r="C98706">
        <v>320433</v>
      </c>
      <c r="D98706">
        <v>389238</v>
      </c>
      <c r="E98706" s="45">
        <v>1</v>
      </c>
      <c r="F98706" s="44">
        <v>3</v>
      </c>
      <c r="G98706" s="45">
        <v>2</v>
      </c>
      <c r="H98706" s="2">
        <v>44398.073003236248</v>
      </c>
    </row>
    <row r="98707" spans="1:8" x14ac:dyDescent="0.25">
      <c r="A98707">
        <v>298747</v>
      </c>
      <c r="B98707" s="2">
        <v>44397.990478964399</v>
      </c>
      <c r="C98707">
        <v>165108</v>
      </c>
      <c r="D98707">
        <v>121856</v>
      </c>
      <c r="E98707" s="45">
        <v>23</v>
      </c>
      <c r="F98707" s="44">
        <v>2</v>
      </c>
      <c r="G98707" s="45">
        <v>0</v>
      </c>
      <c r="H98707" s="2">
        <v>44397.990478964399</v>
      </c>
    </row>
    <row r="98708" spans="1:8" x14ac:dyDescent="0.25">
      <c r="A98708">
        <v>298750</v>
      </c>
      <c r="B98708" s="2">
        <v>44397.991288025885</v>
      </c>
      <c r="C98708">
        <v>160699</v>
      </c>
      <c r="D98708">
        <v>258251</v>
      </c>
      <c r="E98708" s="45">
        <v>1</v>
      </c>
      <c r="F98708" s="44">
        <v>3</v>
      </c>
      <c r="G98708" s="45">
        <v>2</v>
      </c>
      <c r="H98708" s="2">
        <v>44398.074621359221</v>
      </c>
    </row>
    <row r="98709" spans="1:8" x14ac:dyDescent="0.25">
      <c r="A98709">
        <v>298755</v>
      </c>
      <c r="B98709" s="2">
        <v>44397.991288025893</v>
      </c>
      <c r="C98709">
        <v>37177</v>
      </c>
      <c r="D98709">
        <v>392434</v>
      </c>
      <c r="E98709" s="45">
        <v>17</v>
      </c>
      <c r="F98709" s="44">
        <v>2</v>
      </c>
      <c r="G98709" s="45">
        <v>-6</v>
      </c>
      <c r="H98709" s="2">
        <v>44397.741288025893</v>
      </c>
    </row>
    <row r="98710" spans="1:8" x14ac:dyDescent="0.25">
      <c r="A98710">
        <v>298759</v>
      </c>
      <c r="B98710" s="2">
        <v>44397.992333333335</v>
      </c>
      <c r="C98710">
        <v>293791</v>
      </c>
      <c r="D98710">
        <v>154256</v>
      </c>
      <c r="E98710" s="45">
        <v>0</v>
      </c>
      <c r="F98710" s="44">
        <v>3</v>
      </c>
      <c r="G98710" s="45">
        <v>1</v>
      </c>
      <c r="H98710" s="2">
        <v>44398.034</v>
      </c>
    </row>
    <row r="98711" spans="1:8" x14ac:dyDescent="0.25">
      <c r="A98711">
        <v>298760</v>
      </c>
      <c r="B98711" s="2">
        <v>44397.992501618122</v>
      </c>
      <c r="C98711">
        <v>285883</v>
      </c>
      <c r="D98711">
        <v>397390</v>
      </c>
      <c r="E98711" s="45">
        <v>20</v>
      </c>
      <c r="F98711" s="44">
        <v>2</v>
      </c>
      <c r="G98711" s="45">
        <v>-3</v>
      </c>
      <c r="H98711" s="2">
        <v>44397.867501618122</v>
      </c>
    </row>
    <row r="98712" spans="1:8" x14ac:dyDescent="0.25">
      <c r="A98712">
        <v>298762</v>
      </c>
      <c r="B98712" s="2">
        <v>44397.992666666665</v>
      </c>
      <c r="C98712">
        <v>298026</v>
      </c>
      <c r="D98712">
        <v>347008</v>
      </c>
      <c r="E98712" s="45">
        <v>4</v>
      </c>
      <c r="F98712" s="44">
        <v>3</v>
      </c>
      <c r="G98712" s="45">
        <v>5</v>
      </c>
      <c r="H98712" s="2">
        <v>44398.201000000001</v>
      </c>
    </row>
    <row r="98713" spans="1:8" x14ac:dyDescent="0.25">
      <c r="A98713">
        <v>298766</v>
      </c>
      <c r="B98713" s="2">
        <v>44397.992906148866</v>
      </c>
      <c r="C98713">
        <v>253934</v>
      </c>
      <c r="D98713">
        <v>105352</v>
      </c>
      <c r="E98713" s="45">
        <v>1</v>
      </c>
      <c r="F98713" s="44">
        <v>3</v>
      </c>
      <c r="G98713" s="45">
        <v>2</v>
      </c>
      <c r="H98713" s="2">
        <v>44398.076239482201</v>
      </c>
    </row>
    <row r="98714" spans="1:8" x14ac:dyDescent="0.25">
      <c r="A98714">
        <v>298768</v>
      </c>
      <c r="B98714" s="2">
        <v>44397.993715210359</v>
      </c>
      <c r="C98714">
        <v>202405</v>
      </c>
      <c r="D98714">
        <v>411922</v>
      </c>
      <c r="E98714" s="45">
        <v>23</v>
      </c>
      <c r="F98714" s="44">
        <v>2</v>
      </c>
      <c r="G98714" s="45">
        <v>0</v>
      </c>
      <c r="H98714" s="2">
        <v>44397.993715210359</v>
      </c>
    </row>
    <row r="98715" spans="1:8" x14ac:dyDescent="0.25">
      <c r="A98715">
        <v>298773</v>
      </c>
      <c r="B98715" s="2">
        <v>44397.994119741095</v>
      </c>
      <c r="C98715">
        <v>129479</v>
      </c>
      <c r="D98715">
        <v>411922</v>
      </c>
      <c r="E98715" s="45">
        <v>16</v>
      </c>
      <c r="F98715" s="44">
        <v>2</v>
      </c>
      <c r="G98715" s="45">
        <v>-7</v>
      </c>
      <c r="H98715" s="2">
        <v>44397.702453074431</v>
      </c>
    </row>
    <row r="98716" spans="1:8" x14ac:dyDescent="0.25">
      <c r="A98716">
        <v>298777</v>
      </c>
      <c r="B98716" s="2">
        <v>44397.994119741103</v>
      </c>
      <c r="C98716">
        <v>290255</v>
      </c>
      <c r="D98716">
        <v>258251</v>
      </c>
      <c r="E98716" s="45">
        <v>0</v>
      </c>
      <c r="F98716" s="44">
        <v>3</v>
      </c>
      <c r="G98716" s="45">
        <v>1</v>
      </c>
      <c r="H98716" s="2">
        <v>44398.035786407767</v>
      </c>
    </row>
    <row r="98717" spans="1:8" x14ac:dyDescent="0.25">
      <c r="A98717">
        <v>298780</v>
      </c>
      <c r="B98717" s="2">
        <v>44397.994333333336</v>
      </c>
      <c r="C98717">
        <v>284694</v>
      </c>
      <c r="D98717">
        <v>411922</v>
      </c>
      <c r="E98717" s="45">
        <v>0</v>
      </c>
      <c r="F98717" s="44">
        <v>3</v>
      </c>
      <c r="G98717" s="45">
        <v>1</v>
      </c>
      <c r="H98717" s="2">
        <v>44398.036</v>
      </c>
    </row>
    <row r="98718" spans="1:8" x14ac:dyDescent="0.25">
      <c r="A98718">
        <v>298781</v>
      </c>
      <c r="B98718" s="2">
        <v>44397.995737864083</v>
      </c>
      <c r="C98718">
        <v>296344</v>
      </c>
      <c r="D98718">
        <v>458519</v>
      </c>
      <c r="E98718" s="45">
        <v>0</v>
      </c>
      <c r="F98718" s="44">
        <v>3</v>
      </c>
      <c r="G98718" s="45">
        <v>1</v>
      </c>
      <c r="H98718" s="2">
        <v>44398.037404530747</v>
      </c>
    </row>
    <row r="98719" spans="1:8" x14ac:dyDescent="0.25">
      <c r="A98719">
        <v>298786</v>
      </c>
      <c r="B98719" s="2">
        <v>44397.996142394819</v>
      </c>
      <c r="C98719">
        <v>231988</v>
      </c>
      <c r="D98719">
        <v>43842</v>
      </c>
      <c r="E98719" s="45">
        <v>1</v>
      </c>
      <c r="F98719" s="44">
        <v>3</v>
      </c>
      <c r="G98719" s="45">
        <v>2</v>
      </c>
      <c r="H98719" s="2">
        <v>44398.079475728155</v>
      </c>
    </row>
    <row r="98720" spans="1:8" x14ac:dyDescent="0.25">
      <c r="A98720">
        <v>298791</v>
      </c>
      <c r="B98720" s="2">
        <v>44397.998</v>
      </c>
      <c r="C98720">
        <v>165327</v>
      </c>
      <c r="D98720">
        <v>432277</v>
      </c>
      <c r="E98720" s="45">
        <v>2</v>
      </c>
      <c r="F98720" s="44">
        <v>3</v>
      </c>
      <c r="G98720" s="45">
        <v>3</v>
      </c>
      <c r="H98720" s="2">
        <v>44398.123</v>
      </c>
    </row>
    <row r="98721" spans="1:8" x14ac:dyDescent="0.25">
      <c r="A98721">
        <v>298794</v>
      </c>
      <c r="B98721" s="2">
        <v>44398.000187702266</v>
      </c>
      <c r="C98721">
        <v>117409</v>
      </c>
      <c r="D98721">
        <v>158978</v>
      </c>
      <c r="E98721" s="45">
        <v>0</v>
      </c>
      <c r="F98721" s="44">
        <v>3</v>
      </c>
      <c r="G98721" s="45">
        <v>0</v>
      </c>
      <c r="H98721" s="2">
        <v>44398.000187702266</v>
      </c>
    </row>
    <row r="98722" spans="1:8" x14ac:dyDescent="0.25">
      <c r="A98722">
        <v>298796</v>
      </c>
      <c r="B98722" s="2">
        <v>44398.000592233009</v>
      </c>
      <c r="C98722">
        <v>261549</v>
      </c>
      <c r="D98722">
        <v>401945</v>
      </c>
      <c r="E98722" s="45">
        <v>1</v>
      </c>
      <c r="F98722" s="44">
        <v>3</v>
      </c>
      <c r="G98722" s="45">
        <v>1</v>
      </c>
      <c r="H98722" s="2">
        <v>44398.042258899673</v>
      </c>
    </row>
    <row r="98723" spans="1:8" x14ac:dyDescent="0.25">
      <c r="A98723">
        <v>298798</v>
      </c>
      <c r="B98723" s="2">
        <v>44398.001805825246</v>
      </c>
      <c r="C98723">
        <v>261907</v>
      </c>
      <c r="D98723">
        <v>123413</v>
      </c>
      <c r="E98723" s="45">
        <v>0</v>
      </c>
      <c r="F98723" s="44">
        <v>3</v>
      </c>
      <c r="G98723" s="45">
        <v>0</v>
      </c>
      <c r="H98723" s="2">
        <v>44398.001805825246</v>
      </c>
    </row>
    <row r="98724" spans="1:8" x14ac:dyDescent="0.25">
      <c r="A98724">
        <v>298801</v>
      </c>
      <c r="B98724" s="2">
        <v>44398.002999999997</v>
      </c>
      <c r="C98724">
        <v>144836</v>
      </c>
      <c r="D98724">
        <v>138209</v>
      </c>
      <c r="E98724" s="45">
        <v>0</v>
      </c>
      <c r="F98724" s="44">
        <v>3</v>
      </c>
      <c r="G98724" s="45">
        <v>0</v>
      </c>
      <c r="H98724" s="2">
        <v>44398.002999999997</v>
      </c>
    </row>
    <row r="98725" spans="1:8" x14ac:dyDescent="0.25">
      <c r="A98725">
        <v>298804</v>
      </c>
      <c r="B98725" s="2">
        <v>44398.0050420712</v>
      </c>
      <c r="C98725">
        <v>20407</v>
      </c>
      <c r="D98725">
        <v>230347</v>
      </c>
      <c r="E98725" s="45">
        <v>12</v>
      </c>
      <c r="F98725" s="44">
        <v>3</v>
      </c>
      <c r="G98725" s="45">
        <v>12</v>
      </c>
      <c r="H98725" s="2">
        <v>44398.5050420712</v>
      </c>
    </row>
    <row r="98726" spans="1:8" x14ac:dyDescent="0.25">
      <c r="A98726">
        <v>298807</v>
      </c>
      <c r="B98726" s="2">
        <v>44398.006660194173</v>
      </c>
      <c r="C98726">
        <v>256926</v>
      </c>
      <c r="D98726">
        <v>409782</v>
      </c>
      <c r="E98726" s="45">
        <v>0</v>
      </c>
      <c r="F98726" s="44">
        <v>3</v>
      </c>
      <c r="G98726" s="45">
        <v>0</v>
      </c>
      <c r="H98726" s="2">
        <v>44398.006660194173</v>
      </c>
    </row>
    <row r="98727" spans="1:8" x14ac:dyDescent="0.25">
      <c r="A98727">
        <v>298808</v>
      </c>
      <c r="B98727" s="2">
        <v>44398.010300970876</v>
      </c>
      <c r="C98727">
        <v>316153</v>
      </c>
      <c r="D98727">
        <v>169042</v>
      </c>
      <c r="E98727" s="45">
        <v>1</v>
      </c>
      <c r="F98727" s="44">
        <v>3</v>
      </c>
      <c r="G98727" s="45">
        <v>1</v>
      </c>
      <c r="H98727" s="2">
        <v>44398.051967637541</v>
      </c>
    </row>
    <row r="98728" spans="1:8" x14ac:dyDescent="0.25">
      <c r="A98728">
        <v>298810</v>
      </c>
      <c r="B98728" s="2">
        <v>44398.012999999999</v>
      </c>
      <c r="C98728">
        <v>120944</v>
      </c>
      <c r="D98728">
        <v>153893</v>
      </c>
      <c r="E98728" s="45">
        <v>0</v>
      </c>
      <c r="F98728" s="44">
        <v>3</v>
      </c>
      <c r="G98728" s="45">
        <v>0</v>
      </c>
      <c r="H98728" s="2">
        <v>44398.012999999999</v>
      </c>
    </row>
    <row r="98729" spans="1:8" x14ac:dyDescent="0.25">
      <c r="A98729">
        <v>298814</v>
      </c>
      <c r="B98729" s="2">
        <v>44398.014750809059</v>
      </c>
      <c r="C98729">
        <v>145640</v>
      </c>
      <c r="D98729">
        <v>242592</v>
      </c>
      <c r="E98729" s="45">
        <v>20</v>
      </c>
      <c r="F98729" s="44">
        <v>2</v>
      </c>
      <c r="G98729" s="45">
        <v>-4</v>
      </c>
      <c r="H98729" s="2">
        <v>44397.848084142395</v>
      </c>
    </row>
    <row r="98730" spans="1:8" x14ac:dyDescent="0.25">
      <c r="A98730">
        <v>298815</v>
      </c>
      <c r="B98730" s="2">
        <v>44398.01636893204</v>
      </c>
      <c r="C98730">
        <v>126642</v>
      </c>
      <c r="D98730">
        <v>411922</v>
      </c>
      <c r="E98730" s="45">
        <v>0</v>
      </c>
      <c r="F98730" s="44">
        <v>3</v>
      </c>
      <c r="G98730" s="45">
        <v>0</v>
      </c>
      <c r="H98730" s="2">
        <v>44398.01636893204</v>
      </c>
    </row>
    <row r="98731" spans="1:8" x14ac:dyDescent="0.25">
      <c r="A98731">
        <v>298819</v>
      </c>
      <c r="B98731" s="2">
        <v>44398.016773462783</v>
      </c>
      <c r="C98731">
        <v>204807</v>
      </c>
      <c r="D98731">
        <v>182191</v>
      </c>
      <c r="E98731" s="45">
        <v>21</v>
      </c>
      <c r="F98731" s="44">
        <v>2</v>
      </c>
      <c r="G98731" s="45">
        <v>-3</v>
      </c>
      <c r="H98731" s="2">
        <v>44397.891773462783</v>
      </c>
    </row>
    <row r="98732" spans="1:8" x14ac:dyDescent="0.25">
      <c r="A98732">
        <v>298824</v>
      </c>
      <c r="B98732" s="2">
        <v>44398.01798705502</v>
      </c>
      <c r="C98732">
        <v>66093</v>
      </c>
      <c r="D98732">
        <v>153977</v>
      </c>
      <c r="E98732" s="45">
        <v>16</v>
      </c>
      <c r="F98732" s="44">
        <v>2</v>
      </c>
      <c r="G98732" s="45">
        <v>-8</v>
      </c>
      <c r="H98732" s="2">
        <v>44397.684653721684</v>
      </c>
    </row>
    <row r="98733" spans="1:8" x14ac:dyDescent="0.25">
      <c r="A98733">
        <v>298826</v>
      </c>
      <c r="B98733" s="2">
        <v>44398.021000000001</v>
      </c>
      <c r="C98733">
        <v>330623</v>
      </c>
      <c r="D98733">
        <v>103786</v>
      </c>
      <c r="E98733" s="45">
        <v>3</v>
      </c>
      <c r="F98733" s="44">
        <v>3</v>
      </c>
      <c r="G98733" s="45">
        <v>3</v>
      </c>
      <c r="H98733" s="2">
        <v>44398.146000000001</v>
      </c>
    </row>
    <row r="98734" spans="1:8" x14ac:dyDescent="0.25">
      <c r="A98734">
        <v>298828</v>
      </c>
      <c r="B98734" s="2">
        <v>44398.021223300973</v>
      </c>
      <c r="C98734">
        <v>193473</v>
      </c>
      <c r="D98734">
        <v>82901</v>
      </c>
      <c r="E98734" s="45">
        <v>0</v>
      </c>
      <c r="F98734" s="44">
        <v>3</v>
      </c>
      <c r="G98734" s="45">
        <v>0</v>
      </c>
      <c r="H98734" s="2">
        <v>44398.021223300973</v>
      </c>
    </row>
    <row r="98735" spans="1:8" x14ac:dyDescent="0.25">
      <c r="A98735">
        <v>298830</v>
      </c>
      <c r="B98735" s="2">
        <v>44398.021627831709</v>
      </c>
      <c r="C98735">
        <v>96431</v>
      </c>
      <c r="D98735">
        <v>74456</v>
      </c>
      <c r="E98735" s="45">
        <v>17</v>
      </c>
      <c r="F98735" s="44">
        <v>2</v>
      </c>
      <c r="G98735" s="45">
        <v>-7</v>
      </c>
      <c r="H98735" s="2">
        <v>44397.729961165045</v>
      </c>
    </row>
    <row r="98736" spans="1:8" x14ac:dyDescent="0.25">
      <c r="A98736">
        <v>298831</v>
      </c>
      <c r="B98736" s="2">
        <v>44398.024666666664</v>
      </c>
      <c r="C98736">
        <v>302694</v>
      </c>
      <c r="D98736">
        <v>169042</v>
      </c>
      <c r="E98736" s="45">
        <v>2</v>
      </c>
      <c r="F98736" s="44">
        <v>3</v>
      </c>
      <c r="G98736" s="45">
        <v>2</v>
      </c>
      <c r="H98736" s="2">
        <v>44398.108</v>
      </c>
    </row>
    <row r="98737" spans="1:8" x14ac:dyDescent="0.25">
      <c r="A98737">
        <v>298834</v>
      </c>
      <c r="B98737" s="2">
        <v>44398.025268608413</v>
      </c>
      <c r="C98737">
        <v>258350</v>
      </c>
      <c r="D98737">
        <v>396686</v>
      </c>
      <c r="E98737" s="45">
        <v>18</v>
      </c>
      <c r="F98737" s="44">
        <v>2</v>
      </c>
      <c r="G98737" s="45">
        <v>-6</v>
      </c>
      <c r="H98737" s="2">
        <v>44397.775268608413</v>
      </c>
    </row>
    <row r="98738" spans="1:8" x14ac:dyDescent="0.25">
      <c r="A98738">
        <v>298838</v>
      </c>
      <c r="B98738" s="2">
        <v>44398.0260776699</v>
      </c>
      <c r="C98738">
        <v>340436</v>
      </c>
      <c r="D98738">
        <v>12845</v>
      </c>
      <c r="E98738" s="45">
        <v>0</v>
      </c>
      <c r="F98738" s="44">
        <v>3</v>
      </c>
      <c r="G98738" s="45">
        <v>0</v>
      </c>
      <c r="H98738" s="2">
        <v>44398.0260776699</v>
      </c>
    </row>
    <row r="98739" spans="1:8" x14ac:dyDescent="0.25">
      <c r="A98739">
        <v>298839</v>
      </c>
      <c r="B98739" s="2">
        <v>44398.032550161814</v>
      </c>
      <c r="C98739">
        <v>17605</v>
      </c>
      <c r="D98739">
        <v>390503</v>
      </c>
      <c r="E98739" s="45">
        <v>0</v>
      </c>
      <c r="F98739" s="44">
        <v>3</v>
      </c>
      <c r="G98739" s="45">
        <v>0</v>
      </c>
      <c r="H98739" s="2">
        <v>44398.032550161814</v>
      </c>
    </row>
    <row r="98740" spans="1:8" x14ac:dyDescent="0.25">
      <c r="A98740">
        <v>298844</v>
      </c>
      <c r="B98740" s="2">
        <v>44398.032550161814</v>
      </c>
      <c r="C98740">
        <v>206473</v>
      </c>
      <c r="D98740">
        <v>158978</v>
      </c>
      <c r="E98740" s="45">
        <v>0</v>
      </c>
      <c r="F98740" s="44">
        <v>3</v>
      </c>
      <c r="G98740" s="45">
        <v>0</v>
      </c>
      <c r="H98740" s="2">
        <v>44398.032550161814</v>
      </c>
    </row>
    <row r="98741" spans="1:8" x14ac:dyDescent="0.25">
      <c r="A98741">
        <v>298846</v>
      </c>
      <c r="B98741" s="2">
        <v>44398.032954692557</v>
      </c>
      <c r="C98741">
        <v>186840</v>
      </c>
      <c r="D98741">
        <v>250679</v>
      </c>
      <c r="E98741" s="45">
        <v>1</v>
      </c>
      <c r="F98741" s="44">
        <v>3</v>
      </c>
      <c r="G98741" s="45">
        <v>1</v>
      </c>
      <c r="H98741" s="2">
        <v>44398.074621359221</v>
      </c>
    </row>
    <row r="98742" spans="1:8" x14ac:dyDescent="0.25">
      <c r="A98742">
        <v>298847</v>
      </c>
      <c r="B98742" s="2">
        <v>44398.035333333333</v>
      </c>
      <c r="C98742">
        <v>284828</v>
      </c>
      <c r="D98742">
        <v>200789</v>
      </c>
      <c r="E98742" s="45">
        <v>1</v>
      </c>
      <c r="F98742" s="44">
        <v>3</v>
      </c>
      <c r="G98742" s="45">
        <v>1</v>
      </c>
      <c r="H98742" s="2">
        <v>44398.076999999997</v>
      </c>
    </row>
    <row r="98743" spans="1:8" x14ac:dyDescent="0.25">
      <c r="A98743">
        <v>298851</v>
      </c>
      <c r="B98743" s="2">
        <v>44398.036595469253</v>
      </c>
      <c r="C98743">
        <v>237416</v>
      </c>
      <c r="D98743">
        <v>411922</v>
      </c>
      <c r="E98743" s="45">
        <v>2</v>
      </c>
      <c r="F98743" s="44">
        <v>3</v>
      </c>
      <c r="G98743" s="45">
        <v>2</v>
      </c>
      <c r="H98743" s="2">
        <v>44398.119928802589</v>
      </c>
    </row>
    <row r="98744" spans="1:8" x14ac:dyDescent="0.25">
      <c r="A98744">
        <v>298856</v>
      </c>
      <c r="B98744" s="2">
        <v>44398.03902265372</v>
      </c>
      <c r="C98744">
        <v>128976</v>
      </c>
      <c r="D98744">
        <v>62570</v>
      </c>
      <c r="E98744" s="45">
        <v>20</v>
      </c>
      <c r="F98744" s="44">
        <v>2</v>
      </c>
      <c r="G98744" s="45">
        <v>-4</v>
      </c>
      <c r="H98744" s="2">
        <v>44397.872355987056</v>
      </c>
    </row>
    <row r="98745" spans="1:8" x14ac:dyDescent="0.25">
      <c r="A98745">
        <v>298860</v>
      </c>
      <c r="B98745" s="2">
        <v>44398.040236245957</v>
      </c>
      <c r="C98745">
        <v>206954</v>
      </c>
      <c r="D98745">
        <v>411922</v>
      </c>
      <c r="E98745" s="45">
        <v>19</v>
      </c>
      <c r="F98745" s="44">
        <v>2</v>
      </c>
      <c r="G98745" s="45">
        <v>-5</v>
      </c>
      <c r="H98745" s="2">
        <v>44397.831902912621</v>
      </c>
    </row>
    <row r="98746" spans="1:8" x14ac:dyDescent="0.25">
      <c r="A98746">
        <v>298861</v>
      </c>
      <c r="B98746" s="2">
        <v>44398.041449838187</v>
      </c>
      <c r="C98746">
        <v>337763</v>
      </c>
      <c r="D98746">
        <v>324893</v>
      </c>
      <c r="E98746" s="45">
        <v>2</v>
      </c>
      <c r="F98746" s="44">
        <v>3</v>
      </c>
      <c r="G98746" s="45">
        <v>2</v>
      </c>
      <c r="H98746" s="2">
        <v>44398.124783171523</v>
      </c>
    </row>
    <row r="98747" spans="1:8" x14ac:dyDescent="0.25">
      <c r="A98747">
        <v>298865</v>
      </c>
      <c r="B98747" s="2">
        <v>44398.042258899673</v>
      </c>
      <c r="C98747">
        <v>170315</v>
      </c>
      <c r="D98747">
        <v>241927</v>
      </c>
      <c r="E98747" s="45">
        <v>1</v>
      </c>
      <c r="F98747" s="44">
        <v>3</v>
      </c>
      <c r="G98747" s="45">
        <v>0</v>
      </c>
      <c r="H98747" s="2">
        <v>44398.042258899673</v>
      </c>
    </row>
    <row r="98748" spans="1:8" x14ac:dyDescent="0.25">
      <c r="A98748">
        <v>298869</v>
      </c>
      <c r="B98748" s="2">
        <v>44398.042663430424</v>
      </c>
      <c r="C98748">
        <v>155820</v>
      </c>
      <c r="D98748">
        <v>112334</v>
      </c>
      <c r="E98748" s="45">
        <v>2</v>
      </c>
      <c r="F98748" s="44">
        <v>3</v>
      </c>
      <c r="G98748" s="45">
        <v>1</v>
      </c>
      <c r="H98748" s="2">
        <v>44398.084330097088</v>
      </c>
    </row>
    <row r="98749" spans="1:8" x14ac:dyDescent="0.25">
      <c r="A98749">
        <v>298871</v>
      </c>
      <c r="B98749" s="2">
        <v>44398.04873139158</v>
      </c>
      <c r="C98749">
        <v>105506</v>
      </c>
      <c r="D98749">
        <v>351192</v>
      </c>
      <c r="E98749" s="45">
        <v>21</v>
      </c>
      <c r="F98749" s="44">
        <v>2</v>
      </c>
      <c r="G98749" s="45">
        <v>-4</v>
      </c>
      <c r="H98749" s="2">
        <v>44397.882064724916</v>
      </c>
    </row>
    <row r="98750" spans="1:8" x14ac:dyDescent="0.25">
      <c r="A98750">
        <v>298874</v>
      </c>
      <c r="B98750" s="2">
        <v>44398.048731391587</v>
      </c>
      <c r="C98750">
        <v>240010</v>
      </c>
      <c r="D98750">
        <v>32088</v>
      </c>
      <c r="E98750" s="45">
        <v>1</v>
      </c>
      <c r="F98750" s="44">
        <v>3</v>
      </c>
      <c r="G98750" s="45">
        <v>0</v>
      </c>
      <c r="H98750" s="2">
        <v>44398.048731391587</v>
      </c>
    </row>
    <row r="98751" spans="1:8" x14ac:dyDescent="0.25">
      <c r="A98751">
        <v>298879</v>
      </c>
      <c r="B98751" s="2">
        <v>44398.049135922331</v>
      </c>
      <c r="C98751">
        <v>315489</v>
      </c>
      <c r="D98751">
        <v>180863</v>
      </c>
      <c r="E98751" s="45">
        <v>22</v>
      </c>
      <c r="F98751" s="44">
        <v>2</v>
      </c>
      <c r="G98751" s="45">
        <v>-3</v>
      </c>
      <c r="H98751" s="2">
        <v>44397.924135922331</v>
      </c>
    </row>
    <row r="98752" spans="1:8" x14ac:dyDescent="0.25">
      <c r="A98752">
        <v>298882</v>
      </c>
      <c r="B98752" s="2">
        <v>44398.051967637541</v>
      </c>
      <c r="C98752">
        <v>43813</v>
      </c>
      <c r="D98752">
        <v>347008</v>
      </c>
      <c r="E98752" s="45">
        <v>1</v>
      </c>
      <c r="F98752" s="44">
        <v>3</v>
      </c>
      <c r="G98752" s="45">
        <v>0</v>
      </c>
      <c r="H98752" s="2">
        <v>44398.051967637541</v>
      </c>
    </row>
    <row r="98753" spans="1:8" x14ac:dyDescent="0.25">
      <c r="A98753">
        <v>298883</v>
      </c>
      <c r="B98753" s="2">
        <v>44398.053585760521</v>
      </c>
      <c r="C98753">
        <v>131402</v>
      </c>
      <c r="D98753">
        <v>129210</v>
      </c>
      <c r="E98753" s="45">
        <v>1</v>
      </c>
      <c r="F98753" s="44">
        <v>3</v>
      </c>
      <c r="G98753" s="45">
        <v>0</v>
      </c>
      <c r="H98753" s="2">
        <v>44398.053585760521</v>
      </c>
    </row>
    <row r="98754" spans="1:8" x14ac:dyDescent="0.25">
      <c r="A98754">
        <v>298886</v>
      </c>
      <c r="B98754" s="2">
        <v>44398.053666666667</v>
      </c>
      <c r="C98754">
        <v>184128</v>
      </c>
      <c r="D98754">
        <v>401945</v>
      </c>
      <c r="E98754" s="45">
        <v>3</v>
      </c>
      <c r="F98754" s="44">
        <v>3</v>
      </c>
      <c r="G98754" s="45">
        <v>2</v>
      </c>
      <c r="H98754" s="2">
        <v>44398.137000000002</v>
      </c>
    </row>
    <row r="98755" spans="1:8" x14ac:dyDescent="0.25">
      <c r="A98755">
        <v>298889</v>
      </c>
      <c r="B98755" s="2">
        <v>44398.053990291264</v>
      </c>
      <c r="C98755">
        <v>137758</v>
      </c>
      <c r="D98755">
        <v>347008</v>
      </c>
      <c r="E98755" s="45">
        <v>2</v>
      </c>
      <c r="F98755" s="44">
        <v>3</v>
      </c>
      <c r="G98755" s="45">
        <v>1</v>
      </c>
      <c r="H98755" s="2">
        <v>44398.095656957928</v>
      </c>
    </row>
    <row r="98756" spans="1:8" x14ac:dyDescent="0.25">
      <c r="A98756">
        <v>298891</v>
      </c>
      <c r="B98756" s="2">
        <v>44398.053990291264</v>
      </c>
      <c r="C98756">
        <v>313537</v>
      </c>
      <c r="D98756">
        <v>379466</v>
      </c>
      <c r="E98756" s="45">
        <v>22</v>
      </c>
      <c r="F98756" s="44">
        <v>2</v>
      </c>
      <c r="G98756" s="45">
        <v>-3</v>
      </c>
      <c r="H98756" s="2">
        <v>44397.928990291264</v>
      </c>
    </row>
    <row r="98757" spans="1:8" x14ac:dyDescent="0.25">
      <c r="A98757">
        <v>298894</v>
      </c>
      <c r="B98757" s="2">
        <v>44398.055203883494</v>
      </c>
      <c r="C98757">
        <v>119443</v>
      </c>
      <c r="D98757">
        <v>411922</v>
      </c>
      <c r="E98757" s="45">
        <v>21</v>
      </c>
      <c r="F98757" s="44">
        <v>2</v>
      </c>
      <c r="G98757" s="45">
        <v>-4</v>
      </c>
      <c r="H98757" s="2">
        <v>44397.88853721683</v>
      </c>
    </row>
    <row r="98758" spans="1:8" x14ac:dyDescent="0.25">
      <c r="A98758">
        <v>298897</v>
      </c>
      <c r="B98758" s="2">
        <v>44398.057226537218</v>
      </c>
      <c r="C98758">
        <v>225767</v>
      </c>
      <c r="D98758">
        <v>266342</v>
      </c>
      <c r="E98758" s="45">
        <v>22</v>
      </c>
      <c r="F98758" s="44">
        <v>2</v>
      </c>
      <c r="G98758" s="45">
        <v>-3</v>
      </c>
      <c r="H98758" s="2">
        <v>44397.932226537218</v>
      </c>
    </row>
    <row r="98759" spans="1:8" x14ac:dyDescent="0.25">
      <c r="A98759">
        <v>298900</v>
      </c>
      <c r="B98759" s="2">
        <v>44398.060333333335</v>
      </c>
      <c r="C98759">
        <v>163192</v>
      </c>
      <c r="D98759">
        <v>433247</v>
      </c>
      <c r="E98759" s="45">
        <v>20</v>
      </c>
      <c r="F98759" s="44">
        <v>2</v>
      </c>
      <c r="G98759" s="45">
        <v>-5</v>
      </c>
      <c r="H98759" s="2">
        <v>44397.851999999999</v>
      </c>
    </row>
    <row r="98760" spans="1:8" x14ac:dyDescent="0.25">
      <c r="A98760">
        <v>298903</v>
      </c>
      <c r="B98760" s="2">
        <v>44398.064912621361</v>
      </c>
      <c r="C98760">
        <v>5376</v>
      </c>
      <c r="D98760">
        <v>473323</v>
      </c>
      <c r="E98760" s="45">
        <v>1</v>
      </c>
      <c r="F98760" s="44">
        <v>3</v>
      </c>
      <c r="G98760" s="45">
        <v>0</v>
      </c>
      <c r="H98760" s="2">
        <v>44398.064912621361</v>
      </c>
    </row>
    <row r="98761" spans="1:8" x14ac:dyDescent="0.25">
      <c r="A98761">
        <v>298907</v>
      </c>
      <c r="B98761" s="2">
        <v>44398.065666666662</v>
      </c>
      <c r="C98761">
        <v>66232</v>
      </c>
      <c r="D98761">
        <v>108961</v>
      </c>
      <c r="E98761" s="45">
        <v>3</v>
      </c>
      <c r="F98761" s="44">
        <v>3</v>
      </c>
      <c r="G98761" s="45">
        <v>2</v>
      </c>
      <c r="H98761" s="2">
        <v>44398.148999999998</v>
      </c>
    </row>
    <row r="98762" spans="1:8" x14ac:dyDescent="0.25">
      <c r="A98762">
        <v>298910</v>
      </c>
      <c r="B98762" s="2">
        <v>44398.068957928801</v>
      </c>
      <c r="C98762">
        <v>181578</v>
      </c>
      <c r="D98762">
        <v>284325</v>
      </c>
      <c r="E98762" s="45">
        <v>19</v>
      </c>
      <c r="F98762" s="44">
        <v>2</v>
      </c>
      <c r="G98762" s="45">
        <v>-6</v>
      </c>
      <c r="H98762" s="2">
        <v>44397.818957928801</v>
      </c>
    </row>
    <row r="98763" spans="1:8" x14ac:dyDescent="0.25">
      <c r="A98763">
        <v>298915</v>
      </c>
      <c r="B98763" s="2">
        <v>44398.069766990287</v>
      </c>
      <c r="C98763">
        <v>82546</v>
      </c>
      <c r="D98763">
        <v>473327</v>
      </c>
      <c r="E98763" s="45">
        <v>21</v>
      </c>
      <c r="F98763" s="44">
        <v>2</v>
      </c>
      <c r="G98763" s="45">
        <v>-4</v>
      </c>
      <c r="H98763" s="2">
        <v>44397.903100323623</v>
      </c>
    </row>
    <row r="98764" spans="1:8" x14ac:dyDescent="0.25">
      <c r="A98764">
        <v>298917</v>
      </c>
      <c r="B98764" s="2">
        <v>44398.082000000002</v>
      </c>
      <c r="C98764">
        <v>127953</v>
      </c>
      <c r="D98764">
        <v>129210</v>
      </c>
      <c r="E98764" s="45">
        <v>7</v>
      </c>
      <c r="F98764" s="44">
        <v>3</v>
      </c>
      <c r="G98764" s="45">
        <v>6</v>
      </c>
      <c r="H98764" s="2">
        <v>44398.332000000002</v>
      </c>
    </row>
    <row r="98765" spans="1:8" x14ac:dyDescent="0.25">
      <c r="A98765">
        <v>298918</v>
      </c>
      <c r="B98765" s="2">
        <v>44398.086000000003</v>
      </c>
      <c r="C98765">
        <v>254655</v>
      </c>
      <c r="D98765">
        <v>392434</v>
      </c>
      <c r="E98765" s="45">
        <v>2</v>
      </c>
      <c r="F98765" s="44">
        <v>3</v>
      </c>
      <c r="G98765" s="45">
        <v>0</v>
      </c>
      <c r="H98765" s="2">
        <v>44398.086000000003</v>
      </c>
    </row>
    <row r="98766" spans="1:8" x14ac:dyDescent="0.25">
      <c r="A98766">
        <v>298922</v>
      </c>
      <c r="B98766" s="2">
        <v>44398.089184466022</v>
      </c>
      <c r="C98766">
        <v>327353</v>
      </c>
      <c r="D98766">
        <v>301535</v>
      </c>
      <c r="E98766" s="45">
        <v>18</v>
      </c>
      <c r="F98766" s="44">
        <v>2</v>
      </c>
      <c r="G98766" s="45">
        <v>-8</v>
      </c>
      <c r="H98766" s="2">
        <v>44397.755851132686</v>
      </c>
    </row>
    <row r="98767" spans="1:8" x14ac:dyDescent="0.25">
      <c r="A98767">
        <v>298925</v>
      </c>
      <c r="B98767" s="2">
        <v>44398.089588996758</v>
      </c>
      <c r="C98767">
        <v>128253</v>
      </c>
      <c r="D98767">
        <v>455878</v>
      </c>
      <c r="E98767" s="45">
        <v>19</v>
      </c>
      <c r="F98767" s="44">
        <v>2</v>
      </c>
      <c r="G98767" s="45">
        <v>-7</v>
      </c>
      <c r="H98767" s="2">
        <v>44397.797922330094</v>
      </c>
    </row>
    <row r="98768" spans="1:8" x14ac:dyDescent="0.25">
      <c r="A98768">
        <v>298928</v>
      </c>
      <c r="B98768" s="2">
        <v>44398.094038834955</v>
      </c>
      <c r="C98768">
        <v>300954</v>
      </c>
      <c r="D98768">
        <v>362369</v>
      </c>
      <c r="E98768" s="45">
        <v>18</v>
      </c>
      <c r="F98768" s="44">
        <v>2</v>
      </c>
      <c r="G98768" s="45">
        <v>-8</v>
      </c>
      <c r="H98768" s="2">
        <v>44397.76070550162</v>
      </c>
    </row>
    <row r="98769" spans="1:8" x14ac:dyDescent="0.25">
      <c r="A98769">
        <v>298931</v>
      </c>
      <c r="B98769" s="2">
        <v>44398.097679611652</v>
      </c>
      <c r="C98769">
        <v>306112</v>
      </c>
      <c r="D98769">
        <v>230507</v>
      </c>
      <c r="E98769" s="45">
        <v>23</v>
      </c>
      <c r="F98769" s="44">
        <v>2</v>
      </c>
      <c r="G98769" s="45">
        <v>-3</v>
      </c>
      <c r="H98769" s="2">
        <v>44397.972679611652</v>
      </c>
    </row>
    <row r="98770" spans="1:8" x14ac:dyDescent="0.25">
      <c r="A98770">
        <v>298933</v>
      </c>
      <c r="B98770" s="2">
        <v>44398.099297734625</v>
      </c>
      <c r="C98770">
        <v>264654</v>
      </c>
      <c r="D98770">
        <v>292782</v>
      </c>
      <c r="E98770" s="45">
        <v>23</v>
      </c>
      <c r="F98770" s="44">
        <v>2</v>
      </c>
      <c r="G98770" s="45">
        <v>-3</v>
      </c>
      <c r="H98770" s="2">
        <v>44397.974297734625</v>
      </c>
    </row>
    <row r="98771" spans="1:8" x14ac:dyDescent="0.25">
      <c r="A98771">
        <v>298938</v>
      </c>
      <c r="B98771" s="2">
        <v>44398.116692556636</v>
      </c>
      <c r="C98771">
        <v>314654</v>
      </c>
      <c r="D98771">
        <v>303258</v>
      </c>
      <c r="E98771" s="45">
        <v>18</v>
      </c>
      <c r="F98771" s="44">
        <v>2</v>
      </c>
      <c r="G98771" s="45">
        <v>-8</v>
      </c>
      <c r="H98771" s="2">
        <v>44397.7833592233</v>
      </c>
    </row>
    <row r="98772" spans="1:8" x14ac:dyDescent="0.25">
      <c r="A98772">
        <v>298939</v>
      </c>
      <c r="B98772" s="2">
        <v>44398.117906148873</v>
      </c>
      <c r="C98772">
        <v>37408</v>
      </c>
      <c r="D98772">
        <v>130739</v>
      </c>
      <c r="E98772" s="45">
        <v>21</v>
      </c>
      <c r="F98772" s="44">
        <v>2</v>
      </c>
      <c r="G98772" s="45">
        <v>-5</v>
      </c>
      <c r="H98772" s="2">
        <v>44397.909572815537</v>
      </c>
    </row>
    <row r="98773" spans="1:8" x14ac:dyDescent="0.25">
      <c r="A98773">
        <v>298940</v>
      </c>
      <c r="B98773" s="2">
        <v>44398.124333333333</v>
      </c>
      <c r="C98773">
        <v>234593</v>
      </c>
      <c r="D98773">
        <v>209122</v>
      </c>
      <c r="E98773" s="45">
        <v>3</v>
      </c>
      <c r="F98773" s="44">
        <v>3</v>
      </c>
      <c r="G98773" s="45">
        <v>1</v>
      </c>
      <c r="H98773" s="2">
        <v>44398.165999999997</v>
      </c>
    </row>
    <row r="98774" spans="1:8" x14ac:dyDescent="0.25">
      <c r="A98774">
        <v>298943</v>
      </c>
      <c r="B98774" s="2">
        <v>44398.128423948219</v>
      </c>
      <c r="C98774">
        <v>236459</v>
      </c>
      <c r="D98774">
        <v>158978</v>
      </c>
      <c r="E98774" s="45">
        <v>0</v>
      </c>
      <c r="F98774" s="44">
        <v>3</v>
      </c>
      <c r="G98774" s="45">
        <v>-3</v>
      </c>
      <c r="H98774" s="2">
        <v>44398.003423948219</v>
      </c>
    </row>
    <row r="98775" spans="1:8" x14ac:dyDescent="0.25">
      <c r="A98775">
        <v>298945</v>
      </c>
      <c r="B98775" s="2">
        <v>44398.130333333334</v>
      </c>
      <c r="C98775">
        <v>156310</v>
      </c>
      <c r="D98775">
        <v>473323</v>
      </c>
      <c r="E98775" s="45">
        <v>4</v>
      </c>
      <c r="F98775" s="44">
        <v>3</v>
      </c>
      <c r="G98775" s="45">
        <v>1</v>
      </c>
      <c r="H98775" s="2">
        <v>44398.171999999999</v>
      </c>
    </row>
    <row r="98776" spans="1:8" x14ac:dyDescent="0.25">
      <c r="A98776">
        <v>298947</v>
      </c>
      <c r="B98776" s="2">
        <v>44398.130851132686</v>
      </c>
      <c r="C98776">
        <v>241117</v>
      </c>
      <c r="D98776">
        <v>373732</v>
      </c>
      <c r="E98776" s="45">
        <v>22</v>
      </c>
      <c r="F98776" s="44">
        <v>2</v>
      </c>
      <c r="G98776" s="45">
        <v>-5</v>
      </c>
      <c r="H98776" s="2">
        <v>44397.92251779935</v>
      </c>
    </row>
    <row r="98777" spans="1:8" x14ac:dyDescent="0.25">
      <c r="A98777">
        <v>298951</v>
      </c>
      <c r="B98777" s="2">
        <v>44398.136110032363</v>
      </c>
      <c r="C98777">
        <v>197564</v>
      </c>
      <c r="D98777">
        <v>43842</v>
      </c>
      <c r="E98777" s="45">
        <v>3</v>
      </c>
      <c r="F98777" s="44">
        <v>3</v>
      </c>
      <c r="G98777" s="45">
        <v>0</v>
      </c>
      <c r="H98777" s="2">
        <v>44398.136110032363</v>
      </c>
    </row>
    <row r="98778" spans="1:8" x14ac:dyDescent="0.25">
      <c r="A98778">
        <v>298952</v>
      </c>
      <c r="B98778" s="2">
        <v>44398.140964401297</v>
      </c>
      <c r="C98778">
        <v>333404</v>
      </c>
      <c r="D98778">
        <v>217307</v>
      </c>
      <c r="E98778" s="45">
        <v>19</v>
      </c>
      <c r="F98778" s="44">
        <v>2</v>
      </c>
      <c r="G98778" s="45">
        <v>-8</v>
      </c>
      <c r="H98778" s="2">
        <v>44397.807631067961</v>
      </c>
    </row>
    <row r="98779" spans="1:8" x14ac:dyDescent="0.25">
      <c r="A98779">
        <v>298955</v>
      </c>
      <c r="B98779" s="2">
        <v>44398.14420064725</v>
      </c>
      <c r="C98779">
        <v>222530</v>
      </c>
      <c r="D98779">
        <v>182984</v>
      </c>
      <c r="E98779" s="45">
        <v>3</v>
      </c>
      <c r="F98779" s="44">
        <v>3</v>
      </c>
      <c r="G98779" s="45">
        <v>0</v>
      </c>
      <c r="H98779" s="2">
        <v>44398.14420064725</v>
      </c>
    </row>
    <row r="98780" spans="1:8" x14ac:dyDescent="0.25">
      <c r="A98780">
        <v>298958</v>
      </c>
      <c r="B98780" s="2">
        <v>44398.146223300966</v>
      </c>
      <c r="C98780">
        <v>172458</v>
      </c>
      <c r="D98780">
        <v>254768</v>
      </c>
      <c r="E98780" s="45">
        <v>20</v>
      </c>
      <c r="F98780" s="44">
        <v>2</v>
      </c>
      <c r="G98780" s="45">
        <v>-7</v>
      </c>
      <c r="H98780" s="2">
        <v>44397.854556634302</v>
      </c>
    </row>
    <row r="98781" spans="1:8" x14ac:dyDescent="0.25">
      <c r="A98781">
        <v>298961</v>
      </c>
      <c r="B98781" s="2">
        <v>44398.154313915853</v>
      </c>
      <c r="C98781">
        <v>17155</v>
      </c>
      <c r="D98781">
        <v>63666</v>
      </c>
      <c r="E98781" s="45">
        <v>20</v>
      </c>
      <c r="F98781" s="44">
        <v>2</v>
      </c>
      <c r="G98781" s="45">
        <v>-7</v>
      </c>
      <c r="H98781" s="2">
        <v>44397.862647249189</v>
      </c>
    </row>
    <row r="98782" spans="1:8" x14ac:dyDescent="0.25">
      <c r="A98782">
        <v>298963</v>
      </c>
      <c r="B98782" s="2">
        <v>44398.15714563107</v>
      </c>
      <c r="C98782">
        <v>15931</v>
      </c>
      <c r="D98782">
        <v>158978</v>
      </c>
      <c r="E98782" s="45">
        <v>15</v>
      </c>
      <c r="F98782" s="44">
        <v>3</v>
      </c>
      <c r="G98782" s="45">
        <v>12</v>
      </c>
      <c r="H98782" s="2">
        <v>44398.65714563107</v>
      </c>
    </row>
    <row r="98783" spans="1:8" x14ac:dyDescent="0.25">
      <c r="A98783">
        <v>298964</v>
      </c>
      <c r="B98783" s="2">
        <v>44398.161999999997</v>
      </c>
      <c r="C98783">
        <v>7798</v>
      </c>
      <c r="D98783">
        <v>344487</v>
      </c>
      <c r="E98783" s="45">
        <v>6</v>
      </c>
      <c r="F98783" s="44">
        <v>3</v>
      </c>
      <c r="G98783" s="45">
        <v>3</v>
      </c>
      <c r="H98783" s="2">
        <v>44398.286999999997</v>
      </c>
    </row>
    <row r="98784" spans="1:8" x14ac:dyDescent="0.25">
      <c r="A98784">
        <v>298967</v>
      </c>
      <c r="B98784" s="2">
        <v>44398.168333333335</v>
      </c>
      <c r="C98784">
        <v>270488</v>
      </c>
      <c r="D98784">
        <v>296511</v>
      </c>
      <c r="E98784" s="45">
        <v>5</v>
      </c>
      <c r="F98784" s="44">
        <v>3</v>
      </c>
      <c r="G98784" s="45">
        <v>1</v>
      </c>
      <c r="H98784" s="2">
        <v>44398.21</v>
      </c>
    </row>
    <row r="98785" spans="1:8" x14ac:dyDescent="0.25">
      <c r="A98785">
        <v>298971</v>
      </c>
      <c r="B98785" s="2">
        <v>44398.173666666662</v>
      </c>
      <c r="C98785">
        <v>115546</v>
      </c>
      <c r="D98785">
        <v>82850</v>
      </c>
      <c r="E98785" s="45">
        <v>6</v>
      </c>
      <c r="F98785" s="44">
        <v>3</v>
      </c>
      <c r="G98785" s="45">
        <v>2</v>
      </c>
      <c r="H98785" s="2">
        <v>44398.256999999998</v>
      </c>
    </row>
    <row r="98786" spans="1:8" x14ac:dyDescent="0.25">
      <c r="A98786">
        <v>298975</v>
      </c>
      <c r="B98786" s="2">
        <v>44398.175754045311</v>
      </c>
      <c r="C98786">
        <v>162244</v>
      </c>
      <c r="D98786">
        <v>128523</v>
      </c>
      <c r="E98786" s="45">
        <v>22</v>
      </c>
      <c r="F98786" s="44">
        <v>2</v>
      </c>
      <c r="G98786" s="45">
        <v>-6</v>
      </c>
      <c r="H98786" s="2">
        <v>44397.925754045311</v>
      </c>
    </row>
    <row r="98787" spans="1:8" x14ac:dyDescent="0.25">
      <c r="A98787">
        <v>298978</v>
      </c>
      <c r="B98787" s="2">
        <v>44398.178990291264</v>
      </c>
      <c r="C98787">
        <v>334027</v>
      </c>
      <c r="D98787">
        <v>189508</v>
      </c>
      <c r="E98787" s="45">
        <v>22</v>
      </c>
      <c r="F98787" s="44">
        <v>2</v>
      </c>
      <c r="G98787" s="45">
        <v>-6</v>
      </c>
      <c r="H98787" s="2">
        <v>44397.928990291264</v>
      </c>
    </row>
    <row r="98788" spans="1:8" x14ac:dyDescent="0.25">
      <c r="A98788">
        <v>298980</v>
      </c>
      <c r="B98788" s="2">
        <v>44398.184249190941</v>
      </c>
      <c r="C98788">
        <v>243722</v>
      </c>
      <c r="D98788">
        <v>347008</v>
      </c>
      <c r="E98788" s="45">
        <v>23</v>
      </c>
      <c r="F98788" s="44">
        <v>2</v>
      </c>
      <c r="G98788" s="45">
        <v>-5</v>
      </c>
      <c r="H98788" s="2">
        <v>44397.975915857605</v>
      </c>
    </row>
    <row r="98789" spans="1:8" x14ac:dyDescent="0.25">
      <c r="A98789">
        <v>298982</v>
      </c>
      <c r="B98789" s="2">
        <v>44398.184653721684</v>
      </c>
      <c r="C98789">
        <v>281672</v>
      </c>
      <c r="D98789">
        <v>219095</v>
      </c>
      <c r="E98789" s="45">
        <v>16</v>
      </c>
      <c r="F98789" s="44">
        <v>3</v>
      </c>
      <c r="G98789" s="45">
        <v>12</v>
      </c>
      <c r="H98789" s="2">
        <v>44398.684653721684</v>
      </c>
    </row>
    <row r="98790" spans="1:8" x14ac:dyDescent="0.25">
      <c r="A98790">
        <v>298987</v>
      </c>
      <c r="B98790" s="2">
        <v>44398.186271844665</v>
      </c>
      <c r="C98790">
        <v>99451</v>
      </c>
      <c r="D98790">
        <v>439981</v>
      </c>
      <c r="E98790" s="45">
        <v>20</v>
      </c>
      <c r="F98790" s="44">
        <v>2</v>
      </c>
      <c r="G98790" s="45">
        <v>-8</v>
      </c>
      <c r="H98790" s="2">
        <v>44397.852938511329</v>
      </c>
    </row>
    <row r="98791" spans="1:8" x14ac:dyDescent="0.25">
      <c r="A98791">
        <v>298990</v>
      </c>
      <c r="B98791" s="2">
        <v>44398.186676375401</v>
      </c>
      <c r="C98791">
        <v>299865</v>
      </c>
      <c r="D98791">
        <v>322273</v>
      </c>
      <c r="E98791" s="45">
        <v>21</v>
      </c>
      <c r="F98791" s="44">
        <v>2</v>
      </c>
      <c r="G98791" s="45">
        <v>-7</v>
      </c>
      <c r="H98791" s="2">
        <v>44397.895009708736</v>
      </c>
    </row>
    <row r="98792" spans="1:8" x14ac:dyDescent="0.25">
      <c r="A98792">
        <v>298992</v>
      </c>
      <c r="B98792" s="2">
        <v>44398.193148867314</v>
      </c>
      <c r="C98792">
        <v>71102</v>
      </c>
      <c r="D98792">
        <v>153893</v>
      </c>
      <c r="E98792" s="45">
        <v>21</v>
      </c>
      <c r="F98792" s="44">
        <v>2</v>
      </c>
      <c r="G98792" s="45">
        <v>-7</v>
      </c>
      <c r="H98792" s="2">
        <v>44397.90148220065</v>
      </c>
    </row>
    <row r="98793" spans="1:8" x14ac:dyDescent="0.25">
      <c r="A98793">
        <v>298994</v>
      </c>
      <c r="B98793" s="2">
        <v>44398.197999999997</v>
      </c>
      <c r="C98793">
        <v>161539</v>
      </c>
      <c r="D98793">
        <v>351192</v>
      </c>
      <c r="E98793" s="45">
        <v>13</v>
      </c>
      <c r="F98793" s="44">
        <v>3</v>
      </c>
      <c r="G98793" s="45">
        <v>9</v>
      </c>
      <c r="H98793" s="2">
        <v>44398.572999999997</v>
      </c>
    </row>
    <row r="98794" spans="1:8" x14ac:dyDescent="0.25">
      <c r="A98794">
        <v>298996</v>
      </c>
      <c r="B98794" s="2">
        <v>44398.198812297735</v>
      </c>
      <c r="C98794">
        <v>99933</v>
      </c>
      <c r="D98794">
        <v>146115</v>
      </c>
      <c r="E98794" s="45">
        <v>23</v>
      </c>
      <c r="F98794" s="44">
        <v>2</v>
      </c>
      <c r="G98794" s="45">
        <v>-5</v>
      </c>
      <c r="H98794" s="2">
        <v>44397.990478964399</v>
      </c>
    </row>
    <row r="98795" spans="1:8" x14ac:dyDescent="0.25">
      <c r="A98795">
        <v>299000</v>
      </c>
      <c r="B98795" s="2">
        <v>44398.201333333338</v>
      </c>
      <c r="C98795">
        <v>303287</v>
      </c>
      <c r="D98795">
        <v>132866</v>
      </c>
      <c r="E98795" s="45">
        <v>8</v>
      </c>
      <c r="F98795" s="44">
        <v>3</v>
      </c>
      <c r="G98795" s="45">
        <v>4</v>
      </c>
      <c r="H98795" s="2">
        <v>44398.368000000002</v>
      </c>
    </row>
    <row r="98796" spans="1:8" x14ac:dyDescent="0.25">
      <c r="A98796">
        <v>299001</v>
      </c>
      <c r="B98796" s="2">
        <v>44398.207333333339</v>
      </c>
      <c r="C98796">
        <v>132632</v>
      </c>
      <c r="D98796">
        <v>344690</v>
      </c>
      <c r="E98796" s="45">
        <v>5</v>
      </c>
      <c r="F98796" s="44">
        <v>3</v>
      </c>
      <c r="G98796" s="45">
        <v>1</v>
      </c>
      <c r="H98796" s="2">
        <v>44398.249000000003</v>
      </c>
    </row>
    <row r="98797" spans="1:8" x14ac:dyDescent="0.25">
      <c r="A98797">
        <v>299006</v>
      </c>
      <c r="B98797" s="2">
        <v>44398.208925566345</v>
      </c>
      <c r="C98797">
        <v>287124</v>
      </c>
      <c r="D98797">
        <v>351192</v>
      </c>
      <c r="E98797" s="45">
        <v>21</v>
      </c>
      <c r="F98797" s="44">
        <v>2</v>
      </c>
      <c r="G98797" s="45">
        <v>-8</v>
      </c>
      <c r="H98797" s="2">
        <v>44397.875592233009</v>
      </c>
    </row>
    <row r="98798" spans="1:8" x14ac:dyDescent="0.25">
      <c r="A98798">
        <v>299010</v>
      </c>
      <c r="B98798" s="2">
        <v>44398.222666666661</v>
      </c>
      <c r="C98798">
        <v>167288</v>
      </c>
      <c r="D98798">
        <v>394819</v>
      </c>
      <c r="E98798" s="45">
        <v>7</v>
      </c>
      <c r="F98798" s="44">
        <v>3</v>
      </c>
      <c r="G98798" s="45">
        <v>2</v>
      </c>
      <c r="H98798" s="2">
        <v>44398.305999999997</v>
      </c>
    </row>
    <row r="98799" spans="1:8" x14ac:dyDescent="0.25">
      <c r="A98799">
        <v>299013</v>
      </c>
      <c r="B98799" s="2">
        <v>44398.232000000004</v>
      </c>
      <c r="C98799">
        <v>283604</v>
      </c>
      <c r="D98799">
        <v>347008</v>
      </c>
      <c r="E98799" s="45">
        <v>5</v>
      </c>
      <c r="F98799" s="44">
        <v>3</v>
      </c>
      <c r="G98799" s="45">
        <v>0</v>
      </c>
      <c r="H98799" s="2">
        <v>44398.232000000004</v>
      </c>
    </row>
    <row r="98800" spans="1:8" x14ac:dyDescent="0.25">
      <c r="A98800">
        <v>299017</v>
      </c>
      <c r="B98800" s="2">
        <v>44398.239333333338</v>
      </c>
      <c r="C98800">
        <v>306805</v>
      </c>
      <c r="D98800">
        <v>386196</v>
      </c>
      <c r="E98800" s="45">
        <v>6</v>
      </c>
      <c r="F98800" s="44">
        <v>3</v>
      </c>
      <c r="G98800" s="45">
        <v>1</v>
      </c>
      <c r="H98800" s="2">
        <v>44398.281000000003</v>
      </c>
    </row>
    <row r="98801" spans="1:8" x14ac:dyDescent="0.25">
      <c r="A98801">
        <v>299021</v>
      </c>
      <c r="B98801" s="2">
        <v>44398.254000000001</v>
      </c>
      <c r="C98801">
        <v>307569</v>
      </c>
      <c r="D98801">
        <v>122902</v>
      </c>
      <c r="E98801" s="45">
        <v>9</v>
      </c>
      <c r="F98801" s="44">
        <v>3</v>
      </c>
      <c r="G98801" s="45">
        <v>3</v>
      </c>
      <c r="H98801" s="2">
        <v>44398.379000000001</v>
      </c>
    </row>
    <row r="98802" spans="1:8" x14ac:dyDescent="0.25">
      <c r="A98802">
        <v>299026</v>
      </c>
      <c r="B98802" s="2">
        <v>44398.256333333338</v>
      </c>
      <c r="C98802">
        <v>189960</v>
      </c>
      <c r="D98802">
        <v>76511</v>
      </c>
      <c r="E98802" s="45">
        <v>7</v>
      </c>
      <c r="F98802" s="44">
        <v>3</v>
      </c>
      <c r="G98802" s="45">
        <v>1</v>
      </c>
      <c r="H98802" s="2">
        <v>44398.298000000003</v>
      </c>
    </row>
    <row r="98803" spans="1:8" x14ac:dyDescent="0.25">
      <c r="A98803">
        <v>299028</v>
      </c>
      <c r="B98803" s="2">
        <v>44398.26</v>
      </c>
      <c r="C98803">
        <v>249336</v>
      </c>
      <c r="D98803">
        <v>439981</v>
      </c>
      <c r="E98803" s="45">
        <v>9</v>
      </c>
      <c r="F98803" s="44">
        <v>3</v>
      </c>
      <c r="G98803" s="45">
        <v>3</v>
      </c>
      <c r="H98803" s="2">
        <v>44398.385000000002</v>
      </c>
    </row>
    <row r="98804" spans="1:8" x14ac:dyDescent="0.25">
      <c r="A98804">
        <v>299032</v>
      </c>
      <c r="B98804" s="2">
        <v>44398.262000000002</v>
      </c>
      <c r="C98804">
        <v>311657</v>
      </c>
      <c r="D98804">
        <v>411922</v>
      </c>
      <c r="E98804" s="45">
        <v>6</v>
      </c>
      <c r="F98804" s="44">
        <v>3</v>
      </c>
      <c r="G98804" s="45">
        <v>0</v>
      </c>
      <c r="H98804" s="2">
        <v>44398.262000000002</v>
      </c>
    </row>
    <row r="98805" spans="1:8" x14ac:dyDescent="0.25">
      <c r="A98805">
        <v>299033</v>
      </c>
      <c r="B98805" s="2">
        <v>44398.262728155343</v>
      </c>
      <c r="C98805">
        <v>199710</v>
      </c>
      <c r="D98805">
        <v>473323</v>
      </c>
      <c r="E98805" s="45">
        <v>7</v>
      </c>
      <c r="F98805" s="44">
        <v>3</v>
      </c>
      <c r="G98805" s="45">
        <v>1</v>
      </c>
      <c r="H98805" s="2">
        <v>44398.304394822007</v>
      </c>
    </row>
    <row r="98806" spans="1:8" x14ac:dyDescent="0.25">
      <c r="A98806">
        <v>299035</v>
      </c>
      <c r="B98806" s="2">
        <v>44398.267999999996</v>
      </c>
      <c r="C98806">
        <v>57312</v>
      </c>
      <c r="D98806">
        <v>388561</v>
      </c>
      <c r="E98806" s="45">
        <v>9</v>
      </c>
      <c r="F98806" s="44">
        <v>3</v>
      </c>
      <c r="G98806" s="45">
        <v>3</v>
      </c>
      <c r="H98806" s="2">
        <v>44398.392999999996</v>
      </c>
    </row>
    <row r="98807" spans="1:8" x14ac:dyDescent="0.25">
      <c r="A98807">
        <v>299039</v>
      </c>
      <c r="B98807" s="2">
        <v>44398.272666666664</v>
      </c>
      <c r="C98807">
        <v>154942</v>
      </c>
      <c r="D98807">
        <v>86587</v>
      </c>
      <c r="E98807" s="45">
        <v>8</v>
      </c>
      <c r="F98807" s="44">
        <v>3</v>
      </c>
      <c r="G98807" s="45">
        <v>2</v>
      </c>
      <c r="H98807" s="2">
        <v>44398.356</v>
      </c>
    </row>
    <row r="98808" spans="1:8" x14ac:dyDescent="0.25">
      <c r="A98808">
        <v>299041</v>
      </c>
      <c r="B98808" s="2">
        <v>44398.28497734628</v>
      </c>
      <c r="C98808">
        <v>176198</v>
      </c>
      <c r="D98808">
        <v>250679</v>
      </c>
      <c r="E98808" s="45">
        <v>18</v>
      </c>
      <c r="F98808" s="44">
        <v>3</v>
      </c>
      <c r="G98808" s="45">
        <v>12</v>
      </c>
      <c r="H98808" s="2">
        <v>44398.78497734628</v>
      </c>
    </row>
    <row r="98809" spans="1:8" x14ac:dyDescent="0.25">
      <c r="A98809">
        <v>299045</v>
      </c>
      <c r="B98809" s="2">
        <v>44398.288</v>
      </c>
      <c r="C98809">
        <v>341216</v>
      </c>
      <c r="D98809">
        <v>459455</v>
      </c>
      <c r="E98809" s="45">
        <v>9</v>
      </c>
      <c r="F98809" s="44">
        <v>3</v>
      </c>
      <c r="G98809" s="45">
        <v>3</v>
      </c>
      <c r="H98809" s="2">
        <v>44398.413</v>
      </c>
    </row>
    <row r="98810" spans="1:8" x14ac:dyDescent="0.25">
      <c r="A98810">
        <v>299047</v>
      </c>
      <c r="B98810" s="2">
        <v>44398.291333333334</v>
      </c>
      <c r="C98810">
        <v>347184</v>
      </c>
      <c r="D98810">
        <v>230507</v>
      </c>
      <c r="E98810" s="45">
        <v>7</v>
      </c>
      <c r="F98810" s="44">
        <v>3</v>
      </c>
      <c r="G98810" s="45">
        <v>1</v>
      </c>
      <c r="H98810" s="2">
        <v>44398.332999999999</v>
      </c>
    </row>
    <row r="98811" spans="1:8" x14ac:dyDescent="0.25">
      <c r="A98811">
        <v>299052</v>
      </c>
      <c r="B98811" s="2">
        <v>44398.294686084148</v>
      </c>
      <c r="C98811">
        <v>178010</v>
      </c>
      <c r="D98811">
        <v>16360</v>
      </c>
      <c r="E98811" s="45">
        <v>23</v>
      </c>
      <c r="F98811" s="44">
        <v>2</v>
      </c>
      <c r="G98811" s="45">
        <v>-8</v>
      </c>
      <c r="H98811" s="2">
        <v>44397.961352750812</v>
      </c>
    </row>
    <row r="98812" spans="1:8" x14ac:dyDescent="0.25">
      <c r="A98812">
        <v>299055</v>
      </c>
      <c r="B98812" s="2">
        <v>44398.295899676377</v>
      </c>
      <c r="C98812">
        <v>30410</v>
      </c>
      <c r="D98812">
        <v>154374</v>
      </c>
      <c r="E98812" s="45">
        <v>10</v>
      </c>
      <c r="F98812" s="44">
        <v>3</v>
      </c>
      <c r="G98812" s="45">
        <v>3</v>
      </c>
      <c r="H98812" s="2">
        <v>44398.420899676377</v>
      </c>
    </row>
    <row r="98813" spans="1:8" x14ac:dyDescent="0.25">
      <c r="A98813">
        <v>299056</v>
      </c>
      <c r="B98813" s="2">
        <v>44398.29751779935</v>
      </c>
      <c r="C98813">
        <v>331166</v>
      </c>
      <c r="D98813">
        <v>54917</v>
      </c>
      <c r="E98813" s="45">
        <v>10</v>
      </c>
      <c r="F98813" s="44">
        <v>3</v>
      </c>
      <c r="G98813" s="45">
        <v>3</v>
      </c>
      <c r="H98813" s="2">
        <v>44398.42251779935</v>
      </c>
    </row>
    <row r="98814" spans="1:8" x14ac:dyDescent="0.25">
      <c r="A98814">
        <v>299061</v>
      </c>
      <c r="B98814" s="2">
        <v>44398.301333333337</v>
      </c>
      <c r="C98814">
        <v>39095</v>
      </c>
      <c r="D98814">
        <v>313721</v>
      </c>
      <c r="E98814" s="45">
        <v>8</v>
      </c>
      <c r="F98814" s="44">
        <v>3</v>
      </c>
      <c r="G98814" s="45">
        <v>1</v>
      </c>
      <c r="H98814" s="2">
        <v>44398.343000000001</v>
      </c>
    </row>
    <row r="98815" spans="1:8" x14ac:dyDescent="0.25">
      <c r="A98815">
        <v>299066</v>
      </c>
      <c r="B98815" s="2">
        <v>44398.315666666662</v>
      </c>
      <c r="C98815">
        <v>157510</v>
      </c>
      <c r="D98815">
        <v>313721</v>
      </c>
      <c r="E98815" s="45">
        <v>9</v>
      </c>
      <c r="F98815" s="44">
        <v>3</v>
      </c>
      <c r="G98815" s="45">
        <v>2</v>
      </c>
      <c r="H98815" s="2">
        <v>44398.398999999998</v>
      </c>
    </row>
    <row r="98816" spans="1:8" x14ac:dyDescent="0.25">
      <c r="A98816">
        <v>299069</v>
      </c>
      <c r="B98816" s="2">
        <v>44398.319000000003</v>
      </c>
      <c r="C98816">
        <v>248529</v>
      </c>
      <c r="D98816">
        <v>217497</v>
      </c>
      <c r="E98816" s="45">
        <v>10</v>
      </c>
      <c r="F98816" s="44">
        <v>3</v>
      </c>
      <c r="G98816" s="45">
        <v>3</v>
      </c>
      <c r="H98816" s="2">
        <v>44398.444000000003</v>
      </c>
    </row>
    <row r="98817" spans="1:8" x14ac:dyDescent="0.25">
      <c r="A98817">
        <v>299070</v>
      </c>
      <c r="B98817" s="2">
        <v>44398.321789644018</v>
      </c>
      <c r="C98817">
        <v>213598</v>
      </c>
      <c r="D98817">
        <v>294433</v>
      </c>
      <c r="E98817" s="45">
        <v>14</v>
      </c>
      <c r="F98817" s="44">
        <v>3</v>
      </c>
      <c r="G98817" s="45">
        <v>7</v>
      </c>
      <c r="H98817" s="2">
        <v>44398.613456310683</v>
      </c>
    </row>
    <row r="98818" spans="1:8" x14ac:dyDescent="0.25">
      <c r="A98818">
        <v>299071</v>
      </c>
      <c r="B98818" s="2">
        <v>44398.326000000001</v>
      </c>
      <c r="C98818">
        <v>199508</v>
      </c>
      <c r="D98818">
        <v>258219</v>
      </c>
      <c r="E98818" s="45">
        <v>7</v>
      </c>
      <c r="F98818" s="44">
        <v>3</v>
      </c>
      <c r="G98818" s="45">
        <v>0</v>
      </c>
      <c r="H98818" s="2">
        <v>44398.326000000001</v>
      </c>
    </row>
    <row r="98819" spans="1:8" x14ac:dyDescent="0.25">
      <c r="A98819">
        <v>299076</v>
      </c>
      <c r="B98819" s="2">
        <v>44398.326999999997</v>
      </c>
      <c r="C98819">
        <v>211340</v>
      </c>
      <c r="D98819">
        <v>153893</v>
      </c>
      <c r="E98819" s="45">
        <v>10</v>
      </c>
      <c r="F98819" s="44">
        <v>3</v>
      </c>
      <c r="G98819" s="45">
        <v>3</v>
      </c>
      <c r="H98819" s="2">
        <v>44398.451999999997</v>
      </c>
    </row>
    <row r="98820" spans="1:8" x14ac:dyDescent="0.25">
      <c r="A98820">
        <v>299079</v>
      </c>
      <c r="B98820" s="2">
        <v>44398.332999999999</v>
      </c>
      <c r="C98820">
        <v>179110</v>
      </c>
      <c r="D98820">
        <v>3528</v>
      </c>
      <c r="E98820" s="45">
        <v>7</v>
      </c>
      <c r="F98820" s="44">
        <v>3</v>
      </c>
      <c r="G98820" s="45">
        <v>0</v>
      </c>
      <c r="H98820" s="2">
        <v>44398.332999999999</v>
      </c>
    </row>
    <row r="98821" spans="1:8" x14ac:dyDescent="0.25">
      <c r="A98821">
        <v>299084</v>
      </c>
      <c r="B98821" s="2">
        <v>44398.335333333336</v>
      </c>
      <c r="C98821">
        <v>154713</v>
      </c>
      <c r="D98821">
        <v>419338</v>
      </c>
      <c r="E98821" s="45">
        <v>9</v>
      </c>
      <c r="F98821" s="44">
        <v>3</v>
      </c>
      <c r="G98821" s="45">
        <v>1</v>
      </c>
      <c r="H98821" s="2">
        <v>44398.377</v>
      </c>
    </row>
    <row r="98822" spans="1:8" x14ac:dyDescent="0.25">
      <c r="A98822">
        <v>299086</v>
      </c>
      <c r="B98822" s="2">
        <v>44398.338779935271</v>
      </c>
      <c r="C98822">
        <v>44259</v>
      </c>
      <c r="D98822">
        <v>342390</v>
      </c>
      <c r="E98822" s="45">
        <v>1</v>
      </c>
      <c r="F98822" s="44">
        <v>3</v>
      </c>
      <c r="G98822" s="45">
        <v>-7</v>
      </c>
      <c r="H98822" s="2">
        <v>44398.047113268607</v>
      </c>
    </row>
    <row r="98823" spans="1:8" x14ac:dyDescent="0.25">
      <c r="A98823">
        <v>299088</v>
      </c>
      <c r="B98823" s="2">
        <v>44398.339184466015</v>
      </c>
      <c r="C98823">
        <v>219566</v>
      </c>
      <c r="D98823">
        <v>394154</v>
      </c>
      <c r="E98823" s="45">
        <v>10</v>
      </c>
      <c r="F98823" s="44">
        <v>3</v>
      </c>
      <c r="G98823" s="45">
        <v>2</v>
      </c>
      <c r="H98823" s="2">
        <v>44398.42251779935</v>
      </c>
    </row>
    <row r="98824" spans="1:8" x14ac:dyDescent="0.25">
      <c r="A98824">
        <v>299089</v>
      </c>
      <c r="B98824" s="2">
        <v>44398.343229773462</v>
      </c>
      <c r="C98824">
        <v>64496</v>
      </c>
      <c r="D98824">
        <v>180017</v>
      </c>
      <c r="E98824" s="45">
        <v>12</v>
      </c>
      <c r="F98824" s="44">
        <v>3</v>
      </c>
      <c r="G98824" s="45">
        <v>4</v>
      </c>
      <c r="H98824" s="2">
        <v>44398.509896440126</v>
      </c>
    </row>
    <row r="98825" spans="1:8" x14ac:dyDescent="0.25">
      <c r="A98825">
        <v>299090</v>
      </c>
      <c r="B98825" s="2">
        <v>44398.347679611652</v>
      </c>
      <c r="C98825">
        <v>206237</v>
      </c>
      <c r="D98825">
        <v>250679</v>
      </c>
      <c r="E98825" s="45">
        <v>11</v>
      </c>
      <c r="F98825" s="44">
        <v>3</v>
      </c>
      <c r="G98825" s="45">
        <v>3</v>
      </c>
      <c r="H98825" s="2">
        <v>44398.472679611652</v>
      </c>
    </row>
    <row r="98826" spans="1:8" x14ac:dyDescent="0.25">
      <c r="A98826">
        <v>299093</v>
      </c>
      <c r="B98826" s="2">
        <v>44398.349297734625</v>
      </c>
      <c r="C98826">
        <v>30278</v>
      </c>
      <c r="D98826">
        <v>88895</v>
      </c>
      <c r="E98826" s="45">
        <v>19</v>
      </c>
      <c r="F98826" s="44">
        <v>3</v>
      </c>
      <c r="G98826" s="45">
        <v>11</v>
      </c>
      <c r="H98826" s="2">
        <v>44398.807631067961</v>
      </c>
    </row>
    <row r="98827" spans="1:8" x14ac:dyDescent="0.25">
      <c r="A98827">
        <v>299098</v>
      </c>
      <c r="B98827" s="2">
        <v>44398.357000000004</v>
      </c>
      <c r="C98827">
        <v>344686</v>
      </c>
      <c r="D98827">
        <v>78646</v>
      </c>
      <c r="E98827" s="45">
        <v>8</v>
      </c>
      <c r="F98827" s="44">
        <v>3</v>
      </c>
      <c r="G98827" s="45">
        <v>0</v>
      </c>
      <c r="H98827" s="2">
        <v>44398.357000000004</v>
      </c>
    </row>
    <row r="98828" spans="1:8" x14ac:dyDescent="0.25">
      <c r="A98828">
        <v>299102</v>
      </c>
      <c r="B98828" s="2">
        <v>44398.363333333335</v>
      </c>
      <c r="C98828">
        <v>121078</v>
      </c>
      <c r="D98828">
        <v>411922</v>
      </c>
      <c r="E98828" s="45">
        <v>9</v>
      </c>
      <c r="F98828" s="44">
        <v>3</v>
      </c>
      <c r="G98828" s="45">
        <v>1</v>
      </c>
      <c r="H98828" s="2">
        <v>44398.404999999999</v>
      </c>
    </row>
    <row r="98829" spans="1:8" x14ac:dyDescent="0.25">
      <c r="A98829">
        <v>299106</v>
      </c>
      <c r="B98829" s="2">
        <v>44398.363860841426</v>
      </c>
      <c r="C98829">
        <v>171319</v>
      </c>
      <c r="D98829">
        <v>266896</v>
      </c>
      <c r="E98829" s="45">
        <v>15</v>
      </c>
      <c r="F98829" s="44">
        <v>3</v>
      </c>
      <c r="G98829" s="45">
        <v>7</v>
      </c>
      <c r="H98829" s="2">
        <v>44398.65552750809</v>
      </c>
    </row>
    <row r="98830" spans="1:8" x14ac:dyDescent="0.25">
      <c r="A98830">
        <v>299109</v>
      </c>
      <c r="B98830" s="2">
        <v>44398.367097087379</v>
      </c>
      <c r="C98830">
        <v>151089</v>
      </c>
      <c r="D98830">
        <v>111597</v>
      </c>
      <c r="E98830" s="45">
        <v>15</v>
      </c>
      <c r="F98830" s="44">
        <v>3</v>
      </c>
      <c r="G98830" s="45">
        <v>7</v>
      </c>
      <c r="H98830" s="2">
        <v>44398.658763754043</v>
      </c>
    </row>
    <row r="98831" spans="1:8" x14ac:dyDescent="0.25">
      <c r="A98831">
        <v>299110</v>
      </c>
      <c r="B98831" s="2">
        <v>44398.369928802589</v>
      </c>
      <c r="C98831">
        <v>337540</v>
      </c>
      <c r="D98831">
        <v>111597</v>
      </c>
      <c r="E98831" s="45">
        <v>10</v>
      </c>
      <c r="F98831" s="44">
        <v>3</v>
      </c>
      <c r="G98831" s="45">
        <v>2</v>
      </c>
      <c r="H98831" s="2">
        <v>44398.453262135925</v>
      </c>
    </row>
    <row r="98832" spans="1:8" x14ac:dyDescent="0.25">
      <c r="A98832">
        <v>299114</v>
      </c>
      <c r="B98832" s="2">
        <v>44398.370737864076</v>
      </c>
      <c r="C98832">
        <v>1180</v>
      </c>
      <c r="D98832">
        <v>258219</v>
      </c>
      <c r="E98832" s="45">
        <v>20</v>
      </c>
      <c r="F98832" s="44">
        <v>3</v>
      </c>
      <c r="G98832" s="45">
        <v>12</v>
      </c>
      <c r="H98832" s="2">
        <v>44398.870737864076</v>
      </c>
    </row>
    <row r="98833" spans="1:8" x14ac:dyDescent="0.25">
      <c r="A98833">
        <v>299115</v>
      </c>
      <c r="B98833" s="2">
        <v>44398.371666666666</v>
      </c>
      <c r="C98833">
        <v>3627</v>
      </c>
      <c r="D98833">
        <v>477565</v>
      </c>
      <c r="E98833" s="45">
        <v>10</v>
      </c>
      <c r="F98833" s="44">
        <v>3</v>
      </c>
      <c r="G98833" s="45">
        <v>2</v>
      </c>
      <c r="H98833" s="2">
        <v>44398.455000000002</v>
      </c>
    </row>
    <row r="98834" spans="1:8" x14ac:dyDescent="0.25">
      <c r="A98834">
        <v>299116</v>
      </c>
      <c r="B98834" s="2">
        <v>44398.375</v>
      </c>
      <c r="C98834">
        <v>334692</v>
      </c>
      <c r="D98834">
        <v>413828</v>
      </c>
      <c r="E98834" s="45">
        <v>6</v>
      </c>
      <c r="F98834" s="44">
        <v>3</v>
      </c>
      <c r="G98834" s="45">
        <v>-3</v>
      </c>
      <c r="H98834" s="2">
        <v>44398.25</v>
      </c>
    </row>
    <row r="98835" spans="1:8" x14ac:dyDescent="0.25">
      <c r="A98835">
        <v>299121</v>
      </c>
      <c r="B98835" s="2">
        <v>44398.375592233009</v>
      </c>
      <c r="C98835">
        <v>191413</v>
      </c>
      <c r="D98835">
        <v>347393</v>
      </c>
      <c r="E98835" s="45">
        <v>17</v>
      </c>
      <c r="F98835" s="44">
        <v>3</v>
      </c>
      <c r="G98835" s="45">
        <v>8</v>
      </c>
      <c r="H98835" s="2">
        <v>44398.708925566345</v>
      </c>
    </row>
    <row r="98836" spans="1:8" x14ac:dyDescent="0.25">
      <c r="A98836">
        <v>299125</v>
      </c>
      <c r="B98836" s="2">
        <v>44398.376401294496</v>
      </c>
      <c r="C98836">
        <v>38142</v>
      </c>
      <c r="D98836">
        <v>347008</v>
      </c>
      <c r="E98836" s="45">
        <v>11</v>
      </c>
      <c r="F98836" s="44">
        <v>3</v>
      </c>
      <c r="G98836" s="45">
        <v>2</v>
      </c>
      <c r="H98836" s="2">
        <v>44398.459734627831</v>
      </c>
    </row>
    <row r="98837" spans="1:8" x14ac:dyDescent="0.25">
      <c r="A98837">
        <v>299127</v>
      </c>
      <c r="B98837" s="2">
        <v>44398.382873786402</v>
      </c>
      <c r="C98837">
        <v>546</v>
      </c>
      <c r="D98837">
        <v>203079</v>
      </c>
      <c r="E98837" s="45">
        <v>11</v>
      </c>
      <c r="F98837" s="44">
        <v>3</v>
      </c>
      <c r="G98837" s="45">
        <v>2</v>
      </c>
      <c r="H98837" s="2">
        <v>44398.466207119738</v>
      </c>
    </row>
    <row r="98838" spans="1:8" x14ac:dyDescent="0.25">
      <c r="A98838">
        <v>299129</v>
      </c>
      <c r="B98838" s="2">
        <v>44398.388537216822</v>
      </c>
      <c r="C98838">
        <v>192404</v>
      </c>
      <c r="D98838">
        <v>250679</v>
      </c>
      <c r="E98838" s="45">
        <v>17</v>
      </c>
      <c r="F98838" s="44">
        <v>3</v>
      </c>
      <c r="G98838" s="45">
        <v>8</v>
      </c>
      <c r="H98838" s="2">
        <v>44398.721870550158</v>
      </c>
    </row>
    <row r="98839" spans="1:8" x14ac:dyDescent="0.25">
      <c r="A98839">
        <v>299133</v>
      </c>
      <c r="B98839" s="2">
        <v>44398.389333333333</v>
      </c>
      <c r="C98839">
        <v>138254</v>
      </c>
      <c r="D98839">
        <v>469849</v>
      </c>
      <c r="E98839" s="45">
        <v>10</v>
      </c>
      <c r="F98839" s="44">
        <v>3</v>
      </c>
      <c r="G98839" s="45">
        <v>1</v>
      </c>
      <c r="H98839" s="2">
        <v>44398.430999999997</v>
      </c>
    </row>
    <row r="98840" spans="1:8" x14ac:dyDescent="0.25">
      <c r="A98840">
        <v>299135</v>
      </c>
      <c r="B98840" s="2">
        <v>44398.389750809059</v>
      </c>
      <c r="C98840">
        <v>218109</v>
      </c>
      <c r="D98840">
        <v>75550</v>
      </c>
      <c r="E98840" s="45">
        <v>12</v>
      </c>
      <c r="F98840" s="44">
        <v>3</v>
      </c>
      <c r="G98840" s="45">
        <v>3</v>
      </c>
      <c r="H98840" s="2">
        <v>44398.514750809059</v>
      </c>
    </row>
    <row r="98841" spans="1:8" x14ac:dyDescent="0.25">
      <c r="A98841">
        <v>299139</v>
      </c>
      <c r="B98841" s="2">
        <v>44398.397841423946</v>
      </c>
      <c r="C98841">
        <v>206407</v>
      </c>
      <c r="D98841">
        <v>12149</v>
      </c>
      <c r="E98841" s="45">
        <v>12</v>
      </c>
      <c r="F98841" s="44">
        <v>3</v>
      </c>
      <c r="G98841" s="45">
        <v>3</v>
      </c>
      <c r="H98841" s="2">
        <v>44398.522841423946</v>
      </c>
    </row>
    <row r="98842" spans="1:8" x14ac:dyDescent="0.25">
      <c r="A98842">
        <v>299141</v>
      </c>
      <c r="B98842" s="2">
        <v>44398.40390938511</v>
      </c>
      <c r="C98842">
        <v>263871</v>
      </c>
      <c r="D98842">
        <v>415952</v>
      </c>
      <c r="E98842" s="45">
        <v>11</v>
      </c>
      <c r="F98842" s="44">
        <v>3</v>
      </c>
      <c r="G98842" s="45">
        <v>2</v>
      </c>
      <c r="H98842" s="2">
        <v>44398.487242718445</v>
      </c>
    </row>
    <row r="98843" spans="1:8" x14ac:dyDescent="0.25">
      <c r="A98843">
        <v>299142</v>
      </c>
      <c r="B98843" s="2">
        <v>44398.40552750809</v>
      </c>
      <c r="C98843">
        <v>307539</v>
      </c>
      <c r="D98843">
        <v>171555</v>
      </c>
      <c r="E98843" s="45">
        <v>11</v>
      </c>
      <c r="F98843" s="44">
        <v>3</v>
      </c>
      <c r="G98843" s="45">
        <v>2</v>
      </c>
      <c r="H98843" s="2">
        <v>44398.488860841426</v>
      </c>
    </row>
    <row r="98844" spans="1:8" x14ac:dyDescent="0.25">
      <c r="A98844">
        <v>299145</v>
      </c>
      <c r="B98844" s="2">
        <v>44398.406741100327</v>
      </c>
      <c r="C98844">
        <v>134938</v>
      </c>
      <c r="D98844">
        <v>208125</v>
      </c>
      <c r="E98844" s="45">
        <v>10</v>
      </c>
      <c r="F98844" s="44">
        <v>3</v>
      </c>
      <c r="G98844" s="45">
        <v>1</v>
      </c>
      <c r="H98844" s="2">
        <v>44398.448407766991</v>
      </c>
    </row>
    <row r="98845" spans="1:8" x14ac:dyDescent="0.25">
      <c r="A98845">
        <v>299149</v>
      </c>
      <c r="B98845" s="2">
        <v>44398.407666666666</v>
      </c>
      <c r="C98845">
        <v>250013</v>
      </c>
      <c r="D98845">
        <v>4316</v>
      </c>
      <c r="E98845" s="45">
        <v>11</v>
      </c>
      <c r="F98845" s="44">
        <v>3</v>
      </c>
      <c r="G98845" s="45">
        <v>2</v>
      </c>
      <c r="H98845" s="2">
        <v>44398.491000000002</v>
      </c>
    </row>
    <row r="98846" spans="1:8" x14ac:dyDescent="0.25">
      <c r="A98846">
        <v>299151</v>
      </c>
      <c r="B98846" s="2">
        <v>44398.410786407767</v>
      </c>
      <c r="C98846">
        <v>315017</v>
      </c>
      <c r="D98846">
        <v>405774</v>
      </c>
      <c r="E98846" s="45">
        <v>16</v>
      </c>
      <c r="F98846" s="44">
        <v>3</v>
      </c>
      <c r="G98846" s="45">
        <v>7</v>
      </c>
      <c r="H98846" s="2">
        <v>44398.702453074431</v>
      </c>
    </row>
    <row r="98847" spans="1:8" x14ac:dyDescent="0.25">
      <c r="A98847">
        <v>299152</v>
      </c>
      <c r="B98847" s="2">
        <v>44398.4156407767</v>
      </c>
      <c r="C98847">
        <v>267739</v>
      </c>
      <c r="D98847">
        <v>194315</v>
      </c>
      <c r="E98847" s="45">
        <v>12</v>
      </c>
      <c r="F98847" s="44">
        <v>3</v>
      </c>
      <c r="G98847" s="45">
        <v>3</v>
      </c>
      <c r="H98847" s="2">
        <v>44398.5406407767</v>
      </c>
    </row>
    <row r="98848" spans="1:8" x14ac:dyDescent="0.25">
      <c r="A98848">
        <v>299153</v>
      </c>
      <c r="B98848" s="2">
        <v>44398.417999999998</v>
      </c>
      <c r="C98848">
        <v>222456</v>
      </c>
      <c r="D98848">
        <v>294042</v>
      </c>
      <c r="E98848" s="45">
        <v>10</v>
      </c>
      <c r="F98848" s="44">
        <v>3</v>
      </c>
      <c r="G98848" s="45">
        <v>0</v>
      </c>
      <c r="H98848" s="2">
        <v>44398.417999999998</v>
      </c>
    </row>
    <row r="98849" spans="1:8" x14ac:dyDescent="0.25">
      <c r="A98849">
        <v>299157</v>
      </c>
      <c r="B98849" s="2">
        <v>44398.418666666665</v>
      </c>
      <c r="C98849">
        <v>288596</v>
      </c>
      <c r="D98849">
        <v>347008</v>
      </c>
      <c r="E98849" s="45">
        <v>18</v>
      </c>
      <c r="F98849" s="44">
        <v>3</v>
      </c>
      <c r="G98849" s="45">
        <v>8</v>
      </c>
      <c r="H98849" s="2">
        <v>44398.752</v>
      </c>
    </row>
    <row r="98850" spans="1:8" x14ac:dyDescent="0.25">
      <c r="A98850">
        <v>299162</v>
      </c>
      <c r="B98850" s="2">
        <v>44398.419000000002</v>
      </c>
      <c r="C98850">
        <v>140780</v>
      </c>
      <c r="D98850">
        <v>440811</v>
      </c>
      <c r="E98850" s="45">
        <v>13</v>
      </c>
      <c r="F98850" s="44">
        <v>3</v>
      </c>
      <c r="G98850" s="45">
        <v>3</v>
      </c>
      <c r="H98850" s="2">
        <v>44398.544000000002</v>
      </c>
    </row>
    <row r="98851" spans="1:8" x14ac:dyDescent="0.25">
      <c r="A98851">
        <v>299164</v>
      </c>
      <c r="B98851" s="2">
        <v>44398.419333333339</v>
      </c>
      <c r="C98851">
        <v>161266</v>
      </c>
      <c r="D98851">
        <v>154374</v>
      </c>
      <c r="E98851" s="45">
        <v>11</v>
      </c>
      <c r="F98851" s="44">
        <v>3</v>
      </c>
      <c r="G98851" s="45">
        <v>1</v>
      </c>
      <c r="H98851" s="2">
        <v>44398.461000000003</v>
      </c>
    </row>
    <row r="98852" spans="1:8" x14ac:dyDescent="0.25">
      <c r="A98852">
        <v>299168</v>
      </c>
      <c r="B98852" s="2">
        <v>44398.420899676377</v>
      </c>
      <c r="C98852">
        <v>273553</v>
      </c>
      <c r="D98852">
        <v>123413</v>
      </c>
      <c r="E98852" s="45">
        <v>2</v>
      </c>
      <c r="F98852" s="44">
        <v>3</v>
      </c>
      <c r="G98852" s="45">
        <v>-8</v>
      </c>
      <c r="H98852" s="2">
        <v>44398.087566343042</v>
      </c>
    </row>
    <row r="98853" spans="1:8" x14ac:dyDescent="0.25">
      <c r="A98853">
        <v>299169</v>
      </c>
      <c r="B98853" s="2">
        <v>44398.421708737864</v>
      </c>
      <c r="C98853">
        <v>29630</v>
      </c>
      <c r="D98853">
        <v>325094</v>
      </c>
      <c r="E98853" s="45">
        <v>16</v>
      </c>
      <c r="F98853" s="44">
        <v>3</v>
      </c>
      <c r="G98853" s="45">
        <v>6</v>
      </c>
      <c r="H98853" s="2">
        <v>44398.671708737864</v>
      </c>
    </row>
    <row r="98854" spans="1:8" x14ac:dyDescent="0.25">
      <c r="A98854">
        <v>299174</v>
      </c>
      <c r="B98854" s="2">
        <v>44398.422922330094</v>
      </c>
      <c r="C98854">
        <v>342573</v>
      </c>
      <c r="D98854">
        <v>129210</v>
      </c>
      <c r="E98854" s="45">
        <v>15</v>
      </c>
      <c r="F98854" s="44">
        <v>3</v>
      </c>
      <c r="G98854" s="45">
        <v>5</v>
      </c>
      <c r="H98854" s="2">
        <v>44398.631255663429</v>
      </c>
    </row>
    <row r="98855" spans="1:8" x14ac:dyDescent="0.25">
      <c r="A98855">
        <v>299175</v>
      </c>
      <c r="B98855" s="2">
        <v>44398.42534951456</v>
      </c>
      <c r="C98855">
        <v>232844</v>
      </c>
      <c r="D98855">
        <v>118549</v>
      </c>
      <c r="E98855" s="45">
        <v>13</v>
      </c>
      <c r="F98855" s="44">
        <v>3</v>
      </c>
      <c r="G98855" s="45">
        <v>3</v>
      </c>
      <c r="H98855" s="2">
        <v>44398.55034951456</v>
      </c>
    </row>
    <row r="98856" spans="1:8" x14ac:dyDescent="0.25">
      <c r="A98856">
        <v>299178</v>
      </c>
      <c r="B98856" s="2">
        <v>44398.430203883494</v>
      </c>
      <c r="C98856">
        <v>18941</v>
      </c>
      <c r="D98856">
        <v>245457</v>
      </c>
      <c r="E98856" s="45">
        <v>13</v>
      </c>
      <c r="F98856" s="44">
        <v>3</v>
      </c>
      <c r="G98856" s="45">
        <v>3</v>
      </c>
      <c r="H98856" s="2">
        <v>44398.555203883494</v>
      </c>
    </row>
    <row r="98857" spans="1:8" x14ac:dyDescent="0.25">
      <c r="A98857">
        <v>299182</v>
      </c>
      <c r="B98857" s="2">
        <v>44398.435666666664</v>
      </c>
      <c r="C98857">
        <v>120823</v>
      </c>
      <c r="D98857">
        <v>341081</v>
      </c>
      <c r="E98857" s="45">
        <v>12</v>
      </c>
      <c r="F98857" s="44">
        <v>3</v>
      </c>
      <c r="G98857" s="45">
        <v>2</v>
      </c>
      <c r="H98857" s="2">
        <v>44398.519</v>
      </c>
    </row>
    <row r="98858" spans="1:8" x14ac:dyDescent="0.25">
      <c r="A98858">
        <v>299183</v>
      </c>
      <c r="B98858" s="2">
        <v>44398.436676375408</v>
      </c>
      <c r="C98858">
        <v>173079</v>
      </c>
      <c r="D98858">
        <v>243728</v>
      </c>
      <c r="E98858" s="45">
        <v>17</v>
      </c>
      <c r="F98858" s="44">
        <v>3</v>
      </c>
      <c r="G98858" s="45">
        <v>7</v>
      </c>
      <c r="H98858" s="2">
        <v>44398.728343042072</v>
      </c>
    </row>
    <row r="98859" spans="1:8" x14ac:dyDescent="0.25">
      <c r="A98859">
        <v>299187</v>
      </c>
      <c r="B98859" s="2">
        <v>44398.438294498381</v>
      </c>
      <c r="C98859">
        <v>3874</v>
      </c>
      <c r="D98859">
        <v>441439</v>
      </c>
      <c r="E98859" s="45">
        <v>17</v>
      </c>
      <c r="F98859" s="44">
        <v>3</v>
      </c>
      <c r="G98859" s="45">
        <v>7</v>
      </c>
      <c r="H98859" s="2">
        <v>44398.729961165045</v>
      </c>
    </row>
    <row r="98860" spans="1:8" x14ac:dyDescent="0.25">
      <c r="A98860">
        <v>299190</v>
      </c>
      <c r="B98860" s="2">
        <v>44398.444362459544</v>
      </c>
      <c r="C98860">
        <v>82528</v>
      </c>
      <c r="D98860">
        <v>473327</v>
      </c>
      <c r="E98860" s="45">
        <v>16</v>
      </c>
      <c r="F98860" s="44">
        <v>3</v>
      </c>
      <c r="G98860" s="45">
        <v>6</v>
      </c>
      <c r="H98860" s="2">
        <v>44398.694362459544</v>
      </c>
    </row>
    <row r="98861" spans="1:8" x14ac:dyDescent="0.25">
      <c r="A98861">
        <v>299193</v>
      </c>
      <c r="B98861" s="2">
        <v>44398.445171521031</v>
      </c>
      <c r="C98861">
        <v>249994</v>
      </c>
      <c r="D98861">
        <v>227775</v>
      </c>
      <c r="E98861" s="45">
        <v>18</v>
      </c>
      <c r="F98861" s="44">
        <v>3</v>
      </c>
      <c r="G98861" s="45">
        <v>8</v>
      </c>
      <c r="H98861" s="2">
        <v>44398.778504854366</v>
      </c>
    </row>
    <row r="98862" spans="1:8" x14ac:dyDescent="0.25">
      <c r="A98862">
        <v>299198</v>
      </c>
      <c r="B98862" s="2">
        <v>44398.446385113268</v>
      </c>
      <c r="C98862">
        <v>13625</v>
      </c>
      <c r="D98862">
        <v>411922</v>
      </c>
      <c r="E98862" s="45">
        <v>13</v>
      </c>
      <c r="F98862" s="44">
        <v>3</v>
      </c>
      <c r="G98862" s="45">
        <v>3</v>
      </c>
      <c r="H98862" s="2">
        <v>44398.571385113268</v>
      </c>
    </row>
    <row r="98863" spans="1:8" x14ac:dyDescent="0.25">
      <c r="A98863">
        <v>299201</v>
      </c>
      <c r="B98863" s="2">
        <v>44398.447333333337</v>
      </c>
      <c r="C98863">
        <v>204133</v>
      </c>
      <c r="D98863">
        <v>341333</v>
      </c>
      <c r="E98863" s="45">
        <v>11</v>
      </c>
      <c r="F98863" s="44">
        <v>3</v>
      </c>
      <c r="G98863" s="45">
        <v>1</v>
      </c>
      <c r="H98863" s="2">
        <v>44398.489000000001</v>
      </c>
    </row>
    <row r="98864" spans="1:8" x14ac:dyDescent="0.25">
      <c r="A98864">
        <v>299203</v>
      </c>
      <c r="B98864" s="2">
        <v>44398.447598705498</v>
      </c>
      <c r="C98864">
        <v>229726</v>
      </c>
      <c r="D98864">
        <v>67515</v>
      </c>
      <c r="E98864" s="45">
        <v>12</v>
      </c>
      <c r="F98864" s="44">
        <v>3</v>
      </c>
      <c r="G98864" s="45">
        <v>2</v>
      </c>
      <c r="H98864" s="2">
        <v>44398.530932038833</v>
      </c>
    </row>
    <row r="98865" spans="1:8" x14ac:dyDescent="0.25">
      <c r="A98865">
        <v>299206</v>
      </c>
      <c r="B98865" s="2">
        <v>44398.447999999997</v>
      </c>
      <c r="C98865">
        <v>117685</v>
      </c>
      <c r="D98865">
        <v>182841</v>
      </c>
      <c r="E98865" s="45">
        <v>13</v>
      </c>
      <c r="F98865" s="44">
        <v>3</v>
      </c>
      <c r="G98865" s="45">
        <v>3</v>
      </c>
      <c r="H98865" s="2">
        <v>44398.572999999997</v>
      </c>
    </row>
    <row r="98866" spans="1:8" x14ac:dyDescent="0.25">
      <c r="A98866">
        <v>299211</v>
      </c>
      <c r="B98866" s="2">
        <v>44398.448003236248</v>
      </c>
      <c r="C98866">
        <v>263595</v>
      </c>
      <c r="D98866">
        <v>230507</v>
      </c>
      <c r="E98866" s="45">
        <v>13</v>
      </c>
      <c r="F98866" s="44">
        <v>3</v>
      </c>
      <c r="G98866" s="45">
        <v>3</v>
      </c>
      <c r="H98866" s="2">
        <v>44398.573003236248</v>
      </c>
    </row>
    <row r="98867" spans="1:8" x14ac:dyDescent="0.25">
      <c r="A98867">
        <v>299212</v>
      </c>
      <c r="B98867" s="2">
        <v>44398.449333333338</v>
      </c>
      <c r="C98867">
        <v>119078</v>
      </c>
      <c r="D98867">
        <v>85026</v>
      </c>
      <c r="E98867" s="45">
        <v>11</v>
      </c>
      <c r="F98867" s="44">
        <v>3</v>
      </c>
      <c r="G98867" s="45">
        <v>1</v>
      </c>
      <c r="H98867" s="2">
        <v>44398.491000000002</v>
      </c>
    </row>
    <row r="98868" spans="1:8" x14ac:dyDescent="0.25">
      <c r="A98868">
        <v>299217</v>
      </c>
      <c r="B98868" s="2">
        <v>44398.451000000001</v>
      </c>
      <c r="C98868">
        <v>282419</v>
      </c>
      <c r="D98868">
        <v>191893</v>
      </c>
      <c r="E98868" s="45">
        <v>13</v>
      </c>
      <c r="F98868" s="44">
        <v>3</v>
      </c>
      <c r="G98868" s="45">
        <v>3</v>
      </c>
      <c r="H98868" s="2">
        <v>44398.576000000001</v>
      </c>
    </row>
    <row r="98869" spans="1:8" x14ac:dyDescent="0.25">
      <c r="A98869">
        <v>299219</v>
      </c>
      <c r="B98869" s="2">
        <v>44398.451666666668</v>
      </c>
      <c r="C98869">
        <v>31024</v>
      </c>
      <c r="D98869">
        <v>410033</v>
      </c>
      <c r="E98869" s="45">
        <v>12</v>
      </c>
      <c r="F98869" s="44">
        <v>3</v>
      </c>
      <c r="G98869" s="45">
        <v>2</v>
      </c>
      <c r="H98869" s="2">
        <v>44398.535000000003</v>
      </c>
    </row>
    <row r="98870" spans="1:8" x14ac:dyDescent="0.25">
      <c r="A98870">
        <v>299220</v>
      </c>
      <c r="B98870" s="2">
        <v>44398.452048543688</v>
      </c>
      <c r="C98870">
        <v>291755</v>
      </c>
      <c r="D98870">
        <v>351192</v>
      </c>
      <c r="E98870" s="45">
        <v>19</v>
      </c>
      <c r="F98870" s="44">
        <v>3</v>
      </c>
      <c r="G98870" s="45">
        <v>9</v>
      </c>
      <c r="H98870" s="2">
        <v>44398.827048543688</v>
      </c>
    </row>
    <row r="98871" spans="1:8" x14ac:dyDescent="0.25">
      <c r="A98871">
        <v>299221</v>
      </c>
      <c r="B98871" s="2">
        <v>44398.454071197411</v>
      </c>
      <c r="C98871">
        <v>341212</v>
      </c>
      <c r="D98871">
        <v>351192</v>
      </c>
      <c r="E98871" s="45">
        <v>16</v>
      </c>
      <c r="F98871" s="44">
        <v>3</v>
      </c>
      <c r="G98871" s="45">
        <v>6</v>
      </c>
      <c r="H98871" s="2">
        <v>44398.704071197411</v>
      </c>
    </row>
    <row r="98872" spans="1:8" x14ac:dyDescent="0.25">
      <c r="A98872">
        <v>299224</v>
      </c>
      <c r="B98872" s="2">
        <v>44398.455689320392</v>
      </c>
      <c r="C98872">
        <v>56721</v>
      </c>
      <c r="D98872">
        <v>241927</v>
      </c>
      <c r="E98872" s="45">
        <v>16</v>
      </c>
      <c r="F98872" s="44">
        <v>3</v>
      </c>
      <c r="G98872" s="45">
        <v>6</v>
      </c>
      <c r="H98872" s="2">
        <v>44398.705689320392</v>
      </c>
    </row>
    <row r="98873" spans="1:8" x14ac:dyDescent="0.25">
      <c r="A98873">
        <v>299227</v>
      </c>
      <c r="B98873" s="2">
        <v>44398.460948220061</v>
      </c>
      <c r="C98873">
        <v>191658</v>
      </c>
      <c r="D98873">
        <v>89660</v>
      </c>
      <c r="E98873" s="45">
        <v>14</v>
      </c>
      <c r="F98873" s="44">
        <v>3</v>
      </c>
      <c r="G98873" s="45">
        <v>3</v>
      </c>
      <c r="H98873" s="2">
        <v>44398.585948220061</v>
      </c>
    </row>
    <row r="98874" spans="1:8" x14ac:dyDescent="0.25">
      <c r="A98874">
        <v>299229</v>
      </c>
      <c r="B98874" s="2">
        <v>44398.463779935279</v>
      </c>
      <c r="C98874">
        <v>13148</v>
      </c>
      <c r="D98874">
        <v>179296</v>
      </c>
      <c r="E98874" s="45">
        <v>17</v>
      </c>
      <c r="F98874" s="44">
        <v>3</v>
      </c>
      <c r="G98874" s="45">
        <v>6</v>
      </c>
      <c r="H98874" s="2">
        <v>44398.713779935279</v>
      </c>
    </row>
    <row r="98875" spans="1:8" x14ac:dyDescent="0.25">
      <c r="A98875">
        <v>299231</v>
      </c>
      <c r="B98875" s="2">
        <v>44398.464588996758</v>
      </c>
      <c r="C98875">
        <v>205263</v>
      </c>
      <c r="D98875">
        <v>411922</v>
      </c>
      <c r="E98875" s="45">
        <v>19</v>
      </c>
      <c r="F98875" s="44">
        <v>3</v>
      </c>
      <c r="G98875" s="45">
        <v>8</v>
      </c>
      <c r="H98875" s="2">
        <v>44398.797922330094</v>
      </c>
    </row>
    <row r="98876" spans="1:8" x14ac:dyDescent="0.25">
      <c r="A98876">
        <v>299232</v>
      </c>
      <c r="B98876" s="2">
        <v>44398.465802588995</v>
      </c>
      <c r="C98876">
        <v>175661</v>
      </c>
      <c r="D98876">
        <v>133619</v>
      </c>
      <c r="E98876" s="45">
        <v>14</v>
      </c>
      <c r="F98876" s="44">
        <v>3</v>
      </c>
      <c r="G98876" s="45">
        <v>3</v>
      </c>
      <c r="H98876" s="2">
        <v>44398.590802588995</v>
      </c>
    </row>
    <row r="98877" spans="1:8" x14ac:dyDescent="0.25">
      <c r="A98877">
        <v>299233</v>
      </c>
      <c r="B98877" s="2">
        <v>44398.465802589002</v>
      </c>
      <c r="C98877">
        <v>68026</v>
      </c>
      <c r="D98877">
        <v>433247</v>
      </c>
      <c r="E98877" s="45">
        <v>18</v>
      </c>
      <c r="F98877" s="44">
        <v>3</v>
      </c>
      <c r="G98877" s="45">
        <v>7</v>
      </c>
      <c r="H98877" s="2">
        <v>44398.757469255666</v>
      </c>
    </row>
    <row r="98878" spans="1:8" x14ac:dyDescent="0.25">
      <c r="A98878">
        <v>299236</v>
      </c>
      <c r="B98878" s="2">
        <v>44398.466207119738</v>
      </c>
      <c r="C98878">
        <v>181418</v>
      </c>
      <c r="D98878">
        <v>23892</v>
      </c>
      <c r="E98878" s="45">
        <v>19</v>
      </c>
      <c r="F98878" s="44">
        <v>3</v>
      </c>
      <c r="G98878" s="45">
        <v>8</v>
      </c>
      <c r="H98878" s="2">
        <v>44398.799540453074</v>
      </c>
    </row>
    <row r="98879" spans="1:8" x14ac:dyDescent="0.25">
      <c r="A98879">
        <v>299237</v>
      </c>
      <c r="B98879" s="2">
        <v>44398.468229773462</v>
      </c>
      <c r="C98879">
        <v>239675</v>
      </c>
      <c r="D98879">
        <v>230507</v>
      </c>
      <c r="E98879" s="45">
        <v>12</v>
      </c>
      <c r="F98879" s="44">
        <v>3</v>
      </c>
      <c r="G98879" s="45">
        <v>1</v>
      </c>
      <c r="H98879" s="2">
        <v>44398.509896440126</v>
      </c>
    </row>
    <row r="98880" spans="1:8" x14ac:dyDescent="0.25">
      <c r="A98880">
        <v>299238</v>
      </c>
      <c r="B98880" s="2">
        <v>44398.468333333338</v>
      </c>
      <c r="C98880">
        <v>213598</v>
      </c>
      <c r="D98880">
        <v>468237</v>
      </c>
      <c r="E98880" s="45">
        <v>18</v>
      </c>
      <c r="F98880" s="44">
        <v>3</v>
      </c>
      <c r="G98880" s="45">
        <v>7</v>
      </c>
      <c r="H98880" s="2">
        <v>44398.76</v>
      </c>
    </row>
    <row r="98881" spans="1:8" x14ac:dyDescent="0.25">
      <c r="A98881">
        <v>299239</v>
      </c>
      <c r="B98881" s="2">
        <v>44398.469038834955</v>
      </c>
      <c r="C98881">
        <v>187182</v>
      </c>
      <c r="D98881">
        <v>180863</v>
      </c>
      <c r="E98881" s="45">
        <v>18</v>
      </c>
      <c r="F98881" s="44">
        <v>3</v>
      </c>
      <c r="G98881" s="45">
        <v>7</v>
      </c>
      <c r="H98881" s="2">
        <v>44398.76070550162</v>
      </c>
    </row>
    <row r="98882" spans="1:8" x14ac:dyDescent="0.25">
      <c r="A98882">
        <v>299244</v>
      </c>
      <c r="B98882" s="2">
        <v>44398.472275080909</v>
      </c>
      <c r="C98882">
        <v>120208</v>
      </c>
      <c r="D98882">
        <v>326304</v>
      </c>
      <c r="E98882" s="45">
        <v>14</v>
      </c>
      <c r="F98882" s="44">
        <v>3</v>
      </c>
      <c r="G98882" s="45">
        <v>3</v>
      </c>
      <c r="H98882" s="2">
        <v>44398.597275080909</v>
      </c>
    </row>
    <row r="98883" spans="1:8" x14ac:dyDescent="0.25">
      <c r="A98883">
        <v>299247</v>
      </c>
      <c r="B98883" s="2">
        <v>44398.472275080909</v>
      </c>
      <c r="C98883">
        <v>186315</v>
      </c>
      <c r="D98883">
        <v>42705</v>
      </c>
      <c r="E98883" s="45">
        <v>18</v>
      </c>
      <c r="F98883" s="44">
        <v>3</v>
      </c>
      <c r="G98883" s="45">
        <v>7</v>
      </c>
      <c r="H98883" s="2">
        <v>44398.763941747573</v>
      </c>
    </row>
    <row r="98884" spans="1:8" x14ac:dyDescent="0.25">
      <c r="A98884">
        <v>299248</v>
      </c>
      <c r="B98884" s="2">
        <v>44398.473893203882</v>
      </c>
      <c r="C98884">
        <v>165059</v>
      </c>
      <c r="D98884">
        <v>264283</v>
      </c>
      <c r="E98884" s="45">
        <v>14</v>
      </c>
      <c r="F98884" s="44">
        <v>3</v>
      </c>
      <c r="G98884" s="45">
        <v>3</v>
      </c>
      <c r="H98884" s="2">
        <v>44398.598893203882</v>
      </c>
    </row>
    <row r="98885" spans="1:8" x14ac:dyDescent="0.25">
      <c r="A98885">
        <v>299249</v>
      </c>
      <c r="B98885" s="2">
        <v>44398.475511326862</v>
      </c>
      <c r="C98885">
        <v>267789</v>
      </c>
      <c r="D98885">
        <v>21407</v>
      </c>
      <c r="E98885" s="45">
        <v>18</v>
      </c>
      <c r="F98885" s="44">
        <v>3</v>
      </c>
      <c r="G98885" s="45">
        <v>7</v>
      </c>
      <c r="H98885" s="2">
        <v>44398.767177993526</v>
      </c>
    </row>
    <row r="98886" spans="1:8" x14ac:dyDescent="0.25">
      <c r="A98886">
        <v>299253</v>
      </c>
      <c r="B98886" s="2">
        <v>44398.476320388349</v>
      </c>
      <c r="C98886">
        <v>239780</v>
      </c>
      <c r="D98886">
        <v>250679</v>
      </c>
      <c r="E98886" s="45">
        <v>12</v>
      </c>
      <c r="F98886" s="44">
        <v>3</v>
      </c>
      <c r="G98886" s="45">
        <v>1</v>
      </c>
      <c r="H98886" s="2">
        <v>44398.517987055013</v>
      </c>
    </row>
    <row r="98887" spans="1:8" x14ac:dyDescent="0.25">
      <c r="A98887">
        <v>299255</v>
      </c>
      <c r="B98887" s="2">
        <v>44398.476724919092</v>
      </c>
      <c r="C98887">
        <v>113619</v>
      </c>
      <c r="D98887">
        <v>31749</v>
      </c>
      <c r="E98887" s="45">
        <v>13</v>
      </c>
      <c r="F98887" s="44">
        <v>3</v>
      </c>
      <c r="G98887" s="45">
        <v>2</v>
      </c>
      <c r="H98887" s="2">
        <v>44398.560058252428</v>
      </c>
    </row>
    <row r="98888" spans="1:8" x14ac:dyDescent="0.25">
      <c r="A98888">
        <v>299256</v>
      </c>
      <c r="B98888" s="2">
        <v>44398.478747572815</v>
      </c>
      <c r="C98888">
        <v>241952</v>
      </c>
      <c r="D98888">
        <v>60752</v>
      </c>
      <c r="E98888" s="45">
        <v>14</v>
      </c>
      <c r="F98888" s="44">
        <v>3</v>
      </c>
      <c r="G98888" s="45">
        <v>3</v>
      </c>
      <c r="H98888" s="2">
        <v>44398.603747572815</v>
      </c>
    </row>
    <row r="98889" spans="1:8" x14ac:dyDescent="0.25">
      <c r="A98889">
        <v>299258</v>
      </c>
      <c r="B98889" s="2">
        <v>44398.478747572815</v>
      </c>
      <c r="C98889">
        <v>299268</v>
      </c>
      <c r="D98889">
        <v>258219</v>
      </c>
      <c r="E98889" s="45">
        <v>14</v>
      </c>
      <c r="F98889" s="44">
        <v>3</v>
      </c>
      <c r="G98889" s="45">
        <v>3</v>
      </c>
      <c r="H98889" s="2">
        <v>44398.603747572815</v>
      </c>
    </row>
    <row r="98890" spans="1:8" x14ac:dyDescent="0.25">
      <c r="A98890">
        <v>299260</v>
      </c>
      <c r="B98890" s="2">
        <v>44398.479556634309</v>
      </c>
      <c r="C98890">
        <v>25805</v>
      </c>
      <c r="D98890">
        <v>21407</v>
      </c>
      <c r="E98890" s="45">
        <v>12</v>
      </c>
      <c r="F98890" s="44">
        <v>3</v>
      </c>
      <c r="G98890" s="45">
        <v>1</v>
      </c>
      <c r="H98890" s="2">
        <v>44398.521223300973</v>
      </c>
    </row>
    <row r="98891" spans="1:8" x14ac:dyDescent="0.25">
      <c r="A98891">
        <v>299261</v>
      </c>
      <c r="B98891" s="2">
        <v>44398.479556634309</v>
      </c>
      <c r="C98891">
        <v>349472</v>
      </c>
      <c r="D98891">
        <v>230507</v>
      </c>
      <c r="E98891" s="45">
        <v>12</v>
      </c>
      <c r="F98891" s="44">
        <v>3</v>
      </c>
      <c r="G98891" s="45">
        <v>1</v>
      </c>
      <c r="H98891" s="2">
        <v>44398.521223300973</v>
      </c>
    </row>
    <row r="98892" spans="1:8" x14ac:dyDescent="0.25">
      <c r="A98892">
        <v>299266</v>
      </c>
      <c r="B98892" s="2">
        <v>44398.481174757282</v>
      </c>
      <c r="C98892">
        <v>20864</v>
      </c>
      <c r="D98892">
        <v>89660</v>
      </c>
      <c r="E98892" s="45">
        <v>20</v>
      </c>
      <c r="F98892" s="44">
        <v>3</v>
      </c>
      <c r="G98892" s="45">
        <v>9</v>
      </c>
      <c r="H98892" s="2">
        <v>44398.856174757282</v>
      </c>
    </row>
    <row r="98893" spans="1:8" x14ac:dyDescent="0.25">
      <c r="A98893">
        <v>299271</v>
      </c>
      <c r="B98893" s="2">
        <v>44398.481174757282</v>
      </c>
      <c r="C98893">
        <v>238437</v>
      </c>
      <c r="D98893">
        <v>122982</v>
      </c>
      <c r="E98893" s="45">
        <v>20</v>
      </c>
      <c r="F98893" s="44">
        <v>3</v>
      </c>
      <c r="G98893" s="45">
        <v>9</v>
      </c>
      <c r="H98893" s="2">
        <v>44398.856174757282</v>
      </c>
    </row>
    <row r="98894" spans="1:8" x14ac:dyDescent="0.25">
      <c r="A98894">
        <v>299273</v>
      </c>
      <c r="B98894" s="2">
        <v>44398.483999999997</v>
      </c>
      <c r="C98894">
        <v>13536</v>
      </c>
      <c r="D98894">
        <v>154228</v>
      </c>
      <c r="E98894" s="45">
        <v>8</v>
      </c>
      <c r="F98894" s="44">
        <v>3</v>
      </c>
      <c r="G98894" s="45">
        <v>-3</v>
      </c>
      <c r="H98894" s="2">
        <v>44398.358999999997</v>
      </c>
    </row>
    <row r="98895" spans="1:8" x14ac:dyDescent="0.25">
      <c r="A98895">
        <v>299275</v>
      </c>
      <c r="B98895" s="2">
        <v>44398.484666666664</v>
      </c>
      <c r="C98895">
        <v>283571</v>
      </c>
      <c r="D98895">
        <v>51581</v>
      </c>
      <c r="E98895" s="45">
        <v>13</v>
      </c>
      <c r="F98895" s="44">
        <v>3</v>
      </c>
      <c r="G98895" s="45">
        <v>2</v>
      </c>
      <c r="H98895" s="2">
        <v>44398.567999999999</v>
      </c>
    </row>
    <row r="98896" spans="1:8" x14ac:dyDescent="0.25">
      <c r="A98896">
        <v>299280</v>
      </c>
      <c r="B98896" s="2">
        <v>44398.487647249196</v>
      </c>
      <c r="C98896">
        <v>330514</v>
      </c>
      <c r="D98896">
        <v>292950</v>
      </c>
      <c r="E98896" s="45">
        <v>12</v>
      </c>
      <c r="F98896" s="44">
        <v>3</v>
      </c>
      <c r="G98896" s="45">
        <v>1</v>
      </c>
      <c r="H98896" s="2">
        <v>44398.52931391586</v>
      </c>
    </row>
    <row r="98897" spans="1:8" x14ac:dyDescent="0.25">
      <c r="A98897">
        <v>299284</v>
      </c>
      <c r="B98897" s="2">
        <v>44398.488051779932</v>
      </c>
      <c r="C98897">
        <v>32530</v>
      </c>
      <c r="D98897">
        <v>78899</v>
      </c>
      <c r="E98897" s="45">
        <v>17</v>
      </c>
      <c r="F98897" s="44">
        <v>3</v>
      </c>
      <c r="G98897" s="45">
        <v>6</v>
      </c>
      <c r="H98897" s="2">
        <v>44398.738051779932</v>
      </c>
    </row>
    <row r="98898" spans="1:8" x14ac:dyDescent="0.25">
      <c r="A98898">
        <v>299285</v>
      </c>
      <c r="B98898" s="2">
        <v>44398.492501618122</v>
      </c>
      <c r="C98898">
        <v>98102</v>
      </c>
      <c r="D98898">
        <v>293468</v>
      </c>
      <c r="E98898" s="45">
        <v>12</v>
      </c>
      <c r="F98898" s="44">
        <v>3</v>
      </c>
      <c r="G98898" s="45">
        <v>1</v>
      </c>
      <c r="H98898" s="2">
        <v>44398.534168284787</v>
      </c>
    </row>
    <row r="98899" spans="1:8" x14ac:dyDescent="0.25">
      <c r="A98899">
        <v>299288</v>
      </c>
      <c r="B98899" s="2">
        <v>44398.492906148866</v>
      </c>
      <c r="C98899">
        <v>238309</v>
      </c>
      <c r="D98899">
        <v>118549</v>
      </c>
      <c r="E98899" s="45">
        <v>13</v>
      </c>
      <c r="F98899" s="44">
        <v>3</v>
      </c>
      <c r="G98899" s="45">
        <v>2</v>
      </c>
      <c r="H98899" s="2">
        <v>44398.576239482201</v>
      </c>
    </row>
    <row r="98900" spans="1:8" x14ac:dyDescent="0.25">
      <c r="A98900">
        <v>299293</v>
      </c>
      <c r="B98900" s="2">
        <v>44398.495333333332</v>
      </c>
      <c r="C98900">
        <v>127398</v>
      </c>
      <c r="D98900">
        <v>471403</v>
      </c>
      <c r="E98900" s="45">
        <v>11</v>
      </c>
      <c r="F98900" s="44">
        <v>3</v>
      </c>
      <c r="G98900" s="45">
        <v>0</v>
      </c>
      <c r="H98900" s="2">
        <v>44398.495333333332</v>
      </c>
    </row>
    <row r="98901" spans="1:8" x14ac:dyDescent="0.25">
      <c r="A98901">
        <v>299298</v>
      </c>
      <c r="B98901" s="2">
        <v>44398.495333333332</v>
      </c>
      <c r="C98901">
        <v>257107</v>
      </c>
      <c r="D98901">
        <v>370651</v>
      </c>
      <c r="E98901" s="45">
        <v>12</v>
      </c>
      <c r="F98901" s="44">
        <v>3</v>
      </c>
      <c r="G98901" s="45">
        <v>1</v>
      </c>
      <c r="H98901" s="2">
        <v>44398.536999999997</v>
      </c>
    </row>
    <row r="98902" spans="1:8" x14ac:dyDescent="0.25">
      <c r="A98902">
        <v>299303</v>
      </c>
      <c r="B98902" s="2">
        <v>44398.495999999999</v>
      </c>
      <c r="C98902">
        <v>299642</v>
      </c>
      <c r="D98902">
        <v>227775</v>
      </c>
      <c r="E98902" s="45">
        <v>14</v>
      </c>
      <c r="F98902" s="44">
        <v>3</v>
      </c>
      <c r="G98902" s="45">
        <v>3</v>
      </c>
      <c r="H98902" s="2">
        <v>44398.620999999999</v>
      </c>
    </row>
    <row r="98903" spans="1:8" x14ac:dyDescent="0.25">
      <c r="A98903">
        <v>299304</v>
      </c>
      <c r="B98903" s="2">
        <v>44398.497666666663</v>
      </c>
      <c r="C98903">
        <v>254183</v>
      </c>
      <c r="D98903">
        <v>70091</v>
      </c>
      <c r="E98903" s="45">
        <v>13</v>
      </c>
      <c r="F98903" s="44">
        <v>3</v>
      </c>
      <c r="G98903" s="45">
        <v>2</v>
      </c>
      <c r="H98903" s="2">
        <v>44398.580999999998</v>
      </c>
    </row>
    <row r="98904" spans="1:8" x14ac:dyDescent="0.25">
      <c r="A98904">
        <v>299307</v>
      </c>
      <c r="B98904" s="2">
        <v>44398.498569579286</v>
      </c>
      <c r="C98904">
        <v>20407</v>
      </c>
      <c r="D98904">
        <v>162482</v>
      </c>
      <c r="E98904" s="45">
        <v>23</v>
      </c>
      <c r="F98904" s="44">
        <v>3</v>
      </c>
      <c r="G98904" s="45">
        <v>12</v>
      </c>
      <c r="H98904" s="2">
        <v>44398.998569579286</v>
      </c>
    </row>
    <row r="98905" spans="1:8" x14ac:dyDescent="0.25">
      <c r="A98905">
        <v>299310</v>
      </c>
      <c r="B98905" s="2">
        <v>44398.498974110036</v>
      </c>
      <c r="C98905">
        <v>258322</v>
      </c>
      <c r="D98905">
        <v>250679</v>
      </c>
      <c r="E98905" s="45">
        <v>12</v>
      </c>
      <c r="F98905" s="44">
        <v>3</v>
      </c>
      <c r="G98905" s="45">
        <v>1</v>
      </c>
      <c r="H98905" s="2">
        <v>44398.5406407767</v>
      </c>
    </row>
    <row r="98906" spans="1:8" x14ac:dyDescent="0.25">
      <c r="A98906">
        <v>299314</v>
      </c>
      <c r="B98906" s="2">
        <v>44398.499378640772</v>
      </c>
      <c r="C98906">
        <v>163302</v>
      </c>
      <c r="D98906">
        <v>439981</v>
      </c>
      <c r="E98906" s="45">
        <v>13</v>
      </c>
      <c r="F98906" s="44">
        <v>3</v>
      </c>
      <c r="G98906" s="45">
        <v>2</v>
      </c>
      <c r="H98906" s="2">
        <v>44398.582711974108</v>
      </c>
    </row>
    <row r="98907" spans="1:8" x14ac:dyDescent="0.25">
      <c r="A98907">
        <v>299319</v>
      </c>
      <c r="B98907" s="2">
        <v>44398.501401294503</v>
      </c>
      <c r="C98907">
        <v>330234</v>
      </c>
      <c r="D98907">
        <v>411922</v>
      </c>
      <c r="E98907" s="45">
        <v>19</v>
      </c>
      <c r="F98907" s="44">
        <v>3</v>
      </c>
      <c r="G98907" s="45">
        <v>7</v>
      </c>
      <c r="H98907" s="2">
        <v>44398.793067961167</v>
      </c>
    </row>
    <row r="98908" spans="1:8" x14ac:dyDescent="0.25">
      <c r="A98908">
        <v>299321</v>
      </c>
      <c r="B98908" s="2">
        <v>44398.502210355982</v>
      </c>
      <c r="C98908">
        <v>92544</v>
      </c>
      <c r="D98908">
        <v>271445</v>
      </c>
      <c r="E98908" s="45">
        <v>17</v>
      </c>
      <c r="F98908" s="44">
        <v>3</v>
      </c>
      <c r="G98908" s="45">
        <v>5</v>
      </c>
      <c r="H98908" s="2">
        <v>44398.710543689318</v>
      </c>
    </row>
    <row r="98909" spans="1:8" x14ac:dyDescent="0.25">
      <c r="A98909">
        <v>299323</v>
      </c>
      <c r="B98909" s="2">
        <v>44398.502333333337</v>
      </c>
      <c r="C98909">
        <v>68094</v>
      </c>
      <c r="D98909">
        <v>468882</v>
      </c>
      <c r="E98909" s="45">
        <v>13</v>
      </c>
      <c r="F98909" s="44">
        <v>3</v>
      </c>
      <c r="G98909" s="45">
        <v>1</v>
      </c>
      <c r="H98909" s="2">
        <v>44398.544000000002</v>
      </c>
    </row>
    <row r="98910" spans="1:8" x14ac:dyDescent="0.25">
      <c r="A98910">
        <v>299327</v>
      </c>
      <c r="B98910" s="2">
        <v>44398.503423948219</v>
      </c>
      <c r="C98910">
        <v>173756</v>
      </c>
      <c r="D98910">
        <v>238576</v>
      </c>
      <c r="E98910" s="45">
        <v>12</v>
      </c>
      <c r="F98910" s="44">
        <v>3</v>
      </c>
      <c r="G98910" s="45">
        <v>0</v>
      </c>
      <c r="H98910" s="2">
        <v>44398.503423948219</v>
      </c>
    </row>
    <row r="98911" spans="1:8" x14ac:dyDescent="0.25">
      <c r="A98911">
        <v>299329</v>
      </c>
      <c r="B98911" s="2">
        <v>44398.503828478963</v>
      </c>
      <c r="C98911">
        <v>274744</v>
      </c>
      <c r="D98911">
        <v>411922</v>
      </c>
      <c r="E98911" s="45">
        <v>17</v>
      </c>
      <c r="F98911" s="44">
        <v>3</v>
      </c>
      <c r="G98911" s="45">
        <v>5</v>
      </c>
      <c r="H98911" s="2">
        <v>44398.712161812298</v>
      </c>
    </row>
    <row r="98912" spans="1:8" x14ac:dyDescent="0.25">
      <c r="A98912">
        <v>299330</v>
      </c>
      <c r="B98912" s="2">
        <v>44398.504233009706</v>
      </c>
      <c r="C98912">
        <v>108300</v>
      </c>
      <c r="D98912">
        <v>40694</v>
      </c>
      <c r="E98912" s="45">
        <v>14</v>
      </c>
      <c r="F98912" s="44">
        <v>3</v>
      </c>
      <c r="G98912" s="45">
        <v>2</v>
      </c>
      <c r="H98912" s="2">
        <v>44398.587566343042</v>
      </c>
    </row>
    <row r="98913" spans="1:8" x14ac:dyDescent="0.25">
      <c r="A98913">
        <v>299333</v>
      </c>
      <c r="B98913" s="2">
        <v>44398.5050420712</v>
      </c>
      <c r="C98913">
        <v>197343</v>
      </c>
      <c r="D98913">
        <v>250679</v>
      </c>
      <c r="E98913" s="45">
        <v>12</v>
      </c>
      <c r="F98913" s="44">
        <v>3</v>
      </c>
      <c r="G98913" s="45">
        <v>0</v>
      </c>
      <c r="H98913" s="2">
        <v>44398.5050420712</v>
      </c>
    </row>
    <row r="98914" spans="1:8" x14ac:dyDescent="0.25">
      <c r="A98914">
        <v>299337</v>
      </c>
      <c r="B98914" s="2">
        <v>44398.507333333335</v>
      </c>
      <c r="C98914">
        <v>204074</v>
      </c>
      <c r="D98914">
        <v>153808</v>
      </c>
      <c r="E98914" s="45">
        <v>4</v>
      </c>
      <c r="F98914" s="44">
        <v>3</v>
      </c>
      <c r="G98914" s="45">
        <v>-8</v>
      </c>
      <c r="H98914" s="2">
        <v>44398.173999999999</v>
      </c>
    </row>
    <row r="98915" spans="1:8" x14ac:dyDescent="0.25">
      <c r="A98915">
        <v>299340</v>
      </c>
      <c r="B98915" s="2">
        <v>44398.509491909383</v>
      </c>
      <c r="C98915">
        <v>348715</v>
      </c>
      <c r="D98915">
        <v>451624</v>
      </c>
      <c r="E98915" s="45">
        <v>15</v>
      </c>
      <c r="F98915" s="44">
        <v>3</v>
      </c>
      <c r="G98915" s="45">
        <v>3</v>
      </c>
      <c r="H98915" s="2">
        <v>44398.634491909383</v>
      </c>
    </row>
    <row r="98916" spans="1:8" x14ac:dyDescent="0.25">
      <c r="A98916">
        <v>299344</v>
      </c>
      <c r="B98916" s="2">
        <v>44398.51070550162</v>
      </c>
      <c r="C98916">
        <v>108059</v>
      </c>
      <c r="D98916">
        <v>411922</v>
      </c>
      <c r="E98916" s="45">
        <v>18</v>
      </c>
      <c r="F98916" s="44">
        <v>3</v>
      </c>
      <c r="G98916" s="45">
        <v>6</v>
      </c>
      <c r="H98916" s="2">
        <v>44398.76070550162</v>
      </c>
    </row>
    <row r="98917" spans="1:8" x14ac:dyDescent="0.25">
      <c r="A98917">
        <v>299347</v>
      </c>
      <c r="B98917" s="2">
        <v>44398.51070550162</v>
      </c>
      <c r="C98917">
        <v>345025</v>
      </c>
      <c r="D98917">
        <v>103966</v>
      </c>
      <c r="E98917" s="45">
        <v>18</v>
      </c>
      <c r="F98917" s="44">
        <v>3</v>
      </c>
      <c r="G98917" s="45">
        <v>6</v>
      </c>
      <c r="H98917" s="2">
        <v>44398.76070550162</v>
      </c>
    </row>
    <row r="98918" spans="1:8" x14ac:dyDescent="0.25">
      <c r="A98918">
        <v>299351</v>
      </c>
      <c r="B98918" s="2">
        <v>44398.511110032363</v>
      </c>
      <c r="C98918">
        <v>318444</v>
      </c>
      <c r="D98918">
        <v>120139</v>
      </c>
      <c r="E98918" s="45">
        <v>15</v>
      </c>
      <c r="F98918" s="44">
        <v>3</v>
      </c>
      <c r="G98918" s="45">
        <v>3</v>
      </c>
      <c r="H98918" s="2">
        <v>44398.636110032363</v>
      </c>
    </row>
    <row r="98919" spans="1:8" x14ac:dyDescent="0.25">
      <c r="A98919">
        <v>299352</v>
      </c>
      <c r="B98919" s="2">
        <v>44398.513941747573</v>
      </c>
      <c r="C98919">
        <v>133555</v>
      </c>
      <c r="D98919">
        <v>279337</v>
      </c>
      <c r="E98919" s="45">
        <v>14</v>
      </c>
      <c r="F98919" s="44">
        <v>3</v>
      </c>
      <c r="G98919" s="45">
        <v>2</v>
      </c>
      <c r="H98919" s="2">
        <v>44398.597275080909</v>
      </c>
    </row>
    <row r="98920" spans="1:8" x14ac:dyDescent="0.25">
      <c r="A98920">
        <v>299356</v>
      </c>
      <c r="B98920" s="2">
        <v>44398.513941747573</v>
      </c>
      <c r="C98920">
        <v>323508</v>
      </c>
      <c r="D98920">
        <v>347393</v>
      </c>
      <c r="E98920" s="45">
        <v>14</v>
      </c>
      <c r="F98920" s="44">
        <v>3</v>
      </c>
      <c r="G98920" s="45">
        <v>2</v>
      </c>
      <c r="H98920" s="2">
        <v>44398.597275080909</v>
      </c>
    </row>
    <row r="98921" spans="1:8" x14ac:dyDescent="0.25">
      <c r="A98921">
        <v>299360</v>
      </c>
      <c r="B98921" s="2">
        <v>44398.514333333333</v>
      </c>
      <c r="C98921">
        <v>84789</v>
      </c>
      <c r="D98921">
        <v>230507</v>
      </c>
      <c r="E98921" s="45">
        <v>13</v>
      </c>
      <c r="F98921" s="44">
        <v>3</v>
      </c>
      <c r="G98921" s="45">
        <v>1</v>
      </c>
      <c r="H98921" s="2">
        <v>44398.555999999997</v>
      </c>
    </row>
    <row r="98922" spans="1:8" x14ac:dyDescent="0.25">
      <c r="A98922">
        <v>299364</v>
      </c>
      <c r="B98922" s="2">
        <v>44398.518333333333</v>
      </c>
      <c r="C98922">
        <v>152948</v>
      </c>
      <c r="D98922">
        <v>411922</v>
      </c>
      <c r="E98922" s="45">
        <v>13</v>
      </c>
      <c r="F98922" s="44">
        <v>3</v>
      </c>
      <c r="G98922" s="45">
        <v>1</v>
      </c>
      <c r="H98922" s="2">
        <v>44398.559999999998</v>
      </c>
    </row>
    <row r="98923" spans="1:8" x14ac:dyDescent="0.25">
      <c r="A98923">
        <v>299367</v>
      </c>
      <c r="B98923" s="2">
        <v>44398.520009708744</v>
      </c>
      <c r="C98923">
        <v>223149</v>
      </c>
      <c r="D98923">
        <v>411922</v>
      </c>
      <c r="E98923" s="45">
        <v>13</v>
      </c>
      <c r="F98923" s="44">
        <v>3</v>
      </c>
      <c r="G98923" s="45">
        <v>1</v>
      </c>
      <c r="H98923" s="2">
        <v>44398.561676375408</v>
      </c>
    </row>
    <row r="98924" spans="1:8" x14ac:dyDescent="0.25">
      <c r="A98924">
        <v>299372</v>
      </c>
      <c r="B98924" s="2">
        <v>44398.520009708744</v>
      </c>
      <c r="C98924">
        <v>223653</v>
      </c>
      <c r="D98924">
        <v>371564</v>
      </c>
      <c r="E98924" s="45">
        <v>13</v>
      </c>
      <c r="F98924" s="44">
        <v>3</v>
      </c>
      <c r="G98924" s="45">
        <v>1</v>
      </c>
      <c r="H98924" s="2">
        <v>44398.561676375408</v>
      </c>
    </row>
    <row r="98925" spans="1:8" x14ac:dyDescent="0.25">
      <c r="A98925">
        <v>299376</v>
      </c>
      <c r="B98925" s="2">
        <v>44398.52041423948</v>
      </c>
      <c r="C98925">
        <v>161956</v>
      </c>
      <c r="D98925">
        <v>5151</v>
      </c>
      <c r="E98925" s="45">
        <v>14</v>
      </c>
      <c r="F98925" s="44">
        <v>3</v>
      </c>
      <c r="G98925" s="45">
        <v>2</v>
      </c>
      <c r="H98925" s="2">
        <v>44398.603747572815</v>
      </c>
    </row>
    <row r="98926" spans="1:8" x14ac:dyDescent="0.25">
      <c r="A98926">
        <v>299381</v>
      </c>
      <c r="B98926" s="2">
        <v>44398.52081877023</v>
      </c>
      <c r="C98926">
        <v>206503</v>
      </c>
      <c r="D98926">
        <v>60239</v>
      </c>
      <c r="E98926" s="45">
        <v>15</v>
      </c>
      <c r="F98926" s="44">
        <v>3</v>
      </c>
      <c r="G98926" s="45">
        <v>3</v>
      </c>
      <c r="H98926" s="2">
        <v>44398.64581877023</v>
      </c>
    </row>
    <row r="98927" spans="1:8" x14ac:dyDescent="0.25">
      <c r="A98927">
        <v>299383</v>
      </c>
      <c r="B98927" s="2">
        <v>44398.52203236246</v>
      </c>
      <c r="C98927">
        <v>254409</v>
      </c>
      <c r="D98927">
        <v>470762</v>
      </c>
      <c r="E98927" s="45">
        <v>18</v>
      </c>
      <c r="F98927" s="44">
        <v>3</v>
      </c>
      <c r="G98927" s="45">
        <v>6</v>
      </c>
      <c r="H98927" s="2">
        <v>44398.77203236246</v>
      </c>
    </row>
    <row r="98928" spans="1:8" x14ac:dyDescent="0.25">
      <c r="A98928">
        <v>299386</v>
      </c>
      <c r="B98928" s="2">
        <v>44398.522436893203</v>
      </c>
      <c r="C98928">
        <v>118361</v>
      </c>
      <c r="D98928">
        <v>192331</v>
      </c>
      <c r="E98928" s="45">
        <v>15</v>
      </c>
      <c r="F98928" s="44">
        <v>3</v>
      </c>
      <c r="G98928" s="45">
        <v>3</v>
      </c>
      <c r="H98928" s="2">
        <v>44398.647436893203</v>
      </c>
    </row>
    <row r="98929" spans="1:8" x14ac:dyDescent="0.25">
      <c r="A98929">
        <v>299391</v>
      </c>
      <c r="B98929" s="2">
        <v>44398.522841423946</v>
      </c>
      <c r="C98929">
        <v>224864</v>
      </c>
      <c r="D98929">
        <v>217246</v>
      </c>
      <c r="E98929" s="45">
        <v>12</v>
      </c>
      <c r="F98929" s="44">
        <v>3</v>
      </c>
      <c r="G98929" s="45">
        <v>0</v>
      </c>
      <c r="H98929" s="2">
        <v>44398.522841423946</v>
      </c>
    </row>
    <row r="98930" spans="1:8" x14ac:dyDescent="0.25">
      <c r="A98930">
        <v>299395</v>
      </c>
      <c r="B98930" s="2">
        <v>44398.523650485433</v>
      </c>
      <c r="C98930">
        <v>138343</v>
      </c>
      <c r="D98930">
        <v>292908</v>
      </c>
      <c r="E98930" s="45">
        <v>14</v>
      </c>
      <c r="F98930" s="44">
        <v>3</v>
      </c>
      <c r="G98930" s="45">
        <v>2</v>
      </c>
      <c r="H98930" s="2">
        <v>44398.606983818769</v>
      </c>
    </row>
    <row r="98931" spans="1:8" x14ac:dyDescent="0.25">
      <c r="A98931">
        <v>299400</v>
      </c>
      <c r="B98931" s="2">
        <v>44398.525673139156</v>
      </c>
      <c r="C98931">
        <v>330714</v>
      </c>
      <c r="D98931">
        <v>437139</v>
      </c>
      <c r="E98931" s="45">
        <v>15</v>
      </c>
      <c r="F98931" s="44">
        <v>3</v>
      </c>
      <c r="G98931" s="45">
        <v>3</v>
      </c>
      <c r="H98931" s="2">
        <v>44398.650673139156</v>
      </c>
    </row>
    <row r="98932" spans="1:8" x14ac:dyDescent="0.25">
      <c r="A98932">
        <v>299404</v>
      </c>
      <c r="B98932" s="2">
        <v>44398.526666666665</v>
      </c>
      <c r="C98932">
        <v>306659</v>
      </c>
      <c r="D98932">
        <v>43842</v>
      </c>
      <c r="E98932" s="45">
        <v>14</v>
      </c>
      <c r="F98932" s="44">
        <v>3</v>
      </c>
      <c r="G98932" s="45">
        <v>2</v>
      </c>
      <c r="H98932" s="2">
        <v>44398.61</v>
      </c>
    </row>
    <row r="98933" spans="1:8" x14ac:dyDescent="0.25">
      <c r="A98933">
        <v>299408</v>
      </c>
      <c r="B98933" s="2">
        <v>44398.527291262137</v>
      </c>
      <c r="C98933">
        <v>259125</v>
      </c>
      <c r="D98933">
        <v>411922</v>
      </c>
      <c r="E98933" s="45">
        <v>15</v>
      </c>
      <c r="F98933" s="44">
        <v>3</v>
      </c>
      <c r="G98933" s="45">
        <v>3</v>
      </c>
      <c r="H98933" s="2">
        <v>44398.652291262137</v>
      </c>
    </row>
    <row r="98934" spans="1:8" x14ac:dyDescent="0.25">
      <c r="A98934">
        <v>299410</v>
      </c>
      <c r="B98934" s="2">
        <v>44398.528504854366</v>
      </c>
      <c r="C98934">
        <v>103186</v>
      </c>
      <c r="D98934">
        <v>357547</v>
      </c>
      <c r="E98934" s="45">
        <v>14</v>
      </c>
      <c r="F98934" s="44">
        <v>3</v>
      </c>
      <c r="G98934" s="45">
        <v>2</v>
      </c>
      <c r="H98934" s="2">
        <v>44398.611838187702</v>
      </c>
    </row>
    <row r="98935" spans="1:8" x14ac:dyDescent="0.25">
      <c r="A98935">
        <v>299412</v>
      </c>
      <c r="B98935" s="2">
        <v>44398.52931391586</v>
      </c>
      <c r="C98935">
        <v>186180</v>
      </c>
      <c r="D98935">
        <v>230507</v>
      </c>
      <c r="E98935" s="45">
        <v>12</v>
      </c>
      <c r="F98935" s="44">
        <v>3</v>
      </c>
      <c r="G98935" s="45">
        <v>0</v>
      </c>
      <c r="H98935" s="2">
        <v>44398.52931391586</v>
      </c>
    </row>
    <row r="98936" spans="1:8" x14ac:dyDescent="0.25">
      <c r="A98936">
        <v>299417</v>
      </c>
      <c r="B98936" s="2">
        <v>44398.529718446604</v>
      </c>
      <c r="C98936">
        <v>152008</v>
      </c>
      <c r="D98936">
        <v>351192</v>
      </c>
      <c r="E98936" s="45">
        <v>13</v>
      </c>
      <c r="F98936" s="44">
        <v>3</v>
      </c>
      <c r="G98936" s="45">
        <v>1</v>
      </c>
      <c r="H98936" s="2">
        <v>44398.571385113268</v>
      </c>
    </row>
    <row r="98937" spans="1:8" x14ac:dyDescent="0.25">
      <c r="A98937">
        <v>299422</v>
      </c>
      <c r="B98937" s="2">
        <v>44398.53214563107</v>
      </c>
      <c r="C98937">
        <v>299344</v>
      </c>
      <c r="D98937">
        <v>282234</v>
      </c>
      <c r="E98937" s="45">
        <v>15</v>
      </c>
      <c r="F98937" s="44">
        <v>3</v>
      </c>
      <c r="G98937" s="45">
        <v>3</v>
      </c>
      <c r="H98937" s="2">
        <v>44398.65714563107</v>
      </c>
    </row>
    <row r="98938" spans="1:8" x14ac:dyDescent="0.25">
      <c r="A98938">
        <v>299424</v>
      </c>
      <c r="B98938" s="2">
        <v>44398.533763754043</v>
      </c>
      <c r="C98938">
        <v>16207</v>
      </c>
      <c r="D98938">
        <v>317932</v>
      </c>
      <c r="E98938" s="45">
        <v>15</v>
      </c>
      <c r="F98938" s="44">
        <v>3</v>
      </c>
      <c r="G98938" s="45">
        <v>3</v>
      </c>
      <c r="H98938" s="2">
        <v>44398.658763754043</v>
      </c>
    </row>
    <row r="98939" spans="1:8" x14ac:dyDescent="0.25">
      <c r="A98939">
        <v>299426</v>
      </c>
      <c r="B98939" s="2">
        <v>44398.533763754043</v>
      </c>
      <c r="C98939">
        <v>48596</v>
      </c>
      <c r="D98939">
        <v>404226</v>
      </c>
      <c r="E98939" s="45">
        <v>15</v>
      </c>
      <c r="F98939" s="44">
        <v>3</v>
      </c>
      <c r="G98939" s="45">
        <v>3</v>
      </c>
      <c r="H98939" s="2">
        <v>44398.658763754043</v>
      </c>
    </row>
    <row r="98940" spans="1:8" x14ac:dyDescent="0.25">
      <c r="A98940">
        <v>299429</v>
      </c>
      <c r="B98940" s="2">
        <v>44398.534</v>
      </c>
      <c r="C98940">
        <v>148840</v>
      </c>
      <c r="D98940">
        <v>250679</v>
      </c>
      <c r="E98940" s="45">
        <v>12</v>
      </c>
      <c r="F98940" s="44">
        <v>3</v>
      </c>
      <c r="G98940" s="45">
        <v>0</v>
      </c>
      <c r="H98940" s="2">
        <v>44398.534</v>
      </c>
    </row>
    <row r="98941" spans="1:8" x14ac:dyDescent="0.25">
      <c r="A98941">
        <v>299433</v>
      </c>
      <c r="B98941" s="2">
        <v>44398.534</v>
      </c>
      <c r="C98941">
        <v>159297</v>
      </c>
      <c r="D98941">
        <v>111368</v>
      </c>
      <c r="E98941" s="45">
        <v>12</v>
      </c>
      <c r="F98941" s="44">
        <v>3</v>
      </c>
      <c r="G98941" s="45">
        <v>0</v>
      </c>
      <c r="H98941" s="2">
        <v>44398.534</v>
      </c>
    </row>
    <row r="98942" spans="1:8" x14ac:dyDescent="0.25">
      <c r="A98942">
        <v>299436</v>
      </c>
      <c r="B98942" s="2">
        <v>44398.534572815537</v>
      </c>
      <c r="C98942">
        <v>272617</v>
      </c>
      <c r="D98942">
        <v>250679</v>
      </c>
      <c r="E98942" s="45">
        <v>13</v>
      </c>
      <c r="F98942" s="44">
        <v>3</v>
      </c>
      <c r="G98942" s="45">
        <v>1</v>
      </c>
      <c r="H98942" s="2">
        <v>44398.576239482201</v>
      </c>
    </row>
    <row r="98943" spans="1:8" x14ac:dyDescent="0.25">
      <c r="A98943">
        <v>299437</v>
      </c>
      <c r="B98943" s="2">
        <v>44398.535381877024</v>
      </c>
      <c r="C98943">
        <v>39596</v>
      </c>
      <c r="D98943">
        <v>341333</v>
      </c>
      <c r="E98943" s="45">
        <v>23</v>
      </c>
      <c r="F98943" s="44">
        <v>3</v>
      </c>
      <c r="G98943" s="45">
        <v>11</v>
      </c>
      <c r="H98943" s="2">
        <v>44398.993715210359</v>
      </c>
    </row>
    <row r="98944" spans="1:8" x14ac:dyDescent="0.25">
      <c r="A98944">
        <v>299440</v>
      </c>
      <c r="B98944" s="2">
        <v>44398.535381877024</v>
      </c>
      <c r="C98944">
        <v>87670</v>
      </c>
      <c r="D98944">
        <v>440825</v>
      </c>
      <c r="E98944" s="45">
        <v>15</v>
      </c>
      <c r="F98944" s="44">
        <v>3</v>
      </c>
      <c r="G98944" s="45">
        <v>3</v>
      </c>
      <c r="H98944" s="2">
        <v>44398.660381877024</v>
      </c>
    </row>
    <row r="98945" spans="1:8" x14ac:dyDescent="0.25">
      <c r="A98945">
        <v>299445</v>
      </c>
      <c r="B98945" s="2">
        <v>44398.535381877024</v>
      </c>
      <c r="C98945">
        <v>165415</v>
      </c>
      <c r="D98945">
        <v>301182</v>
      </c>
      <c r="E98945" s="45">
        <v>15</v>
      </c>
      <c r="F98945" s="44">
        <v>3</v>
      </c>
      <c r="G98945" s="45">
        <v>3</v>
      </c>
      <c r="H98945" s="2">
        <v>44398.660381877024</v>
      </c>
    </row>
    <row r="98946" spans="1:8" x14ac:dyDescent="0.25">
      <c r="A98946">
        <v>299446</v>
      </c>
      <c r="B98946" s="2">
        <v>44398.538213592234</v>
      </c>
      <c r="C98946">
        <v>193724</v>
      </c>
      <c r="D98946">
        <v>158978</v>
      </c>
      <c r="E98946" s="45">
        <v>18</v>
      </c>
      <c r="F98946" s="44">
        <v>3</v>
      </c>
      <c r="G98946" s="45">
        <v>6</v>
      </c>
      <c r="H98946" s="2">
        <v>44398.788213592234</v>
      </c>
    </row>
    <row r="98947" spans="1:8" x14ac:dyDescent="0.25">
      <c r="A98947">
        <v>299447</v>
      </c>
      <c r="B98947" s="2">
        <v>44398.538618122977</v>
      </c>
      <c r="C98947">
        <v>72609</v>
      </c>
      <c r="D98947">
        <v>470762</v>
      </c>
      <c r="E98947" s="45">
        <v>23</v>
      </c>
      <c r="F98947" s="44">
        <v>3</v>
      </c>
      <c r="G98947" s="45">
        <v>11</v>
      </c>
      <c r="H98947" s="2">
        <v>44398.996951456313</v>
      </c>
    </row>
    <row r="98948" spans="1:8" x14ac:dyDescent="0.25">
      <c r="A98948">
        <v>299450</v>
      </c>
      <c r="B98948" s="2">
        <v>44398.538618122977</v>
      </c>
      <c r="C98948">
        <v>175847</v>
      </c>
      <c r="D98948">
        <v>230507</v>
      </c>
      <c r="E98948" s="45">
        <v>15</v>
      </c>
      <c r="F98948" s="44">
        <v>3</v>
      </c>
      <c r="G98948" s="45">
        <v>3</v>
      </c>
      <c r="H98948" s="2">
        <v>44398.663618122977</v>
      </c>
    </row>
    <row r="98949" spans="1:8" x14ac:dyDescent="0.25">
      <c r="A98949">
        <v>299452</v>
      </c>
      <c r="B98949" s="2">
        <v>44398.538618122977</v>
      </c>
      <c r="C98949">
        <v>254425</v>
      </c>
      <c r="D98949">
        <v>411922</v>
      </c>
      <c r="E98949" s="45">
        <v>15</v>
      </c>
      <c r="F98949" s="44">
        <v>3</v>
      </c>
      <c r="G98949" s="45">
        <v>3</v>
      </c>
      <c r="H98949" s="2">
        <v>44398.663618122977</v>
      </c>
    </row>
    <row r="98950" spans="1:8" x14ac:dyDescent="0.25">
      <c r="A98950">
        <v>299455</v>
      </c>
      <c r="B98950" s="2">
        <v>44398.540640776693</v>
      </c>
      <c r="C98950">
        <v>59589</v>
      </c>
      <c r="D98950">
        <v>470762</v>
      </c>
      <c r="E98950" s="45">
        <v>20</v>
      </c>
      <c r="F98950" s="44">
        <v>3</v>
      </c>
      <c r="G98950" s="45">
        <v>8</v>
      </c>
      <c r="H98950" s="2">
        <v>44398.873974110029</v>
      </c>
    </row>
    <row r="98951" spans="1:8" x14ac:dyDescent="0.25">
      <c r="A98951">
        <v>299459</v>
      </c>
      <c r="B98951" s="2">
        <v>44398.5406407767</v>
      </c>
      <c r="C98951">
        <v>157979</v>
      </c>
      <c r="D98951">
        <v>411922</v>
      </c>
      <c r="E98951" s="45">
        <v>16</v>
      </c>
      <c r="F98951" s="44">
        <v>3</v>
      </c>
      <c r="G98951" s="45">
        <v>4</v>
      </c>
      <c r="H98951" s="2">
        <v>44398.707307443365</v>
      </c>
    </row>
    <row r="98952" spans="1:8" x14ac:dyDescent="0.25">
      <c r="A98952">
        <v>299464</v>
      </c>
      <c r="B98952" s="2">
        <v>44398.54185436893</v>
      </c>
      <c r="C98952">
        <v>19135</v>
      </c>
      <c r="D98952">
        <v>388561</v>
      </c>
      <c r="E98952" s="45">
        <v>16</v>
      </c>
      <c r="F98952" s="44">
        <v>3</v>
      </c>
      <c r="G98952" s="45">
        <v>3</v>
      </c>
      <c r="H98952" s="2">
        <v>44398.66685436893</v>
      </c>
    </row>
    <row r="98953" spans="1:8" x14ac:dyDescent="0.25">
      <c r="A98953">
        <v>299469</v>
      </c>
      <c r="B98953" s="2">
        <v>44398.545090614884</v>
      </c>
      <c r="C98953">
        <v>136762</v>
      </c>
      <c r="D98953">
        <v>426697</v>
      </c>
      <c r="E98953" s="45">
        <v>16</v>
      </c>
      <c r="F98953" s="44">
        <v>3</v>
      </c>
      <c r="G98953" s="45">
        <v>3</v>
      </c>
      <c r="H98953" s="2">
        <v>44398.670090614884</v>
      </c>
    </row>
    <row r="98954" spans="1:8" x14ac:dyDescent="0.25">
      <c r="A98954">
        <v>299471</v>
      </c>
      <c r="B98954" s="2">
        <v>44398.545899676377</v>
      </c>
      <c r="C98954">
        <v>8614</v>
      </c>
      <c r="D98954">
        <v>285680</v>
      </c>
      <c r="E98954" s="45">
        <v>14</v>
      </c>
      <c r="F98954" s="44">
        <v>3</v>
      </c>
      <c r="G98954" s="45">
        <v>1</v>
      </c>
      <c r="H98954" s="2">
        <v>44398.587566343042</v>
      </c>
    </row>
    <row r="98955" spans="1:8" x14ac:dyDescent="0.25">
      <c r="A98955">
        <v>299476</v>
      </c>
      <c r="B98955" s="2">
        <v>44398.546304207121</v>
      </c>
      <c r="C98955">
        <v>240749</v>
      </c>
      <c r="D98955">
        <v>347008</v>
      </c>
      <c r="E98955" s="45">
        <v>19</v>
      </c>
      <c r="F98955" s="44">
        <v>3</v>
      </c>
      <c r="G98955" s="45">
        <v>6</v>
      </c>
      <c r="H98955" s="2">
        <v>44398.796304207121</v>
      </c>
    </row>
    <row r="98956" spans="1:8" x14ac:dyDescent="0.25">
      <c r="A98956">
        <v>299481</v>
      </c>
      <c r="B98956" s="2">
        <v>44398.54751779935</v>
      </c>
      <c r="C98956">
        <v>3495</v>
      </c>
      <c r="D98956">
        <v>412882</v>
      </c>
      <c r="E98956" s="45">
        <v>18</v>
      </c>
      <c r="F98956" s="44">
        <v>3</v>
      </c>
      <c r="G98956" s="45">
        <v>5</v>
      </c>
      <c r="H98956" s="2">
        <v>44398.755851132686</v>
      </c>
    </row>
    <row r="98957" spans="1:8" x14ac:dyDescent="0.25">
      <c r="A98957">
        <v>299484</v>
      </c>
      <c r="B98957" s="2">
        <v>44398.547922330094</v>
      </c>
      <c r="C98957">
        <v>86986</v>
      </c>
      <c r="D98957">
        <v>7084</v>
      </c>
      <c r="E98957" s="45">
        <v>15</v>
      </c>
      <c r="F98957" s="44">
        <v>3</v>
      </c>
      <c r="G98957" s="45">
        <v>2</v>
      </c>
      <c r="H98957" s="2">
        <v>44398.631255663429</v>
      </c>
    </row>
    <row r="98958" spans="1:8" x14ac:dyDescent="0.25">
      <c r="A98958">
        <v>299488</v>
      </c>
      <c r="B98958" s="2">
        <v>44398.549135922331</v>
      </c>
      <c r="C98958">
        <v>118357</v>
      </c>
      <c r="D98958">
        <v>104958</v>
      </c>
      <c r="E98958" s="45">
        <v>14</v>
      </c>
      <c r="F98958" s="44">
        <v>3</v>
      </c>
      <c r="G98958" s="45">
        <v>1</v>
      </c>
      <c r="H98958" s="2">
        <v>44398.590802588995</v>
      </c>
    </row>
    <row r="98959" spans="1:8" x14ac:dyDescent="0.25">
      <c r="A98959">
        <v>299493</v>
      </c>
      <c r="B98959" s="2">
        <v>44398.549333333336</v>
      </c>
      <c r="C98959">
        <v>199637</v>
      </c>
      <c r="D98959">
        <v>4199</v>
      </c>
      <c r="E98959" s="45">
        <v>14</v>
      </c>
      <c r="F98959" s="44">
        <v>3</v>
      </c>
      <c r="G98959" s="45">
        <v>1</v>
      </c>
      <c r="H98959" s="2">
        <v>44398.591</v>
      </c>
    </row>
    <row r="98960" spans="1:8" x14ac:dyDescent="0.25">
      <c r="A98960">
        <v>299497</v>
      </c>
      <c r="B98960" s="2">
        <v>44398.550754045311</v>
      </c>
      <c r="C98960">
        <v>67689</v>
      </c>
      <c r="D98960">
        <v>179296</v>
      </c>
      <c r="E98960" s="45">
        <v>14</v>
      </c>
      <c r="F98960" s="44">
        <v>3</v>
      </c>
      <c r="G98960" s="45">
        <v>1</v>
      </c>
      <c r="H98960" s="2">
        <v>44398.592420711975</v>
      </c>
    </row>
    <row r="98961" spans="1:8" x14ac:dyDescent="0.25">
      <c r="A98961">
        <v>299502</v>
      </c>
      <c r="B98961" s="2">
        <v>44398.551158576054</v>
      </c>
      <c r="C98961">
        <v>59880</v>
      </c>
      <c r="D98961">
        <v>88863</v>
      </c>
      <c r="E98961" s="45">
        <v>19</v>
      </c>
      <c r="F98961" s="44">
        <v>3</v>
      </c>
      <c r="G98961" s="45">
        <v>6</v>
      </c>
      <c r="H98961" s="2">
        <v>44398.801158576054</v>
      </c>
    </row>
    <row r="98962" spans="1:8" x14ac:dyDescent="0.25">
      <c r="A98962">
        <v>299504</v>
      </c>
      <c r="B98962" s="2">
        <v>44398.553990291264</v>
      </c>
      <c r="C98962">
        <v>240360</v>
      </c>
      <c r="D98962">
        <v>392434</v>
      </c>
      <c r="E98962" s="45">
        <v>14</v>
      </c>
      <c r="F98962" s="44">
        <v>3</v>
      </c>
      <c r="G98962" s="45">
        <v>1</v>
      </c>
      <c r="H98962" s="2">
        <v>44398.595656957928</v>
      </c>
    </row>
    <row r="98963" spans="1:8" x14ac:dyDescent="0.25">
      <c r="A98963">
        <v>299505</v>
      </c>
      <c r="B98963" s="2">
        <v>44398.554394822007</v>
      </c>
      <c r="C98963">
        <v>11548</v>
      </c>
      <c r="D98963">
        <v>192331</v>
      </c>
      <c r="E98963" s="45">
        <v>19</v>
      </c>
      <c r="F98963" s="44">
        <v>3</v>
      </c>
      <c r="G98963" s="45">
        <v>6</v>
      </c>
      <c r="H98963" s="2">
        <v>44398.804394822007</v>
      </c>
    </row>
    <row r="98964" spans="1:8" x14ac:dyDescent="0.25">
      <c r="A98964">
        <v>299510</v>
      </c>
      <c r="B98964" s="2">
        <v>44398.555203883494</v>
      </c>
      <c r="C98964">
        <v>120269</v>
      </c>
      <c r="D98964">
        <v>271435</v>
      </c>
      <c r="E98964" s="45">
        <v>13</v>
      </c>
      <c r="F98964" s="44">
        <v>3</v>
      </c>
      <c r="G98964" s="45">
        <v>0</v>
      </c>
      <c r="H98964" s="2">
        <v>44398.555203883494</v>
      </c>
    </row>
    <row r="98965" spans="1:8" x14ac:dyDescent="0.25">
      <c r="A98965">
        <v>299513</v>
      </c>
      <c r="B98965" s="2">
        <v>44398.555203883494</v>
      </c>
      <c r="C98965">
        <v>161983</v>
      </c>
      <c r="D98965">
        <v>175401</v>
      </c>
      <c r="E98965" s="45">
        <v>13</v>
      </c>
      <c r="F98965" s="44">
        <v>3</v>
      </c>
      <c r="G98965" s="45">
        <v>0</v>
      </c>
      <c r="H98965" s="2">
        <v>44398.555203883494</v>
      </c>
    </row>
    <row r="98966" spans="1:8" x14ac:dyDescent="0.25">
      <c r="A98966">
        <v>299518</v>
      </c>
      <c r="B98966" s="2">
        <v>44398.555999999997</v>
      </c>
      <c r="C98966">
        <v>243715</v>
      </c>
      <c r="D98966">
        <v>154256</v>
      </c>
      <c r="E98966" s="45">
        <v>19</v>
      </c>
      <c r="F98966" s="44">
        <v>3</v>
      </c>
      <c r="G98966" s="45">
        <v>6</v>
      </c>
      <c r="H98966" s="2">
        <v>44398.805999999997</v>
      </c>
    </row>
    <row r="98967" spans="1:8" x14ac:dyDescent="0.25">
      <c r="A98967">
        <v>299521</v>
      </c>
      <c r="B98967" s="2">
        <v>44398.55601294498</v>
      </c>
      <c r="C98967">
        <v>262830</v>
      </c>
      <c r="D98967">
        <v>376219</v>
      </c>
      <c r="E98967" s="45">
        <v>15</v>
      </c>
      <c r="F98967" s="44">
        <v>3</v>
      </c>
      <c r="G98967" s="45">
        <v>2</v>
      </c>
      <c r="H98967" s="2">
        <v>44398.639346278316</v>
      </c>
    </row>
    <row r="98968" spans="1:8" x14ac:dyDescent="0.25">
      <c r="A98968">
        <v>299522</v>
      </c>
      <c r="B98968" s="2">
        <v>44398.557226537218</v>
      </c>
      <c r="C98968">
        <v>245974</v>
      </c>
      <c r="D98968">
        <v>26847</v>
      </c>
      <c r="E98968" s="45">
        <v>14</v>
      </c>
      <c r="F98968" s="44">
        <v>3</v>
      </c>
      <c r="G98968" s="45">
        <v>1</v>
      </c>
      <c r="H98968" s="2">
        <v>44398.598893203882</v>
      </c>
    </row>
    <row r="98969" spans="1:8" x14ac:dyDescent="0.25">
      <c r="A98969">
        <v>299523</v>
      </c>
      <c r="B98969" s="2">
        <v>44398.558844660191</v>
      </c>
      <c r="C98969">
        <v>91685</v>
      </c>
      <c r="D98969">
        <v>133619</v>
      </c>
      <c r="E98969" s="45">
        <v>18</v>
      </c>
      <c r="F98969" s="44">
        <v>3</v>
      </c>
      <c r="G98969" s="45">
        <v>5</v>
      </c>
      <c r="H98969" s="2">
        <v>44398.767177993526</v>
      </c>
    </row>
    <row r="98970" spans="1:8" x14ac:dyDescent="0.25">
      <c r="A98970">
        <v>299525</v>
      </c>
      <c r="B98970" s="2">
        <v>44398.559653721684</v>
      </c>
      <c r="C98970">
        <v>27034</v>
      </c>
      <c r="D98970">
        <v>258219</v>
      </c>
      <c r="E98970" s="45">
        <v>16</v>
      </c>
      <c r="F98970" s="44">
        <v>3</v>
      </c>
      <c r="G98970" s="45">
        <v>3</v>
      </c>
      <c r="H98970" s="2">
        <v>44398.684653721684</v>
      </c>
    </row>
    <row r="98971" spans="1:8" x14ac:dyDescent="0.25">
      <c r="A98971">
        <v>299529</v>
      </c>
      <c r="B98971" s="2">
        <v>44398.560666666664</v>
      </c>
      <c r="C98971">
        <v>62087</v>
      </c>
      <c r="D98971">
        <v>471403</v>
      </c>
      <c r="E98971" s="45">
        <v>15</v>
      </c>
      <c r="F98971" s="44">
        <v>3</v>
      </c>
      <c r="G98971" s="45">
        <v>2</v>
      </c>
      <c r="H98971" s="2">
        <v>44398.644</v>
      </c>
    </row>
    <row r="98972" spans="1:8" x14ac:dyDescent="0.25">
      <c r="A98972">
        <v>299532</v>
      </c>
      <c r="B98972" s="2">
        <v>44398.560867313914</v>
      </c>
      <c r="C98972">
        <v>237934</v>
      </c>
      <c r="D98972">
        <v>226682</v>
      </c>
      <c r="E98972" s="45">
        <v>15</v>
      </c>
      <c r="F98972" s="44">
        <v>3</v>
      </c>
      <c r="G98972" s="45">
        <v>2</v>
      </c>
      <c r="H98972" s="2">
        <v>44398.64420064725</v>
      </c>
    </row>
    <row r="98973" spans="1:8" x14ac:dyDescent="0.25">
      <c r="A98973">
        <v>299535</v>
      </c>
      <c r="B98973" s="2">
        <v>44398.561271844657</v>
      </c>
      <c r="C98973">
        <v>112283</v>
      </c>
      <c r="D98973">
        <v>178230</v>
      </c>
      <c r="E98973" s="45">
        <v>16</v>
      </c>
      <c r="F98973" s="44">
        <v>3</v>
      </c>
      <c r="G98973" s="45">
        <v>3</v>
      </c>
      <c r="H98973" s="2">
        <v>44398.686271844657</v>
      </c>
    </row>
    <row r="98974" spans="1:8" x14ac:dyDescent="0.25">
      <c r="A98974">
        <v>299540</v>
      </c>
      <c r="B98974" s="2">
        <v>44398.561676375408</v>
      </c>
      <c r="C98974">
        <v>277477</v>
      </c>
      <c r="D98974">
        <v>351192</v>
      </c>
      <c r="E98974" s="45">
        <v>17</v>
      </c>
      <c r="F98974" s="44">
        <v>3</v>
      </c>
      <c r="G98974" s="45">
        <v>4</v>
      </c>
      <c r="H98974" s="2">
        <v>44398.728343042072</v>
      </c>
    </row>
    <row r="98975" spans="1:8" x14ac:dyDescent="0.25">
      <c r="A98975">
        <v>299541</v>
      </c>
      <c r="B98975" s="2">
        <v>44398.562080906151</v>
      </c>
      <c r="C98975">
        <v>2456</v>
      </c>
      <c r="D98975">
        <v>303008</v>
      </c>
      <c r="E98975" s="45">
        <v>14</v>
      </c>
      <c r="F98975" s="44">
        <v>3</v>
      </c>
      <c r="G98975" s="45">
        <v>1</v>
      </c>
      <c r="H98975" s="2">
        <v>44398.603747572815</v>
      </c>
    </row>
    <row r="98976" spans="1:8" x14ac:dyDescent="0.25">
      <c r="A98976">
        <v>299545</v>
      </c>
      <c r="B98976" s="2">
        <v>44398.562485436894</v>
      </c>
      <c r="C98976">
        <v>317688</v>
      </c>
      <c r="D98976">
        <v>172251</v>
      </c>
      <c r="E98976" s="45">
        <v>15</v>
      </c>
      <c r="F98976" s="44">
        <v>3</v>
      </c>
      <c r="G98976" s="45">
        <v>2</v>
      </c>
      <c r="H98976" s="2">
        <v>44398.64581877023</v>
      </c>
    </row>
    <row r="98977" spans="1:8" x14ac:dyDescent="0.25">
      <c r="A98977">
        <v>299548</v>
      </c>
      <c r="B98977" s="2">
        <v>44398.563699029124</v>
      </c>
      <c r="C98977">
        <v>298453</v>
      </c>
      <c r="D98977">
        <v>473327</v>
      </c>
      <c r="E98977" s="45">
        <v>18</v>
      </c>
      <c r="F98977" s="44">
        <v>3</v>
      </c>
      <c r="G98977" s="45">
        <v>5</v>
      </c>
      <c r="H98977" s="2">
        <v>44398.77203236246</v>
      </c>
    </row>
    <row r="98978" spans="1:8" x14ac:dyDescent="0.25">
      <c r="A98978">
        <v>299553</v>
      </c>
      <c r="B98978" s="2">
        <v>44398.564103559867</v>
      </c>
      <c r="C98978">
        <v>233343</v>
      </c>
      <c r="D98978">
        <v>123584</v>
      </c>
      <c r="E98978" s="45">
        <v>15</v>
      </c>
      <c r="F98978" s="44">
        <v>3</v>
      </c>
      <c r="G98978" s="45">
        <v>2</v>
      </c>
      <c r="H98978" s="2">
        <v>44398.647436893203</v>
      </c>
    </row>
    <row r="98979" spans="1:8" x14ac:dyDescent="0.25">
      <c r="A98979">
        <v>299556</v>
      </c>
      <c r="B98979" s="2">
        <v>44398.564103559867</v>
      </c>
      <c r="C98979">
        <v>343991</v>
      </c>
      <c r="D98979">
        <v>60428</v>
      </c>
      <c r="E98979" s="45">
        <v>15</v>
      </c>
      <c r="F98979" s="44">
        <v>3</v>
      </c>
      <c r="G98979" s="45">
        <v>2</v>
      </c>
      <c r="H98979" s="2">
        <v>44398.647436893203</v>
      </c>
    </row>
    <row r="98980" spans="1:8" x14ac:dyDescent="0.25">
      <c r="A98980">
        <v>299559</v>
      </c>
      <c r="B98980" s="2">
        <v>44398.565317152104</v>
      </c>
      <c r="C98980">
        <v>251923</v>
      </c>
      <c r="D98980">
        <v>367087</v>
      </c>
      <c r="E98980" s="45">
        <v>18</v>
      </c>
      <c r="F98980" s="44">
        <v>3</v>
      </c>
      <c r="G98980" s="45">
        <v>5</v>
      </c>
      <c r="H98980" s="2">
        <v>44398.77365048544</v>
      </c>
    </row>
    <row r="98981" spans="1:8" x14ac:dyDescent="0.25">
      <c r="A98981">
        <v>299562</v>
      </c>
      <c r="B98981" s="2">
        <v>44398.565721682848</v>
      </c>
      <c r="C98981">
        <v>134372</v>
      </c>
      <c r="D98981">
        <v>172251</v>
      </c>
      <c r="E98981" s="45">
        <v>15</v>
      </c>
      <c r="F98981" s="44">
        <v>3</v>
      </c>
      <c r="G98981" s="45">
        <v>2</v>
      </c>
      <c r="H98981" s="2">
        <v>44398.649055016183</v>
      </c>
    </row>
    <row r="98982" spans="1:8" x14ac:dyDescent="0.25">
      <c r="A98982">
        <v>299564</v>
      </c>
      <c r="B98982" s="2">
        <v>44398.565721682848</v>
      </c>
      <c r="C98982">
        <v>322254</v>
      </c>
      <c r="D98982">
        <v>202914</v>
      </c>
      <c r="E98982" s="45">
        <v>15</v>
      </c>
      <c r="F98982" s="44">
        <v>3</v>
      </c>
      <c r="G98982" s="45">
        <v>2</v>
      </c>
      <c r="H98982" s="2">
        <v>44398.649055016183</v>
      </c>
    </row>
    <row r="98983" spans="1:8" x14ac:dyDescent="0.25">
      <c r="A98983">
        <v>299566</v>
      </c>
      <c r="B98983" s="2">
        <v>44398.567339805821</v>
      </c>
      <c r="C98983">
        <v>108774</v>
      </c>
      <c r="D98983">
        <v>198326</v>
      </c>
      <c r="E98983" s="45">
        <v>15</v>
      </c>
      <c r="F98983" s="44">
        <v>3</v>
      </c>
      <c r="G98983" s="45">
        <v>2</v>
      </c>
      <c r="H98983" s="2">
        <v>44398.650673139156</v>
      </c>
    </row>
    <row r="98984" spans="1:8" x14ac:dyDescent="0.25">
      <c r="A98984">
        <v>299569</v>
      </c>
      <c r="B98984" s="2">
        <v>44398.569362459551</v>
      </c>
      <c r="C98984">
        <v>138899</v>
      </c>
      <c r="D98984">
        <v>351192</v>
      </c>
      <c r="E98984" s="45">
        <v>20</v>
      </c>
      <c r="F98984" s="44">
        <v>3</v>
      </c>
      <c r="G98984" s="45">
        <v>7</v>
      </c>
      <c r="H98984" s="2">
        <v>44398.861029126216</v>
      </c>
    </row>
    <row r="98985" spans="1:8" x14ac:dyDescent="0.25">
      <c r="A98985">
        <v>299571</v>
      </c>
      <c r="B98985" s="2">
        <v>44398.571385113268</v>
      </c>
      <c r="C98985">
        <v>112383</v>
      </c>
      <c r="D98985">
        <v>327633</v>
      </c>
      <c r="E98985" s="45">
        <v>13</v>
      </c>
      <c r="F98985" s="44">
        <v>3</v>
      </c>
      <c r="G98985" s="45">
        <v>0</v>
      </c>
      <c r="H98985" s="2">
        <v>44398.571385113268</v>
      </c>
    </row>
    <row r="98986" spans="1:8" x14ac:dyDescent="0.25">
      <c r="A98986">
        <v>299572</v>
      </c>
      <c r="B98986" s="2">
        <v>44398.571789644018</v>
      </c>
      <c r="C98986">
        <v>151403</v>
      </c>
      <c r="D98986">
        <v>119655</v>
      </c>
      <c r="E98986" s="45">
        <v>14</v>
      </c>
      <c r="F98986" s="44">
        <v>3</v>
      </c>
      <c r="G98986" s="45">
        <v>1</v>
      </c>
      <c r="H98986" s="2">
        <v>44398.613456310683</v>
      </c>
    </row>
    <row r="98987" spans="1:8" x14ac:dyDescent="0.25">
      <c r="A98987">
        <v>299573</v>
      </c>
      <c r="B98987" s="2">
        <v>44398.572194174754</v>
      </c>
      <c r="C98987">
        <v>107901</v>
      </c>
      <c r="D98987">
        <v>70091</v>
      </c>
      <c r="E98987" s="45">
        <v>19</v>
      </c>
      <c r="F98987" s="44">
        <v>3</v>
      </c>
      <c r="G98987" s="45">
        <v>6</v>
      </c>
      <c r="H98987" s="2">
        <v>44398.822194174754</v>
      </c>
    </row>
    <row r="98988" spans="1:8" x14ac:dyDescent="0.25">
      <c r="A98988">
        <v>299574</v>
      </c>
      <c r="B98988" s="2">
        <v>44398.572194174754</v>
      </c>
      <c r="C98988">
        <v>263750</v>
      </c>
      <c r="D98988">
        <v>219311</v>
      </c>
      <c r="E98988" s="45">
        <v>15</v>
      </c>
      <c r="F98988" s="44">
        <v>3</v>
      </c>
      <c r="G98988" s="45">
        <v>2</v>
      </c>
      <c r="H98988" s="2">
        <v>44398.65552750809</v>
      </c>
    </row>
    <row r="98989" spans="1:8" x14ac:dyDescent="0.25">
      <c r="A98989">
        <v>299576</v>
      </c>
      <c r="B98989" s="2">
        <v>44398.574333333338</v>
      </c>
      <c r="C98989">
        <v>265647</v>
      </c>
      <c r="D98989">
        <v>404226</v>
      </c>
      <c r="E98989" s="45">
        <v>14</v>
      </c>
      <c r="F98989" s="44">
        <v>3</v>
      </c>
      <c r="G98989" s="45">
        <v>1</v>
      </c>
      <c r="H98989" s="2">
        <v>44398.616000000002</v>
      </c>
    </row>
    <row r="98990" spans="1:8" x14ac:dyDescent="0.25">
      <c r="A98990">
        <v>299579</v>
      </c>
      <c r="B98990" s="2">
        <v>44398.575333333334</v>
      </c>
      <c r="C98990">
        <v>59198</v>
      </c>
      <c r="D98990">
        <v>190995</v>
      </c>
      <c r="E98990" s="45">
        <v>14</v>
      </c>
      <c r="F98990" s="44">
        <v>3</v>
      </c>
      <c r="G98990" s="45">
        <v>1</v>
      </c>
      <c r="H98990" s="2">
        <v>44398.616999999998</v>
      </c>
    </row>
    <row r="98991" spans="1:8" x14ac:dyDescent="0.25">
      <c r="A98991">
        <v>299582</v>
      </c>
      <c r="B98991" s="2">
        <v>44398.576644012945</v>
      </c>
      <c r="C98991">
        <v>315360</v>
      </c>
      <c r="D98991">
        <v>54565</v>
      </c>
      <c r="E98991" s="45">
        <v>14</v>
      </c>
      <c r="F98991" s="44">
        <v>3</v>
      </c>
      <c r="G98991" s="45">
        <v>1</v>
      </c>
      <c r="H98991" s="2">
        <v>44398.618310679609</v>
      </c>
    </row>
    <row r="98992" spans="1:8" x14ac:dyDescent="0.25">
      <c r="A98992">
        <v>299585</v>
      </c>
      <c r="B98992" s="2">
        <v>44398.578262135918</v>
      </c>
      <c r="C98992">
        <v>314692</v>
      </c>
      <c r="D98992">
        <v>30180</v>
      </c>
      <c r="E98992" s="45">
        <v>18</v>
      </c>
      <c r="F98992" s="44">
        <v>3</v>
      </c>
      <c r="G98992" s="45">
        <v>5</v>
      </c>
      <c r="H98992" s="2">
        <v>44398.786595469253</v>
      </c>
    </row>
    <row r="98993" spans="1:8" x14ac:dyDescent="0.25">
      <c r="A98993">
        <v>299587</v>
      </c>
      <c r="B98993" s="2">
        <v>44398.579071197411</v>
      </c>
      <c r="C98993">
        <v>167676</v>
      </c>
      <c r="D98993">
        <v>438332</v>
      </c>
      <c r="E98993" s="45">
        <v>16</v>
      </c>
      <c r="F98993" s="44">
        <v>3</v>
      </c>
      <c r="G98993" s="45">
        <v>3</v>
      </c>
      <c r="H98993" s="2">
        <v>44398.704071197411</v>
      </c>
    </row>
    <row r="98994" spans="1:8" x14ac:dyDescent="0.25">
      <c r="A98994">
        <v>299589</v>
      </c>
      <c r="B98994" s="2">
        <v>44398.579880258905</v>
      </c>
      <c r="C98994">
        <v>23517</v>
      </c>
      <c r="D98994">
        <v>424163</v>
      </c>
      <c r="E98994" s="45">
        <v>14</v>
      </c>
      <c r="F98994" s="44">
        <v>3</v>
      </c>
      <c r="G98994" s="45">
        <v>1</v>
      </c>
      <c r="H98994" s="2">
        <v>44398.621546925569</v>
      </c>
    </row>
    <row r="98995" spans="1:8" x14ac:dyDescent="0.25">
      <c r="A98995">
        <v>299594</v>
      </c>
      <c r="B98995" s="2">
        <v>44398.580284789641</v>
      </c>
      <c r="C98995">
        <v>85966</v>
      </c>
      <c r="D98995">
        <v>226682</v>
      </c>
      <c r="E98995" s="45">
        <v>15</v>
      </c>
      <c r="F98995" s="44">
        <v>3</v>
      </c>
      <c r="G98995" s="45">
        <v>2</v>
      </c>
      <c r="H98995" s="2">
        <v>44398.663618122977</v>
      </c>
    </row>
    <row r="98996" spans="1:8" x14ac:dyDescent="0.25">
      <c r="A98996">
        <v>299598</v>
      </c>
      <c r="B98996" s="2">
        <v>44398.581498381878</v>
      </c>
      <c r="C98996">
        <v>149867</v>
      </c>
      <c r="D98996">
        <v>302552</v>
      </c>
      <c r="E98996" s="45">
        <v>14</v>
      </c>
      <c r="F98996" s="44">
        <v>3</v>
      </c>
      <c r="G98996" s="45">
        <v>1</v>
      </c>
      <c r="H98996" s="2">
        <v>44398.623165048542</v>
      </c>
    </row>
    <row r="98997" spans="1:8" x14ac:dyDescent="0.25">
      <c r="A98997">
        <v>299600</v>
      </c>
      <c r="B98997" s="2">
        <v>44398.583925566345</v>
      </c>
      <c r="C98997">
        <v>141732</v>
      </c>
      <c r="D98997">
        <v>118</v>
      </c>
      <c r="E98997" s="45">
        <v>21</v>
      </c>
      <c r="F98997" s="44">
        <v>3</v>
      </c>
      <c r="G98997" s="45">
        <v>7</v>
      </c>
      <c r="H98997" s="2">
        <v>44398.875592233009</v>
      </c>
    </row>
    <row r="98998" spans="1:8" x14ac:dyDescent="0.25">
      <c r="A98998">
        <v>299604</v>
      </c>
      <c r="B98998" s="2">
        <v>44398.584734627831</v>
      </c>
      <c r="C98998">
        <v>161846</v>
      </c>
      <c r="D98998">
        <v>411922</v>
      </c>
      <c r="E98998" s="45">
        <v>15</v>
      </c>
      <c r="F98998" s="44">
        <v>3</v>
      </c>
      <c r="G98998" s="45">
        <v>1</v>
      </c>
      <c r="H98998" s="2">
        <v>44398.626401294496</v>
      </c>
    </row>
    <row r="98999" spans="1:8" x14ac:dyDescent="0.25">
      <c r="A98999">
        <v>299605</v>
      </c>
      <c r="B98999" s="2">
        <v>44398.585139158575</v>
      </c>
      <c r="C98999">
        <v>14155</v>
      </c>
      <c r="D98999">
        <v>351192</v>
      </c>
      <c r="E98999" s="45">
        <v>16</v>
      </c>
      <c r="F98999" s="44">
        <v>3</v>
      </c>
      <c r="G98999" s="45">
        <v>2</v>
      </c>
      <c r="H98999" s="2">
        <v>44398.668472491911</v>
      </c>
    </row>
    <row r="99000" spans="1:8" x14ac:dyDescent="0.25">
      <c r="A99000">
        <v>299609</v>
      </c>
      <c r="B99000" s="2">
        <v>44398.586352750812</v>
      </c>
      <c r="C99000">
        <v>255900</v>
      </c>
      <c r="D99000">
        <v>230507</v>
      </c>
      <c r="E99000" s="45">
        <v>15</v>
      </c>
      <c r="F99000" s="44">
        <v>3</v>
      </c>
      <c r="G99000" s="45">
        <v>1</v>
      </c>
      <c r="H99000" s="2">
        <v>44398.628019417476</v>
      </c>
    </row>
    <row r="99001" spans="1:8" x14ac:dyDescent="0.25">
      <c r="A99001">
        <v>299611</v>
      </c>
      <c r="B99001" s="2">
        <v>44398.587161812298</v>
      </c>
      <c r="C99001">
        <v>9521</v>
      </c>
      <c r="D99001">
        <v>353383</v>
      </c>
      <c r="E99001" s="45">
        <v>17</v>
      </c>
      <c r="F99001" s="44">
        <v>3</v>
      </c>
      <c r="G99001" s="45">
        <v>3</v>
      </c>
      <c r="H99001" s="2">
        <v>44398.712161812298</v>
      </c>
    </row>
    <row r="99002" spans="1:8" x14ac:dyDescent="0.25">
      <c r="A99002">
        <v>299614</v>
      </c>
      <c r="B99002" s="2">
        <v>44398.587161812298</v>
      </c>
      <c r="C99002">
        <v>74974</v>
      </c>
      <c r="D99002">
        <v>21760</v>
      </c>
      <c r="E99002" s="45">
        <v>17</v>
      </c>
      <c r="F99002" s="44">
        <v>3</v>
      </c>
      <c r="G99002" s="45">
        <v>3</v>
      </c>
      <c r="H99002" s="2">
        <v>44398.712161812298</v>
      </c>
    </row>
    <row r="99003" spans="1:8" x14ac:dyDescent="0.25">
      <c r="A99003">
        <v>299616</v>
      </c>
      <c r="B99003" s="2">
        <v>44398.587970873792</v>
      </c>
      <c r="C99003">
        <v>142888</v>
      </c>
      <c r="D99003">
        <v>118549</v>
      </c>
      <c r="E99003" s="45">
        <v>15</v>
      </c>
      <c r="F99003" s="44">
        <v>3</v>
      </c>
      <c r="G99003" s="45">
        <v>1</v>
      </c>
      <c r="H99003" s="2">
        <v>44398.629637540456</v>
      </c>
    </row>
    <row r="99004" spans="1:8" x14ac:dyDescent="0.25">
      <c r="A99004">
        <v>299617</v>
      </c>
      <c r="B99004" s="2">
        <v>44398.588375404528</v>
      </c>
      <c r="C99004">
        <v>20938</v>
      </c>
      <c r="D99004">
        <v>21407</v>
      </c>
      <c r="E99004" s="45">
        <v>16</v>
      </c>
      <c r="F99004" s="44">
        <v>3</v>
      </c>
      <c r="G99004" s="45">
        <v>2</v>
      </c>
      <c r="H99004" s="2">
        <v>44398.671708737864</v>
      </c>
    </row>
    <row r="99005" spans="1:8" x14ac:dyDescent="0.25">
      <c r="A99005">
        <v>299619</v>
      </c>
      <c r="B99005" s="2">
        <v>44398.588375404528</v>
      </c>
      <c r="C99005">
        <v>319946</v>
      </c>
      <c r="D99005">
        <v>262755</v>
      </c>
      <c r="E99005" s="45">
        <v>16</v>
      </c>
      <c r="F99005" s="44">
        <v>3</v>
      </c>
      <c r="G99005" s="45">
        <v>2</v>
      </c>
      <c r="H99005" s="2">
        <v>44398.671708737864</v>
      </c>
    </row>
    <row r="99006" spans="1:8" x14ac:dyDescent="0.25">
      <c r="A99006">
        <v>299621</v>
      </c>
      <c r="B99006" s="2">
        <v>44398.588779935279</v>
      </c>
      <c r="C99006">
        <v>255765</v>
      </c>
      <c r="D99006">
        <v>102086</v>
      </c>
      <c r="E99006" s="45">
        <v>21</v>
      </c>
      <c r="F99006" s="44">
        <v>3</v>
      </c>
      <c r="G99006" s="45">
        <v>7</v>
      </c>
      <c r="H99006" s="2">
        <v>44398.880446601943</v>
      </c>
    </row>
    <row r="99007" spans="1:8" x14ac:dyDescent="0.25">
      <c r="A99007">
        <v>299624</v>
      </c>
      <c r="B99007" s="2">
        <v>44398.590398058252</v>
      </c>
      <c r="C99007">
        <v>212505</v>
      </c>
      <c r="D99007">
        <v>252370</v>
      </c>
      <c r="E99007" s="45">
        <v>17</v>
      </c>
      <c r="F99007" s="44">
        <v>3</v>
      </c>
      <c r="G99007" s="45">
        <v>3</v>
      </c>
      <c r="H99007" s="2">
        <v>44398.715398058252</v>
      </c>
    </row>
    <row r="99008" spans="1:8" x14ac:dyDescent="0.25">
      <c r="A99008">
        <v>299627</v>
      </c>
      <c r="B99008" s="2">
        <v>44398.590398058252</v>
      </c>
      <c r="C99008">
        <v>325260</v>
      </c>
      <c r="D99008">
        <v>411922</v>
      </c>
      <c r="E99008" s="45">
        <v>21</v>
      </c>
      <c r="F99008" s="44">
        <v>3</v>
      </c>
      <c r="G99008" s="45">
        <v>7</v>
      </c>
      <c r="H99008" s="2">
        <v>44398.882064724916</v>
      </c>
    </row>
    <row r="99009" spans="1:8" x14ac:dyDescent="0.25">
      <c r="A99009">
        <v>299632</v>
      </c>
      <c r="B99009" s="2">
        <v>44398.590802588995</v>
      </c>
      <c r="C99009">
        <v>101260</v>
      </c>
      <c r="D99009">
        <v>432277</v>
      </c>
      <c r="E99009" s="45">
        <v>14</v>
      </c>
      <c r="F99009" s="44">
        <v>3</v>
      </c>
      <c r="G99009" s="45">
        <v>0</v>
      </c>
      <c r="H99009" s="2">
        <v>44398.590802588995</v>
      </c>
    </row>
    <row r="99010" spans="1:8" x14ac:dyDescent="0.25">
      <c r="A99010">
        <v>299635</v>
      </c>
      <c r="B99010" s="2">
        <v>44398.590802589002</v>
      </c>
      <c r="C99010">
        <v>229531</v>
      </c>
      <c r="D99010">
        <v>158978</v>
      </c>
      <c r="E99010" s="45">
        <v>18</v>
      </c>
      <c r="F99010" s="44">
        <v>3</v>
      </c>
      <c r="G99010" s="45">
        <v>4</v>
      </c>
      <c r="H99010" s="2">
        <v>44398.757469255666</v>
      </c>
    </row>
    <row r="99011" spans="1:8" x14ac:dyDescent="0.25">
      <c r="A99011">
        <v>299639</v>
      </c>
      <c r="B99011" s="2">
        <v>44398.591207119745</v>
      </c>
      <c r="C99011">
        <v>59985</v>
      </c>
      <c r="D99011">
        <v>404187</v>
      </c>
      <c r="E99011" s="45">
        <v>15</v>
      </c>
      <c r="F99011" s="44">
        <v>3</v>
      </c>
      <c r="G99011" s="45">
        <v>1</v>
      </c>
      <c r="H99011" s="2">
        <v>44398.63287378641</v>
      </c>
    </row>
    <row r="99012" spans="1:8" x14ac:dyDescent="0.25">
      <c r="A99012">
        <v>299640</v>
      </c>
      <c r="B99012" s="2">
        <v>44398.592016181232</v>
      </c>
      <c r="C99012">
        <v>13464</v>
      </c>
      <c r="D99012">
        <v>4316</v>
      </c>
      <c r="E99012" s="45">
        <v>17</v>
      </c>
      <c r="F99012" s="44">
        <v>3</v>
      </c>
      <c r="G99012" s="45">
        <v>3</v>
      </c>
      <c r="H99012" s="2">
        <v>44398.717016181232</v>
      </c>
    </row>
    <row r="99013" spans="1:8" x14ac:dyDescent="0.25">
      <c r="A99013">
        <v>299644</v>
      </c>
      <c r="B99013" s="2">
        <v>44398.592016181232</v>
      </c>
      <c r="C99013">
        <v>271479</v>
      </c>
      <c r="D99013">
        <v>122902</v>
      </c>
      <c r="E99013" s="45">
        <v>17</v>
      </c>
      <c r="F99013" s="44">
        <v>3</v>
      </c>
      <c r="G99013" s="45">
        <v>3</v>
      </c>
      <c r="H99013" s="2">
        <v>44398.717016181232</v>
      </c>
    </row>
    <row r="99014" spans="1:8" x14ac:dyDescent="0.25">
      <c r="A99014">
        <v>299646</v>
      </c>
      <c r="B99014" s="2">
        <v>44398.592825242718</v>
      </c>
      <c r="C99014">
        <v>131570</v>
      </c>
      <c r="D99014">
        <v>362157</v>
      </c>
      <c r="E99014" s="45">
        <v>15</v>
      </c>
      <c r="F99014" s="44">
        <v>3</v>
      </c>
      <c r="G99014" s="45">
        <v>1</v>
      </c>
      <c r="H99014" s="2">
        <v>44398.634491909383</v>
      </c>
    </row>
    <row r="99015" spans="1:8" x14ac:dyDescent="0.25">
      <c r="A99015">
        <v>299648</v>
      </c>
      <c r="B99015" s="2">
        <v>44398.592825242718</v>
      </c>
      <c r="C99015">
        <v>326733</v>
      </c>
      <c r="D99015">
        <v>158978</v>
      </c>
      <c r="E99015" s="45">
        <v>15</v>
      </c>
      <c r="F99015" s="44">
        <v>3</v>
      </c>
      <c r="G99015" s="45">
        <v>1</v>
      </c>
      <c r="H99015" s="2">
        <v>44398.634491909383</v>
      </c>
    </row>
    <row r="99016" spans="1:8" x14ac:dyDescent="0.25">
      <c r="A99016">
        <v>299652</v>
      </c>
      <c r="B99016" s="2">
        <v>44398.593634304205</v>
      </c>
      <c r="C99016">
        <v>49509</v>
      </c>
      <c r="D99016">
        <v>76405</v>
      </c>
      <c r="E99016" s="45">
        <v>17</v>
      </c>
      <c r="F99016" s="44">
        <v>3</v>
      </c>
      <c r="G99016" s="45">
        <v>3</v>
      </c>
      <c r="H99016" s="2">
        <v>44398.718634304205</v>
      </c>
    </row>
    <row r="99017" spans="1:8" x14ac:dyDescent="0.25">
      <c r="A99017">
        <v>299657</v>
      </c>
      <c r="B99017" s="2">
        <v>44398.594847896435</v>
      </c>
      <c r="C99017">
        <v>150759</v>
      </c>
      <c r="D99017">
        <v>72841</v>
      </c>
      <c r="E99017" s="45">
        <v>16</v>
      </c>
      <c r="F99017" s="44">
        <v>3</v>
      </c>
      <c r="G99017" s="45">
        <v>2</v>
      </c>
      <c r="H99017" s="2">
        <v>44398.67818122977</v>
      </c>
    </row>
    <row r="99018" spans="1:8" x14ac:dyDescent="0.25">
      <c r="A99018">
        <v>299659</v>
      </c>
      <c r="B99018" s="2">
        <v>44398.595656957928</v>
      </c>
      <c r="C99018">
        <v>72028</v>
      </c>
      <c r="D99018">
        <v>62570</v>
      </c>
      <c r="E99018" s="45">
        <v>14</v>
      </c>
      <c r="F99018" s="44">
        <v>3</v>
      </c>
      <c r="G99018" s="45">
        <v>0</v>
      </c>
      <c r="H99018" s="2">
        <v>44398.595656957928</v>
      </c>
    </row>
    <row r="99019" spans="1:8" x14ac:dyDescent="0.25">
      <c r="A99019">
        <v>299661</v>
      </c>
      <c r="B99019" s="2">
        <v>44398.596061488679</v>
      </c>
      <c r="C99019">
        <v>235597</v>
      </c>
      <c r="D99019">
        <v>104958</v>
      </c>
      <c r="E99019" s="45">
        <v>15</v>
      </c>
      <c r="F99019" s="44">
        <v>3</v>
      </c>
      <c r="G99019" s="45">
        <v>1</v>
      </c>
      <c r="H99019" s="2">
        <v>44398.637728155343</v>
      </c>
    </row>
    <row r="99020" spans="1:8" x14ac:dyDescent="0.25">
      <c r="A99020">
        <v>299662</v>
      </c>
      <c r="B99020" s="2">
        <v>44398.596466019415</v>
      </c>
      <c r="C99020">
        <v>267010</v>
      </c>
      <c r="D99020">
        <v>19678</v>
      </c>
      <c r="E99020" s="45">
        <v>16</v>
      </c>
      <c r="F99020" s="44">
        <v>3</v>
      </c>
      <c r="G99020" s="45">
        <v>2</v>
      </c>
      <c r="H99020" s="2">
        <v>44398.679799352751</v>
      </c>
    </row>
    <row r="99021" spans="1:8" x14ac:dyDescent="0.25">
      <c r="A99021">
        <v>299664</v>
      </c>
      <c r="B99021" s="2">
        <v>44398.596466019415</v>
      </c>
      <c r="C99021">
        <v>288707</v>
      </c>
      <c r="D99021">
        <v>347008</v>
      </c>
      <c r="E99021" s="45">
        <v>16</v>
      </c>
      <c r="F99021" s="44">
        <v>3</v>
      </c>
      <c r="G99021" s="45">
        <v>2</v>
      </c>
      <c r="H99021" s="2">
        <v>44398.679799352751</v>
      </c>
    </row>
    <row r="99022" spans="1:8" x14ac:dyDescent="0.25">
      <c r="A99022">
        <v>299668</v>
      </c>
      <c r="B99022" s="2">
        <v>44398.596870550158</v>
      </c>
      <c r="C99022">
        <v>238396</v>
      </c>
      <c r="D99022">
        <v>182984</v>
      </c>
      <c r="E99022" s="45">
        <v>17</v>
      </c>
      <c r="F99022" s="44">
        <v>3</v>
      </c>
      <c r="G99022" s="45">
        <v>3</v>
      </c>
      <c r="H99022" s="2">
        <v>44398.721870550158</v>
      </c>
    </row>
    <row r="99023" spans="1:8" x14ac:dyDescent="0.25">
      <c r="A99023">
        <v>299671</v>
      </c>
      <c r="B99023" s="2">
        <v>44398.597275080909</v>
      </c>
      <c r="C99023">
        <v>107161</v>
      </c>
      <c r="D99023">
        <v>334111</v>
      </c>
      <c r="E99023" s="45">
        <v>18</v>
      </c>
      <c r="F99023" s="44">
        <v>3</v>
      </c>
      <c r="G99023" s="45">
        <v>4</v>
      </c>
      <c r="H99023" s="2">
        <v>44398.763941747573</v>
      </c>
    </row>
    <row r="99024" spans="1:8" x14ac:dyDescent="0.25">
      <c r="A99024">
        <v>299675</v>
      </c>
      <c r="B99024" s="2">
        <v>44398.597679611652</v>
      </c>
      <c r="C99024">
        <v>109424</v>
      </c>
      <c r="D99024">
        <v>104958</v>
      </c>
      <c r="E99024" s="45">
        <v>15</v>
      </c>
      <c r="F99024" s="44">
        <v>3</v>
      </c>
      <c r="G99024" s="45">
        <v>1</v>
      </c>
      <c r="H99024" s="2">
        <v>44398.639346278316</v>
      </c>
    </row>
    <row r="99025" spans="1:8" x14ac:dyDescent="0.25">
      <c r="A99025">
        <v>299680</v>
      </c>
      <c r="B99025" s="2">
        <v>44398.598893203882</v>
      </c>
      <c r="C99025">
        <v>231201</v>
      </c>
      <c r="D99025">
        <v>472712</v>
      </c>
      <c r="E99025" s="45">
        <v>14</v>
      </c>
      <c r="F99025" s="44">
        <v>3</v>
      </c>
      <c r="G99025" s="45">
        <v>0</v>
      </c>
      <c r="H99025" s="2">
        <v>44398.598893203882</v>
      </c>
    </row>
    <row r="99026" spans="1:8" x14ac:dyDescent="0.25">
      <c r="A99026">
        <v>299682</v>
      </c>
      <c r="B99026" s="2">
        <v>44398.599297734632</v>
      </c>
      <c r="C99026">
        <v>73621</v>
      </c>
      <c r="D99026">
        <v>308796</v>
      </c>
      <c r="E99026" s="45">
        <v>15</v>
      </c>
      <c r="F99026" s="44">
        <v>3</v>
      </c>
      <c r="G99026" s="45">
        <v>1</v>
      </c>
      <c r="H99026" s="2">
        <v>44398.640964401297</v>
      </c>
    </row>
    <row r="99027" spans="1:8" x14ac:dyDescent="0.25">
      <c r="A99027">
        <v>299684</v>
      </c>
      <c r="B99027" s="2">
        <v>44398.599702265368</v>
      </c>
      <c r="C99027">
        <v>333010</v>
      </c>
      <c r="D99027">
        <v>341081</v>
      </c>
      <c r="E99027" s="45">
        <v>16</v>
      </c>
      <c r="F99027" s="44">
        <v>3</v>
      </c>
      <c r="G99027" s="45">
        <v>2</v>
      </c>
      <c r="H99027" s="2">
        <v>44398.683035598704</v>
      </c>
    </row>
    <row r="99028" spans="1:8" x14ac:dyDescent="0.25">
      <c r="A99028">
        <v>299688</v>
      </c>
      <c r="B99028" s="2">
        <v>44398.601320388349</v>
      </c>
      <c r="C99028">
        <v>241101</v>
      </c>
      <c r="D99028">
        <v>351192</v>
      </c>
      <c r="E99028" s="45">
        <v>16</v>
      </c>
      <c r="F99028" s="44">
        <v>3</v>
      </c>
      <c r="G99028" s="45">
        <v>2</v>
      </c>
      <c r="H99028" s="2">
        <v>44398.684653721684</v>
      </c>
    </row>
    <row r="99029" spans="1:8" x14ac:dyDescent="0.25">
      <c r="A99029">
        <v>299690</v>
      </c>
      <c r="B99029" s="2">
        <v>44398.601320388349</v>
      </c>
      <c r="C99029">
        <v>341972</v>
      </c>
      <c r="D99029">
        <v>349014</v>
      </c>
      <c r="E99029" s="45">
        <v>16</v>
      </c>
      <c r="F99029" s="44">
        <v>3</v>
      </c>
      <c r="G99029" s="45">
        <v>2</v>
      </c>
      <c r="H99029" s="2">
        <v>44398.684653721684</v>
      </c>
    </row>
    <row r="99030" spans="1:8" x14ac:dyDescent="0.25">
      <c r="A99030">
        <v>299692</v>
      </c>
      <c r="B99030" s="2">
        <v>44398.601724919092</v>
      </c>
      <c r="C99030">
        <v>91991</v>
      </c>
      <c r="D99030">
        <v>81226</v>
      </c>
      <c r="E99030" s="45">
        <v>17</v>
      </c>
      <c r="F99030" s="44">
        <v>3</v>
      </c>
      <c r="G99030" s="45">
        <v>3</v>
      </c>
      <c r="H99030" s="2">
        <v>44398.726724919092</v>
      </c>
    </row>
    <row r="99031" spans="1:8" x14ac:dyDescent="0.25">
      <c r="A99031">
        <v>299697</v>
      </c>
      <c r="B99031" s="2">
        <v>44398.601724919092</v>
      </c>
      <c r="C99031">
        <v>106161</v>
      </c>
      <c r="D99031">
        <v>37644</v>
      </c>
      <c r="E99031" s="45">
        <v>17</v>
      </c>
      <c r="F99031" s="44">
        <v>3</v>
      </c>
      <c r="G99031" s="45">
        <v>3</v>
      </c>
      <c r="H99031" s="2">
        <v>44398.726724919092</v>
      </c>
    </row>
    <row r="99032" spans="1:8" x14ac:dyDescent="0.25">
      <c r="A99032">
        <v>299702</v>
      </c>
      <c r="B99032" s="2">
        <v>44398.602533980586</v>
      </c>
      <c r="C99032">
        <v>220559</v>
      </c>
      <c r="D99032">
        <v>329376</v>
      </c>
      <c r="E99032" s="45">
        <v>15</v>
      </c>
      <c r="F99032" s="44">
        <v>3</v>
      </c>
      <c r="G99032" s="45">
        <v>1</v>
      </c>
      <c r="H99032" s="2">
        <v>44398.64420064725</v>
      </c>
    </row>
    <row r="99033" spans="1:8" x14ac:dyDescent="0.25">
      <c r="A99033">
        <v>299703</v>
      </c>
      <c r="B99033" s="2">
        <v>44398.603343042072</v>
      </c>
      <c r="C99033">
        <v>25053</v>
      </c>
      <c r="D99033">
        <v>230507</v>
      </c>
      <c r="E99033" s="45">
        <v>17</v>
      </c>
      <c r="F99033" s="44">
        <v>3</v>
      </c>
      <c r="G99033" s="45">
        <v>3</v>
      </c>
      <c r="H99033" s="2">
        <v>44398.728343042072</v>
      </c>
    </row>
    <row r="99034" spans="1:8" x14ac:dyDescent="0.25">
      <c r="A99034">
        <v>299704</v>
      </c>
      <c r="B99034" s="2">
        <v>44398.603343042072</v>
      </c>
      <c r="C99034">
        <v>233427</v>
      </c>
      <c r="D99034">
        <v>430019</v>
      </c>
      <c r="E99034" s="45">
        <v>17</v>
      </c>
      <c r="F99034" s="44">
        <v>3</v>
      </c>
      <c r="G99034" s="45">
        <v>3</v>
      </c>
      <c r="H99034" s="2">
        <v>44398.728343042072</v>
      </c>
    </row>
    <row r="99035" spans="1:8" x14ac:dyDescent="0.25">
      <c r="A99035">
        <v>299706</v>
      </c>
      <c r="B99035" s="2">
        <v>44398.603747572815</v>
      </c>
      <c r="C99035">
        <v>87744</v>
      </c>
      <c r="D99035">
        <v>217673</v>
      </c>
      <c r="E99035" s="45">
        <v>18</v>
      </c>
      <c r="F99035" s="44">
        <v>3</v>
      </c>
      <c r="G99035" s="45">
        <v>4</v>
      </c>
      <c r="H99035" s="2">
        <v>44398.77041423948</v>
      </c>
    </row>
    <row r="99036" spans="1:8" x14ac:dyDescent="0.25">
      <c r="A99036">
        <v>299711</v>
      </c>
      <c r="B99036" s="2">
        <v>44398.604152103566</v>
      </c>
      <c r="C99036">
        <v>78057</v>
      </c>
      <c r="D99036">
        <v>118549</v>
      </c>
      <c r="E99036" s="45">
        <v>15</v>
      </c>
      <c r="F99036" s="44">
        <v>3</v>
      </c>
      <c r="G99036" s="45">
        <v>1</v>
      </c>
      <c r="H99036" s="2">
        <v>44398.64581877023</v>
      </c>
    </row>
    <row r="99037" spans="1:8" x14ac:dyDescent="0.25">
      <c r="A99037">
        <v>299714</v>
      </c>
      <c r="B99037" s="2">
        <v>44398.604961165045</v>
      </c>
      <c r="C99037">
        <v>32299</v>
      </c>
      <c r="D99037">
        <v>50665</v>
      </c>
      <c r="E99037" s="45">
        <v>17</v>
      </c>
      <c r="F99037" s="44">
        <v>3</v>
      </c>
      <c r="G99037" s="45">
        <v>3</v>
      </c>
      <c r="H99037" s="2">
        <v>44398.729961165045</v>
      </c>
    </row>
    <row r="99038" spans="1:8" x14ac:dyDescent="0.25">
      <c r="A99038">
        <v>299715</v>
      </c>
      <c r="B99038" s="2">
        <v>44398.605365695796</v>
      </c>
      <c r="C99038">
        <v>343141</v>
      </c>
      <c r="D99038">
        <v>347393</v>
      </c>
      <c r="E99038" s="45">
        <v>14</v>
      </c>
      <c r="F99038" s="44">
        <v>3</v>
      </c>
      <c r="G99038" s="45">
        <v>0</v>
      </c>
      <c r="H99038" s="2">
        <v>44398.605365695796</v>
      </c>
    </row>
    <row r="99039" spans="1:8" x14ac:dyDescent="0.25">
      <c r="A99039">
        <v>299720</v>
      </c>
      <c r="B99039" s="2">
        <v>44398.607792880262</v>
      </c>
      <c r="C99039">
        <v>160175</v>
      </c>
      <c r="D99039">
        <v>239565</v>
      </c>
      <c r="E99039" s="45">
        <v>20</v>
      </c>
      <c r="F99039" s="44">
        <v>3</v>
      </c>
      <c r="G99039" s="45">
        <v>6</v>
      </c>
      <c r="H99039" s="2">
        <v>44398.857792880262</v>
      </c>
    </row>
    <row r="99040" spans="1:8" x14ac:dyDescent="0.25">
      <c r="A99040">
        <v>299724</v>
      </c>
      <c r="B99040" s="2">
        <v>44398.609006472492</v>
      </c>
      <c r="C99040">
        <v>245040</v>
      </c>
      <c r="D99040">
        <v>118549</v>
      </c>
      <c r="E99040" s="45">
        <v>15</v>
      </c>
      <c r="F99040" s="44">
        <v>3</v>
      </c>
      <c r="G99040" s="45">
        <v>1</v>
      </c>
      <c r="H99040" s="2">
        <v>44398.650673139156</v>
      </c>
    </row>
    <row r="99041" spans="1:8" x14ac:dyDescent="0.25">
      <c r="A99041">
        <v>299727</v>
      </c>
      <c r="B99041" s="2">
        <v>44398.609411003235</v>
      </c>
      <c r="C99041">
        <v>97950</v>
      </c>
      <c r="D99041">
        <v>392434</v>
      </c>
      <c r="E99041" s="45">
        <v>16</v>
      </c>
      <c r="F99041" s="44">
        <v>3</v>
      </c>
      <c r="G99041" s="45">
        <v>2</v>
      </c>
      <c r="H99041" s="2">
        <v>44398.692744336571</v>
      </c>
    </row>
    <row r="99042" spans="1:8" x14ac:dyDescent="0.25">
      <c r="A99042">
        <v>299732</v>
      </c>
      <c r="B99042" s="2">
        <v>44398.609411003235</v>
      </c>
      <c r="C99042">
        <v>123279</v>
      </c>
      <c r="D99042">
        <v>109155</v>
      </c>
      <c r="E99042" s="45">
        <v>16</v>
      </c>
      <c r="F99042" s="44">
        <v>3</v>
      </c>
      <c r="G99042" s="45">
        <v>2</v>
      </c>
      <c r="H99042" s="2">
        <v>44398.692744336571</v>
      </c>
    </row>
    <row r="99043" spans="1:8" x14ac:dyDescent="0.25">
      <c r="A99043">
        <v>299737</v>
      </c>
      <c r="B99043" s="2">
        <v>44398.609411003235</v>
      </c>
      <c r="C99043">
        <v>242194</v>
      </c>
      <c r="D99043">
        <v>88008</v>
      </c>
      <c r="E99043" s="45">
        <v>16</v>
      </c>
      <c r="F99043" s="44">
        <v>3</v>
      </c>
      <c r="G99043" s="45">
        <v>2</v>
      </c>
      <c r="H99043" s="2">
        <v>44398.692744336571</v>
      </c>
    </row>
    <row r="99044" spans="1:8" x14ac:dyDescent="0.25">
      <c r="A99044">
        <v>299742</v>
      </c>
      <c r="B99044" s="2">
        <v>44398.612242718445</v>
      </c>
      <c r="C99044">
        <v>228229</v>
      </c>
      <c r="D99044">
        <v>154228</v>
      </c>
      <c r="E99044" s="45">
        <v>15</v>
      </c>
      <c r="F99044" s="44">
        <v>3</v>
      </c>
      <c r="G99044" s="45">
        <v>1</v>
      </c>
      <c r="H99044" s="2">
        <v>44398.65390938511</v>
      </c>
    </row>
    <row r="99045" spans="1:8" x14ac:dyDescent="0.25">
      <c r="A99045">
        <v>299746</v>
      </c>
      <c r="B99045" s="2">
        <v>44398.612647249189</v>
      </c>
      <c r="C99045">
        <v>115546</v>
      </c>
      <c r="D99045">
        <v>212299</v>
      </c>
      <c r="E99045" s="45">
        <v>16</v>
      </c>
      <c r="F99045" s="44">
        <v>3</v>
      </c>
      <c r="G99045" s="45">
        <v>2</v>
      </c>
      <c r="H99045" s="2">
        <v>44398.695980582524</v>
      </c>
    </row>
    <row r="99046" spans="1:8" x14ac:dyDescent="0.25">
      <c r="A99046">
        <v>299749</v>
      </c>
      <c r="B99046" s="2">
        <v>44398.612647249189</v>
      </c>
      <c r="C99046">
        <v>239227</v>
      </c>
      <c r="D99046">
        <v>307093</v>
      </c>
      <c r="E99046" s="45">
        <v>16</v>
      </c>
      <c r="F99046" s="44">
        <v>3</v>
      </c>
      <c r="G99046" s="45">
        <v>2</v>
      </c>
      <c r="H99046" s="2">
        <v>44398.695980582524</v>
      </c>
    </row>
    <row r="99047" spans="1:8" x14ac:dyDescent="0.25">
      <c r="A99047">
        <v>299754</v>
      </c>
      <c r="B99047" s="2">
        <v>44398.612647249189</v>
      </c>
      <c r="C99047">
        <v>278455</v>
      </c>
      <c r="D99047">
        <v>356531</v>
      </c>
      <c r="E99047" s="45">
        <v>16</v>
      </c>
      <c r="F99047" s="44">
        <v>3</v>
      </c>
      <c r="G99047" s="45">
        <v>2</v>
      </c>
      <c r="H99047" s="2">
        <v>44398.695980582524</v>
      </c>
    </row>
    <row r="99048" spans="1:8" x14ac:dyDescent="0.25">
      <c r="A99048">
        <v>299759</v>
      </c>
      <c r="B99048" s="2">
        <v>44398.614265372169</v>
      </c>
      <c r="C99048">
        <v>108660</v>
      </c>
      <c r="D99048">
        <v>472330</v>
      </c>
      <c r="E99048" s="45">
        <v>20</v>
      </c>
      <c r="F99048" s="44">
        <v>3</v>
      </c>
      <c r="G99048" s="45">
        <v>6</v>
      </c>
      <c r="H99048" s="2">
        <v>44398.864265372169</v>
      </c>
    </row>
    <row r="99049" spans="1:8" x14ac:dyDescent="0.25">
      <c r="A99049">
        <v>299762</v>
      </c>
      <c r="B99049" s="2">
        <v>44398.615883495142</v>
      </c>
      <c r="C99049">
        <v>177639</v>
      </c>
      <c r="D99049">
        <v>393366</v>
      </c>
      <c r="E99049" s="45">
        <v>16</v>
      </c>
      <c r="F99049" s="44">
        <v>3</v>
      </c>
      <c r="G99049" s="45">
        <v>2</v>
      </c>
      <c r="H99049" s="2">
        <v>44398.699216828478</v>
      </c>
    </row>
    <row r="99050" spans="1:8" x14ac:dyDescent="0.25">
      <c r="A99050">
        <v>299765</v>
      </c>
      <c r="B99050" s="2">
        <v>44398.616692556636</v>
      </c>
      <c r="C99050">
        <v>58624</v>
      </c>
      <c r="D99050">
        <v>179296</v>
      </c>
      <c r="E99050" s="45">
        <v>14</v>
      </c>
      <c r="F99050" s="44">
        <v>3</v>
      </c>
      <c r="G99050" s="45">
        <v>0</v>
      </c>
      <c r="H99050" s="2">
        <v>44398.616692556636</v>
      </c>
    </row>
    <row r="99051" spans="1:8" x14ac:dyDescent="0.25">
      <c r="A99051">
        <v>299769</v>
      </c>
      <c r="B99051" s="2">
        <v>44398.616692556636</v>
      </c>
      <c r="C99051">
        <v>159010</v>
      </c>
      <c r="D99051">
        <v>21407</v>
      </c>
      <c r="E99051" s="45">
        <v>14</v>
      </c>
      <c r="F99051" s="44">
        <v>3</v>
      </c>
      <c r="G99051" s="45">
        <v>0</v>
      </c>
      <c r="H99051" s="2">
        <v>44398.616692556636</v>
      </c>
    </row>
    <row r="99052" spans="1:8" x14ac:dyDescent="0.25">
      <c r="A99052">
        <v>299771</v>
      </c>
      <c r="B99052" s="2">
        <v>44398.617097087379</v>
      </c>
      <c r="C99052">
        <v>134938</v>
      </c>
      <c r="D99052">
        <v>129121</v>
      </c>
      <c r="E99052" s="45">
        <v>15</v>
      </c>
      <c r="F99052" s="44">
        <v>3</v>
      </c>
      <c r="G99052" s="45">
        <v>1</v>
      </c>
      <c r="H99052" s="2">
        <v>44398.658763754043</v>
      </c>
    </row>
    <row r="99053" spans="1:8" x14ac:dyDescent="0.25">
      <c r="A99053">
        <v>299773</v>
      </c>
      <c r="B99053" s="2">
        <v>44398.617097087379</v>
      </c>
      <c r="C99053">
        <v>190229</v>
      </c>
      <c r="D99053">
        <v>408587</v>
      </c>
      <c r="E99053" s="45">
        <v>19</v>
      </c>
      <c r="F99053" s="44">
        <v>3</v>
      </c>
      <c r="G99053" s="45">
        <v>5</v>
      </c>
      <c r="H99053" s="2">
        <v>44398.825430420715</v>
      </c>
    </row>
    <row r="99054" spans="1:8" x14ac:dyDescent="0.25">
      <c r="A99054">
        <v>299777</v>
      </c>
      <c r="B99054" s="2">
        <v>44398.618715210352</v>
      </c>
      <c r="C99054">
        <v>52079</v>
      </c>
      <c r="D99054">
        <v>276822</v>
      </c>
      <c r="E99054" s="45">
        <v>19</v>
      </c>
      <c r="F99054" s="44">
        <v>3</v>
      </c>
      <c r="G99054" s="45">
        <v>5</v>
      </c>
      <c r="H99054" s="2">
        <v>44398.827048543688</v>
      </c>
    </row>
    <row r="99055" spans="1:8" x14ac:dyDescent="0.25">
      <c r="A99055">
        <v>299778</v>
      </c>
      <c r="B99055" s="2">
        <v>44398.619119741103</v>
      </c>
      <c r="C99055">
        <v>22323</v>
      </c>
      <c r="D99055">
        <v>284325</v>
      </c>
      <c r="E99055" s="45">
        <v>20</v>
      </c>
      <c r="F99055" s="44">
        <v>3</v>
      </c>
      <c r="G99055" s="45">
        <v>6</v>
      </c>
      <c r="H99055" s="2">
        <v>44398.869119741103</v>
      </c>
    </row>
    <row r="99056" spans="1:8" x14ac:dyDescent="0.25">
      <c r="A99056">
        <v>299779</v>
      </c>
      <c r="B99056" s="2">
        <v>44398.619524271846</v>
      </c>
      <c r="C99056">
        <v>31439</v>
      </c>
      <c r="D99056">
        <v>357846</v>
      </c>
      <c r="E99056" s="45">
        <v>17</v>
      </c>
      <c r="F99056" s="44">
        <v>3</v>
      </c>
      <c r="G99056" s="45">
        <v>3</v>
      </c>
      <c r="H99056" s="2">
        <v>44398.744524271846</v>
      </c>
    </row>
    <row r="99057" spans="1:8" x14ac:dyDescent="0.25">
      <c r="A99057">
        <v>299784</v>
      </c>
      <c r="B99057" s="2">
        <v>44398.619524271846</v>
      </c>
      <c r="C99057">
        <v>290534</v>
      </c>
      <c r="D99057">
        <v>365461</v>
      </c>
      <c r="E99057" s="45">
        <v>17</v>
      </c>
      <c r="F99057" s="44">
        <v>3</v>
      </c>
      <c r="G99057" s="45">
        <v>3</v>
      </c>
      <c r="H99057" s="2">
        <v>44398.744524271846</v>
      </c>
    </row>
    <row r="99058" spans="1:8" x14ac:dyDescent="0.25">
      <c r="A99058">
        <v>299789</v>
      </c>
      <c r="B99058" s="2">
        <v>44398.619666666666</v>
      </c>
      <c r="C99058">
        <v>223660</v>
      </c>
      <c r="D99058">
        <v>2004</v>
      </c>
      <c r="E99058" s="45">
        <v>16</v>
      </c>
      <c r="F99058" s="44">
        <v>3</v>
      </c>
      <c r="G99058" s="45">
        <v>2</v>
      </c>
      <c r="H99058" s="2">
        <v>44398.703000000001</v>
      </c>
    </row>
    <row r="99059" spans="1:8" x14ac:dyDescent="0.25">
      <c r="A99059">
        <v>299794</v>
      </c>
      <c r="B99059" s="2">
        <v>44398.619928802589</v>
      </c>
      <c r="C99059">
        <v>225793</v>
      </c>
      <c r="D99059">
        <v>327968</v>
      </c>
      <c r="E99059" s="45">
        <v>14</v>
      </c>
      <c r="F99059" s="44">
        <v>3</v>
      </c>
      <c r="G99059" s="45">
        <v>0</v>
      </c>
      <c r="H99059" s="2">
        <v>44398.619928802589</v>
      </c>
    </row>
    <row r="99060" spans="1:8" x14ac:dyDescent="0.25">
      <c r="A99060">
        <v>299796</v>
      </c>
      <c r="B99060" s="2">
        <v>44398.620333333332</v>
      </c>
      <c r="C99060">
        <v>311175</v>
      </c>
      <c r="D99060">
        <v>381626</v>
      </c>
      <c r="E99060" s="45">
        <v>15</v>
      </c>
      <c r="F99060" s="44">
        <v>3</v>
      </c>
      <c r="G99060" s="45">
        <v>1</v>
      </c>
      <c r="H99060" s="2">
        <v>44398.661999999997</v>
      </c>
    </row>
    <row r="99061" spans="1:8" x14ac:dyDescent="0.25">
      <c r="A99061">
        <v>299800</v>
      </c>
      <c r="B99061" s="2">
        <v>44398.620737864076</v>
      </c>
      <c r="C99061">
        <v>101970</v>
      </c>
      <c r="D99061">
        <v>312954</v>
      </c>
      <c r="E99061" s="45">
        <v>16</v>
      </c>
      <c r="F99061" s="44">
        <v>3</v>
      </c>
      <c r="G99061" s="45">
        <v>2</v>
      </c>
      <c r="H99061" s="2">
        <v>44398.704071197411</v>
      </c>
    </row>
    <row r="99062" spans="1:8" x14ac:dyDescent="0.25">
      <c r="A99062">
        <v>299802</v>
      </c>
      <c r="B99062" s="2">
        <v>44398.622355987056</v>
      </c>
      <c r="C99062">
        <v>6405</v>
      </c>
      <c r="D99062">
        <v>102220</v>
      </c>
      <c r="E99062" s="45">
        <v>16</v>
      </c>
      <c r="F99062" s="44">
        <v>3</v>
      </c>
      <c r="G99062" s="45">
        <v>2</v>
      </c>
      <c r="H99062" s="2">
        <v>44398.705689320392</v>
      </c>
    </row>
    <row r="99063" spans="1:8" x14ac:dyDescent="0.25">
      <c r="A99063">
        <v>299805</v>
      </c>
      <c r="B99063" s="2">
        <v>44398.623569579293</v>
      </c>
      <c r="C99063">
        <v>195472</v>
      </c>
      <c r="D99063">
        <v>118549</v>
      </c>
      <c r="E99063" s="45">
        <v>15</v>
      </c>
      <c r="F99063" s="44">
        <v>3</v>
      </c>
      <c r="G99063" s="45">
        <v>1</v>
      </c>
      <c r="H99063" s="2">
        <v>44398.665236245957</v>
      </c>
    </row>
    <row r="99064" spans="1:8" x14ac:dyDescent="0.25">
      <c r="A99064">
        <v>299810</v>
      </c>
      <c r="B99064" s="2">
        <v>44398.623569579293</v>
      </c>
      <c r="C99064">
        <v>218228</v>
      </c>
      <c r="D99064">
        <v>328843</v>
      </c>
      <c r="E99064" s="45">
        <v>15</v>
      </c>
      <c r="F99064" s="44">
        <v>3</v>
      </c>
      <c r="G99064" s="45">
        <v>1</v>
      </c>
      <c r="H99064" s="2">
        <v>44398.665236245957</v>
      </c>
    </row>
    <row r="99065" spans="1:8" x14ac:dyDescent="0.25">
      <c r="A99065">
        <v>299812</v>
      </c>
      <c r="B99065" s="2">
        <v>44398.623974110029</v>
      </c>
      <c r="C99065">
        <v>113332</v>
      </c>
      <c r="D99065">
        <v>267852</v>
      </c>
      <c r="E99065" s="45">
        <v>16</v>
      </c>
      <c r="F99065" s="44">
        <v>3</v>
      </c>
      <c r="G99065" s="45">
        <v>2</v>
      </c>
      <c r="H99065" s="2">
        <v>44398.707307443365</v>
      </c>
    </row>
    <row r="99066" spans="1:8" x14ac:dyDescent="0.25">
      <c r="A99066">
        <v>299816</v>
      </c>
      <c r="B99066" s="2">
        <v>44398.623974110029</v>
      </c>
      <c r="C99066">
        <v>123910</v>
      </c>
      <c r="D99066">
        <v>258219</v>
      </c>
      <c r="E99066" s="45">
        <v>16</v>
      </c>
      <c r="F99066" s="44">
        <v>3</v>
      </c>
      <c r="G99066" s="45">
        <v>2</v>
      </c>
      <c r="H99066" s="2">
        <v>44398.707307443365</v>
      </c>
    </row>
    <row r="99067" spans="1:8" x14ac:dyDescent="0.25">
      <c r="A99067">
        <v>299820</v>
      </c>
      <c r="B99067" s="2">
        <v>44398.623974110029</v>
      </c>
      <c r="C99067">
        <v>169030</v>
      </c>
      <c r="D99067">
        <v>450900</v>
      </c>
      <c r="E99067" s="45">
        <v>16</v>
      </c>
      <c r="F99067" s="44">
        <v>3</v>
      </c>
      <c r="G99067" s="45">
        <v>2</v>
      </c>
      <c r="H99067" s="2">
        <v>44398.707307443365</v>
      </c>
    </row>
    <row r="99068" spans="1:8" x14ac:dyDescent="0.25">
      <c r="A99068">
        <v>299824</v>
      </c>
      <c r="B99068" s="2">
        <v>44398.623974110029</v>
      </c>
      <c r="C99068">
        <v>230558</v>
      </c>
      <c r="D99068">
        <v>347008</v>
      </c>
      <c r="E99068" s="45">
        <v>16</v>
      </c>
      <c r="F99068" s="44">
        <v>3</v>
      </c>
      <c r="G99068" s="45">
        <v>2</v>
      </c>
      <c r="H99068" s="2">
        <v>44398.707307443365</v>
      </c>
    </row>
    <row r="99069" spans="1:8" x14ac:dyDescent="0.25">
      <c r="A99069">
        <v>299825</v>
      </c>
      <c r="B99069" s="2">
        <v>44398.623974110029</v>
      </c>
      <c r="C99069">
        <v>251764</v>
      </c>
      <c r="D99069">
        <v>53136</v>
      </c>
      <c r="E99069" s="45">
        <v>16</v>
      </c>
      <c r="F99069" s="44">
        <v>3</v>
      </c>
      <c r="G99069" s="45">
        <v>2</v>
      </c>
      <c r="H99069" s="2">
        <v>44398.707307443365</v>
      </c>
    </row>
    <row r="99070" spans="1:8" x14ac:dyDescent="0.25">
      <c r="A99070">
        <v>299828</v>
      </c>
      <c r="B99070" s="2">
        <v>44398.624378640779</v>
      </c>
      <c r="C99070">
        <v>24414</v>
      </c>
      <c r="D99070">
        <v>58674</v>
      </c>
      <c r="E99070" s="45">
        <v>17</v>
      </c>
      <c r="F99070" s="44">
        <v>3</v>
      </c>
      <c r="G99070" s="45">
        <v>3</v>
      </c>
      <c r="H99070" s="2">
        <v>44398.749378640779</v>
      </c>
    </row>
    <row r="99071" spans="1:8" x14ac:dyDescent="0.25">
      <c r="A99071">
        <v>299832</v>
      </c>
      <c r="B99071" s="2">
        <v>44398.625187702266</v>
      </c>
      <c r="C99071">
        <v>107830</v>
      </c>
      <c r="D99071">
        <v>416660</v>
      </c>
      <c r="E99071" s="45">
        <v>20</v>
      </c>
      <c r="F99071" s="44">
        <v>3</v>
      </c>
      <c r="G99071" s="45">
        <v>5</v>
      </c>
      <c r="H99071" s="2">
        <v>44398.833521035602</v>
      </c>
    </row>
    <row r="99072" spans="1:8" x14ac:dyDescent="0.25">
      <c r="A99072">
        <v>299836</v>
      </c>
      <c r="B99072" s="2">
        <v>44398.62721035599</v>
      </c>
      <c r="C99072">
        <v>14189</v>
      </c>
      <c r="D99072">
        <v>464478</v>
      </c>
      <c r="E99072" s="45">
        <v>21</v>
      </c>
      <c r="F99072" s="44">
        <v>3</v>
      </c>
      <c r="G99072" s="45">
        <v>6</v>
      </c>
      <c r="H99072" s="2">
        <v>44398.87721035599</v>
      </c>
    </row>
    <row r="99073" spans="1:8" x14ac:dyDescent="0.25">
      <c r="A99073">
        <v>299837</v>
      </c>
      <c r="B99073" s="2">
        <v>44398.627614886733</v>
      </c>
      <c r="C99073">
        <v>347420</v>
      </c>
      <c r="D99073">
        <v>323966</v>
      </c>
      <c r="E99073" s="45">
        <v>18</v>
      </c>
      <c r="F99073" s="44">
        <v>3</v>
      </c>
      <c r="G99073" s="45">
        <v>3</v>
      </c>
      <c r="H99073" s="2">
        <v>44398.752614886733</v>
      </c>
    </row>
    <row r="99074" spans="1:8" x14ac:dyDescent="0.25">
      <c r="A99074">
        <v>299838</v>
      </c>
      <c r="B99074" s="2">
        <v>44398.628019417476</v>
      </c>
      <c r="C99074">
        <v>334062</v>
      </c>
      <c r="D99074">
        <v>112334</v>
      </c>
      <c r="E99074" s="45">
        <v>19</v>
      </c>
      <c r="F99074" s="44">
        <v>3</v>
      </c>
      <c r="G99074" s="45">
        <v>4</v>
      </c>
      <c r="H99074" s="2">
        <v>44398.79468608414</v>
      </c>
    </row>
    <row r="99075" spans="1:8" x14ac:dyDescent="0.25">
      <c r="A99075">
        <v>299841</v>
      </c>
      <c r="B99075" s="2">
        <v>44398.628423948219</v>
      </c>
      <c r="C99075">
        <v>93111</v>
      </c>
      <c r="D99075">
        <v>315173</v>
      </c>
      <c r="E99075" s="45">
        <v>16</v>
      </c>
      <c r="F99075" s="44">
        <v>3</v>
      </c>
      <c r="G99075" s="45">
        <v>1</v>
      </c>
      <c r="H99075" s="2">
        <v>44398.670090614884</v>
      </c>
    </row>
    <row r="99076" spans="1:8" x14ac:dyDescent="0.25">
      <c r="A99076">
        <v>299846</v>
      </c>
      <c r="B99076" s="2">
        <v>44398.628423948219</v>
      </c>
      <c r="C99076">
        <v>182218</v>
      </c>
      <c r="D99076">
        <v>351192</v>
      </c>
      <c r="E99076" s="45">
        <v>16</v>
      </c>
      <c r="F99076" s="44">
        <v>3</v>
      </c>
      <c r="G99076" s="45">
        <v>1</v>
      </c>
      <c r="H99076" s="2">
        <v>44398.670090614884</v>
      </c>
    </row>
    <row r="99077" spans="1:8" x14ac:dyDescent="0.25">
      <c r="A99077">
        <v>299849</v>
      </c>
      <c r="B99077" s="2">
        <v>44398.628423948219</v>
      </c>
      <c r="C99077">
        <v>225119</v>
      </c>
      <c r="D99077">
        <v>447736</v>
      </c>
      <c r="E99077" s="45">
        <v>16</v>
      </c>
      <c r="F99077" s="44">
        <v>3</v>
      </c>
      <c r="G99077" s="45">
        <v>1</v>
      </c>
      <c r="H99077" s="2">
        <v>44398.670090614884</v>
      </c>
    </row>
    <row r="99078" spans="1:8" x14ac:dyDescent="0.25">
      <c r="A99078">
        <v>299854</v>
      </c>
      <c r="B99078" s="2">
        <v>44398.628423948219</v>
      </c>
      <c r="C99078">
        <v>348179</v>
      </c>
      <c r="D99078">
        <v>406210</v>
      </c>
      <c r="E99078" s="45">
        <v>16</v>
      </c>
      <c r="F99078" s="44">
        <v>3</v>
      </c>
      <c r="G99078" s="45">
        <v>1</v>
      </c>
      <c r="H99078" s="2">
        <v>44398.670090614884</v>
      </c>
    </row>
    <row r="99079" spans="1:8" x14ac:dyDescent="0.25">
      <c r="A99079">
        <v>299858</v>
      </c>
      <c r="B99079" s="2">
        <v>44398.628828478963</v>
      </c>
      <c r="C99079">
        <v>314819</v>
      </c>
      <c r="D99079">
        <v>241713</v>
      </c>
      <c r="E99079" s="45">
        <v>17</v>
      </c>
      <c r="F99079" s="44">
        <v>3</v>
      </c>
      <c r="G99079" s="45">
        <v>2</v>
      </c>
      <c r="H99079" s="2">
        <v>44398.712161812298</v>
      </c>
    </row>
    <row r="99080" spans="1:8" x14ac:dyDescent="0.25">
      <c r="A99080">
        <v>299861</v>
      </c>
      <c r="B99080" s="2">
        <v>44398.629233009706</v>
      </c>
      <c r="C99080">
        <v>300163</v>
      </c>
      <c r="D99080">
        <v>50669</v>
      </c>
      <c r="E99080" s="45">
        <v>18</v>
      </c>
      <c r="F99080" s="44">
        <v>3</v>
      </c>
      <c r="G99080" s="45">
        <v>3</v>
      </c>
      <c r="H99080" s="2">
        <v>44398.754233009706</v>
      </c>
    </row>
    <row r="99081" spans="1:8" x14ac:dyDescent="0.25">
      <c r="A99081">
        <v>299864</v>
      </c>
      <c r="B99081" s="2">
        <v>44398.629637540456</v>
      </c>
      <c r="C99081">
        <v>159316</v>
      </c>
      <c r="D99081">
        <v>189009</v>
      </c>
      <c r="E99081" s="45">
        <v>15</v>
      </c>
      <c r="F99081" s="44">
        <v>3</v>
      </c>
      <c r="G99081" s="45">
        <v>0</v>
      </c>
      <c r="H99081" s="2">
        <v>44398.629637540456</v>
      </c>
    </row>
    <row r="99082" spans="1:8" x14ac:dyDescent="0.25">
      <c r="A99082">
        <v>299865</v>
      </c>
      <c r="B99082" s="2">
        <v>44398.6300420712</v>
      </c>
      <c r="C99082">
        <v>27221</v>
      </c>
      <c r="D99082">
        <v>285680</v>
      </c>
      <c r="E99082" s="45">
        <v>16</v>
      </c>
      <c r="F99082" s="44">
        <v>3</v>
      </c>
      <c r="G99082" s="45">
        <v>1</v>
      </c>
      <c r="H99082" s="2">
        <v>44398.671708737864</v>
      </c>
    </row>
    <row r="99083" spans="1:8" x14ac:dyDescent="0.25">
      <c r="A99083">
        <v>299869</v>
      </c>
      <c r="B99083" s="2">
        <v>44398.6300420712</v>
      </c>
      <c r="C99083">
        <v>219045</v>
      </c>
      <c r="D99083">
        <v>230507</v>
      </c>
      <c r="E99083" s="45">
        <v>12</v>
      </c>
      <c r="F99083" s="44">
        <v>3</v>
      </c>
      <c r="G99083" s="45">
        <v>-3</v>
      </c>
      <c r="H99083" s="2">
        <v>44398.5050420712</v>
      </c>
    </row>
    <row r="99084" spans="1:8" x14ac:dyDescent="0.25">
      <c r="A99084">
        <v>299870</v>
      </c>
      <c r="B99084" s="2">
        <v>44398.630446601943</v>
      </c>
      <c r="C99084">
        <v>116718</v>
      </c>
      <c r="D99084">
        <v>158978</v>
      </c>
      <c r="E99084" s="45">
        <v>17</v>
      </c>
      <c r="F99084" s="44">
        <v>3</v>
      </c>
      <c r="G99084" s="45">
        <v>2</v>
      </c>
      <c r="H99084" s="2">
        <v>44398.713779935279</v>
      </c>
    </row>
    <row r="99085" spans="1:8" x14ac:dyDescent="0.25">
      <c r="A99085">
        <v>299872</v>
      </c>
      <c r="B99085" s="2">
        <v>44398.630851132686</v>
      </c>
      <c r="C99085">
        <v>185585</v>
      </c>
      <c r="D99085">
        <v>165628</v>
      </c>
      <c r="E99085" s="45">
        <v>22</v>
      </c>
      <c r="F99085" s="44">
        <v>3</v>
      </c>
      <c r="G99085" s="45">
        <v>7</v>
      </c>
      <c r="H99085" s="2">
        <v>44398.92251779935</v>
      </c>
    </row>
    <row r="99086" spans="1:8" x14ac:dyDescent="0.25">
      <c r="A99086">
        <v>299874</v>
      </c>
      <c r="B99086" s="2">
        <v>44398.631255663429</v>
      </c>
      <c r="C99086">
        <v>215418</v>
      </c>
      <c r="D99086">
        <v>411922</v>
      </c>
      <c r="E99086" s="45">
        <v>15</v>
      </c>
      <c r="F99086" s="44">
        <v>3</v>
      </c>
      <c r="G99086" s="45">
        <v>0</v>
      </c>
      <c r="H99086" s="2">
        <v>44398.631255663429</v>
      </c>
    </row>
    <row r="99087" spans="1:8" x14ac:dyDescent="0.25">
      <c r="A99087">
        <v>299875</v>
      </c>
      <c r="B99087" s="2">
        <v>44398.631255663429</v>
      </c>
      <c r="C99087">
        <v>256178</v>
      </c>
      <c r="D99087">
        <v>92666</v>
      </c>
      <c r="E99087" s="45">
        <v>15</v>
      </c>
      <c r="F99087" s="44">
        <v>3</v>
      </c>
      <c r="G99087" s="45">
        <v>0</v>
      </c>
      <c r="H99087" s="2">
        <v>44398.631255663429</v>
      </c>
    </row>
    <row r="99088" spans="1:8" x14ac:dyDescent="0.25">
      <c r="A99088">
        <v>299879</v>
      </c>
      <c r="B99088" s="2">
        <v>44398.631660194173</v>
      </c>
      <c r="C99088">
        <v>24902</v>
      </c>
      <c r="D99088">
        <v>118549</v>
      </c>
      <c r="E99088" s="45">
        <v>20</v>
      </c>
      <c r="F99088" s="44">
        <v>3</v>
      </c>
      <c r="G99088" s="45">
        <v>5</v>
      </c>
      <c r="H99088" s="2">
        <v>44398.839993527508</v>
      </c>
    </row>
    <row r="99089" spans="1:8" x14ac:dyDescent="0.25">
      <c r="A99089">
        <v>299884</v>
      </c>
      <c r="B99089" s="2">
        <v>44398.63166019418</v>
      </c>
      <c r="C99089">
        <v>109419</v>
      </c>
      <c r="D99089">
        <v>172251</v>
      </c>
      <c r="E99089" s="45">
        <v>16</v>
      </c>
      <c r="F99089" s="44">
        <v>3</v>
      </c>
      <c r="G99089" s="45">
        <v>1</v>
      </c>
      <c r="H99089" s="2">
        <v>44398.673326860844</v>
      </c>
    </row>
    <row r="99090" spans="1:8" x14ac:dyDescent="0.25">
      <c r="A99090">
        <v>299886</v>
      </c>
      <c r="B99090" s="2">
        <v>44398.63166019418</v>
      </c>
      <c r="C99090">
        <v>178463</v>
      </c>
      <c r="D99090">
        <v>343491</v>
      </c>
      <c r="E99090" s="45">
        <v>16</v>
      </c>
      <c r="F99090" s="44">
        <v>3</v>
      </c>
      <c r="G99090" s="45">
        <v>1</v>
      </c>
      <c r="H99090" s="2">
        <v>44398.673326860844</v>
      </c>
    </row>
    <row r="99091" spans="1:8" x14ac:dyDescent="0.25">
      <c r="A99091">
        <v>299887</v>
      </c>
      <c r="B99091" s="2">
        <v>44398.63287378641</v>
      </c>
      <c r="C99091">
        <v>169390</v>
      </c>
      <c r="D99091">
        <v>182648</v>
      </c>
      <c r="E99091" s="45">
        <v>19</v>
      </c>
      <c r="F99091" s="44">
        <v>3</v>
      </c>
      <c r="G99091" s="45">
        <v>4</v>
      </c>
      <c r="H99091" s="2">
        <v>44398.799540453074</v>
      </c>
    </row>
    <row r="99092" spans="1:8" x14ac:dyDescent="0.25">
      <c r="A99092">
        <v>299890</v>
      </c>
      <c r="B99092" s="2">
        <v>44398.633682847896</v>
      </c>
      <c r="C99092">
        <v>137423</v>
      </c>
      <c r="D99092">
        <v>440811</v>
      </c>
      <c r="E99092" s="45">
        <v>17</v>
      </c>
      <c r="F99092" s="44">
        <v>3</v>
      </c>
      <c r="G99092" s="45">
        <v>2</v>
      </c>
      <c r="H99092" s="2">
        <v>44398.717016181232</v>
      </c>
    </row>
    <row r="99093" spans="1:8" x14ac:dyDescent="0.25">
      <c r="A99093">
        <v>299895</v>
      </c>
      <c r="B99093" s="2">
        <v>44398.633682847896</v>
      </c>
      <c r="C99093">
        <v>184225</v>
      </c>
      <c r="D99093">
        <v>158978</v>
      </c>
      <c r="E99093" s="45">
        <v>17</v>
      </c>
      <c r="F99093" s="44">
        <v>3</v>
      </c>
      <c r="G99093" s="45">
        <v>2</v>
      </c>
      <c r="H99093" s="2">
        <v>44398.717016181232</v>
      </c>
    </row>
    <row r="99094" spans="1:8" x14ac:dyDescent="0.25">
      <c r="A99094">
        <v>299896</v>
      </c>
      <c r="B99094" s="2">
        <v>44398.633682847896</v>
      </c>
      <c r="C99094">
        <v>232712</v>
      </c>
      <c r="D99094">
        <v>21760</v>
      </c>
      <c r="E99094" s="45">
        <v>17</v>
      </c>
      <c r="F99094" s="44">
        <v>3</v>
      </c>
      <c r="G99094" s="45">
        <v>2</v>
      </c>
      <c r="H99094" s="2">
        <v>44398.717016181232</v>
      </c>
    </row>
    <row r="99095" spans="1:8" x14ac:dyDescent="0.25">
      <c r="A99095">
        <v>299897</v>
      </c>
      <c r="B99095" s="2">
        <v>44398.633682847896</v>
      </c>
      <c r="C99095">
        <v>246394</v>
      </c>
      <c r="D99095">
        <v>88863</v>
      </c>
      <c r="E99095" s="45">
        <v>17</v>
      </c>
      <c r="F99095" s="44">
        <v>3</v>
      </c>
      <c r="G99095" s="45">
        <v>2</v>
      </c>
      <c r="H99095" s="2">
        <v>44398.717016181232</v>
      </c>
    </row>
    <row r="99096" spans="1:8" x14ac:dyDescent="0.25">
      <c r="A99096">
        <v>299901</v>
      </c>
      <c r="B99096" s="2">
        <v>44398.634491909383</v>
      </c>
      <c r="C99096">
        <v>246226</v>
      </c>
      <c r="D99096">
        <v>451656</v>
      </c>
      <c r="E99096" s="45">
        <v>15</v>
      </c>
      <c r="F99096" s="44">
        <v>3</v>
      </c>
      <c r="G99096" s="45">
        <v>0</v>
      </c>
      <c r="H99096" s="2">
        <v>44398.634491909383</v>
      </c>
    </row>
    <row r="99097" spans="1:8" x14ac:dyDescent="0.25">
      <c r="A99097">
        <v>299902</v>
      </c>
      <c r="B99097" s="2">
        <v>44398.63449190939</v>
      </c>
      <c r="C99097">
        <v>142962</v>
      </c>
      <c r="D99097">
        <v>118549</v>
      </c>
      <c r="E99097" s="45">
        <v>19</v>
      </c>
      <c r="F99097" s="44">
        <v>3</v>
      </c>
      <c r="G99097" s="45">
        <v>4</v>
      </c>
      <c r="H99097" s="2">
        <v>44398.801158576054</v>
      </c>
    </row>
    <row r="99098" spans="1:8" x14ac:dyDescent="0.25">
      <c r="A99098">
        <v>299907</v>
      </c>
      <c r="B99098" s="2">
        <v>44398.634896440133</v>
      </c>
      <c r="C99098">
        <v>269200</v>
      </c>
      <c r="D99098">
        <v>439981</v>
      </c>
      <c r="E99098" s="45">
        <v>16</v>
      </c>
      <c r="F99098" s="44">
        <v>3</v>
      </c>
      <c r="G99098" s="45">
        <v>1</v>
      </c>
      <c r="H99098" s="2">
        <v>44398.676563106797</v>
      </c>
    </row>
    <row r="99099" spans="1:8" x14ac:dyDescent="0.25">
      <c r="A99099">
        <v>299911</v>
      </c>
      <c r="B99099" s="2">
        <v>44398.634896440133</v>
      </c>
      <c r="C99099">
        <v>284655</v>
      </c>
      <c r="D99099">
        <v>411922</v>
      </c>
      <c r="E99099" s="45">
        <v>16</v>
      </c>
      <c r="F99099" s="44">
        <v>3</v>
      </c>
      <c r="G99099" s="45">
        <v>1</v>
      </c>
      <c r="H99099" s="2">
        <v>44398.676563106797</v>
      </c>
    </row>
    <row r="99100" spans="1:8" x14ac:dyDescent="0.25">
      <c r="A99100">
        <v>299913</v>
      </c>
      <c r="B99100" s="2">
        <v>44398.636110032363</v>
      </c>
      <c r="C99100">
        <v>199089</v>
      </c>
      <c r="D99100">
        <v>250679</v>
      </c>
      <c r="E99100" s="45">
        <v>19</v>
      </c>
      <c r="F99100" s="44">
        <v>3</v>
      </c>
      <c r="G99100" s="45">
        <v>4</v>
      </c>
      <c r="H99100" s="2">
        <v>44398.802776699027</v>
      </c>
    </row>
    <row r="99101" spans="1:8" x14ac:dyDescent="0.25">
      <c r="A99101">
        <v>299917</v>
      </c>
      <c r="B99101" s="2">
        <v>44398.636514563106</v>
      </c>
      <c r="C99101">
        <v>177274</v>
      </c>
      <c r="D99101">
        <v>341842</v>
      </c>
      <c r="E99101" s="45">
        <v>16</v>
      </c>
      <c r="F99101" s="44">
        <v>3</v>
      </c>
      <c r="G99101" s="45">
        <v>1</v>
      </c>
      <c r="H99101" s="2">
        <v>44398.67818122977</v>
      </c>
    </row>
    <row r="99102" spans="1:8" x14ac:dyDescent="0.25">
      <c r="A99102">
        <v>299921</v>
      </c>
      <c r="B99102" s="2">
        <v>44398.638132686086</v>
      </c>
      <c r="C99102">
        <v>125246</v>
      </c>
      <c r="D99102">
        <v>238134</v>
      </c>
      <c r="E99102" s="45">
        <v>16</v>
      </c>
      <c r="F99102" s="44">
        <v>3</v>
      </c>
      <c r="G99102" s="45">
        <v>1</v>
      </c>
      <c r="H99102" s="2">
        <v>44398.679799352751</v>
      </c>
    </row>
    <row r="99103" spans="1:8" x14ac:dyDescent="0.25">
      <c r="A99103">
        <v>299925</v>
      </c>
      <c r="B99103" s="2">
        <v>44398.638132686086</v>
      </c>
      <c r="C99103">
        <v>132632</v>
      </c>
      <c r="D99103">
        <v>202865</v>
      </c>
      <c r="E99103" s="45">
        <v>16</v>
      </c>
      <c r="F99103" s="44">
        <v>3</v>
      </c>
      <c r="G99103" s="45">
        <v>1</v>
      </c>
      <c r="H99103" s="2">
        <v>44398.679799352751</v>
      </c>
    </row>
    <row r="99104" spans="1:8" x14ac:dyDescent="0.25">
      <c r="A99104">
        <v>299930</v>
      </c>
      <c r="B99104" s="2">
        <v>44398.638132686086</v>
      </c>
      <c r="C99104">
        <v>257537</v>
      </c>
      <c r="D99104">
        <v>373415</v>
      </c>
      <c r="E99104" s="45">
        <v>16</v>
      </c>
      <c r="F99104" s="44">
        <v>3</v>
      </c>
      <c r="G99104" s="45">
        <v>1</v>
      </c>
      <c r="H99104" s="2">
        <v>44398.679799352751</v>
      </c>
    </row>
    <row r="99105" spans="1:8" x14ac:dyDescent="0.25">
      <c r="A99105">
        <v>299935</v>
      </c>
      <c r="B99105" s="2">
        <v>44398.638941747573</v>
      </c>
      <c r="C99105">
        <v>117203</v>
      </c>
      <c r="D99105">
        <v>5151</v>
      </c>
      <c r="E99105" s="45">
        <v>18</v>
      </c>
      <c r="F99105" s="44">
        <v>3</v>
      </c>
      <c r="G99105" s="45">
        <v>3</v>
      </c>
      <c r="H99105" s="2">
        <v>44398.763941747573</v>
      </c>
    </row>
    <row r="99106" spans="1:8" x14ac:dyDescent="0.25">
      <c r="A99106">
        <v>299938</v>
      </c>
      <c r="B99106" s="2">
        <v>44398.638941747573</v>
      </c>
      <c r="C99106">
        <v>122689</v>
      </c>
      <c r="D99106">
        <v>153808</v>
      </c>
      <c r="E99106" s="45">
        <v>18</v>
      </c>
      <c r="F99106" s="44">
        <v>3</v>
      </c>
      <c r="G99106" s="45">
        <v>3</v>
      </c>
      <c r="H99106" s="2">
        <v>44398.763941747573</v>
      </c>
    </row>
    <row r="99107" spans="1:8" x14ac:dyDescent="0.25">
      <c r="A99107">
        <v>299939</v>
      </c>
      <c r="B99107" s="2">
        <v>44398.639750809059</v>
      </c>
      <c r="C99107">
        <v>1122</v>
      </c>
      <c r="D99107">
        <v>250679</v>
      </c>
      <c r="E99107" s="45">
        <v>20</v>
      </c>
      <c r="F99107" s="44">
        <v>3</v>
      </c>
      <c r="G99107" s="45">
        <v>5</v>
      </c>
      <c r="H99107" s="2">
        <v>44398.848084142395</v>
      </c>
    </row>
    <row r="99108" spans="1:8" x14ac:dyDescent="0.25">
      <c r="A99108">
        <v>299941</v>
      </c>
      <c r="B99108" s="2">
        <v>44398.639750809067</v>
      </c>
      <c r="C99108">
        <v>83457</v>
      </c>
      <c r="D99108">
        <v>145779</v>
      </c>
      <c r="E99108" s="45">
        <v>16</v>
      </c>
      <c r="F99108" s="44">
        <v>3</v>
      </c>
      <c r="G99108" s="45">
        <v>1</v>
      </c>
      <c r="H99108" s="2">
        <v>44398.681417475731</v>
      </c>
    </row>
    <row r="99109" spans="1:8" x14ac:dyDescent="0.25">
      <c r="A99109">
        <v>299945</v>
      </c>
      <c r="B99109" s="2">
        <v>44398.639750809067</v>
      </c>
      <c r="C99109">
        <v>208554</v>
      </c>
      <c r="D99109">
        <v>411922</v>
      </c>
      <c r="E99109" s="45">
        <v>16</v>
      </c>
      <c r="F99109" s="44">
        <v>3</v>
      </c>
      <c r="G99109" s="45">
        <v>1</v>
      </c>
      <c r="H99109" s="2">
        <v>44398.681417475731</v>
      </c>
    </row>
    <row r="99110" spans="1:8" x14ac:dyDescent="0.25">
      <c r="A99110">
        <v>299948</v>
      </c>
      <c r="B99110" s="2">
        <v>44398.640155339803</v>
      </c>
      <c r="C99110">
        <v>20946</v>
      </c>
      <c r="D99110">
        <v>162482</v>
      </c>
      <c r="E99110" s="45">
        <v>17</v>
      </c>
      <c r="F99110" s="44">
        <v>3</v>
      </c>
      <c r="G99110" s="45">
        <v>2</v>
      </c>
      <c r="H99110" s="2">
        <v>44398.723488673138</v>
      </c>
    </row>
    <row r="99111" spans="1:8" x14ac:dyDescent="0.25">
      <c r="A99111">
        <v>299949</v>
      </c>
      <c r="B99111" s="2">
        <v>44398.640559870553</v>
      </c>
      <c r="C99111">
        <v>255777</v>
      </c>
      <c r="D99111">
        <v>471403</v>
      </c>
      <c r="E99111" s="45">
        <v>18</v>
      </c>
      <c r="F99111" s="44">
        <v>3</v>
      </c>
      <c r="G99111" s="45">
        <v>3</v>
      </c>
      <c r="H99111" s="2">
        <v>44398.765559870553</v>
      </c>
    </row>
    <row r="99112" spans="1:8" x14ac:dyDescent="0.25">
      <c r="A99112">
        <v>299951</v>
      </c>
      <c r="B99112" s="2">
        <v>44398.642</v>
      </c>
      <c r="C99112">
        <v>32749</v>
      </c>
      <c r="D99112">
        <v>347008</v>
      </c>
      <c r="E99112" s="45">
        <v>15</v>
      </c>
      <c r="F99112" s="44">
        <v>3</v>
      </c>
      <c r="G99112" s="45">
        <v>0</v>
      </c>
      <c r="H99112" s="2">
        <v>44398.642</v>
      </c>
    </row>
    <row r="99113" spans="1:8" x14ac:dyDescent="0.25">
      <c r="A99113">
        <v>299952</v>
      </c>
      <c r="B99113" s="2">
        <v>44398.642</v>
      </c>
      <c r="C99113">
        <v>170942</v>
      </c>
      <c r="D99113">
        <v>405774</v>
      </c>
      <c r="E99113" s="45">
        <v>15</v>
      </c>
      <c r="F99113" s="44">
        <v>3</v>
      </c>
      <c r="G99113" s="45">
        <v>0</v>
      </c>
      <c r="H99113" s="2">
        <v>44398.642</v>
      </c>
    </row>
    <row r="99114" spans="1:8" x14ac:dyDescent="0.25">
      <c r="A99114">
        <v>299954</v>
      </c>
      <c r="B99114" s="2">
        <v>44398.642177993526</v>
      </c>
      <c r="C99114">
        <v>255470</v>
      </c>
      <c r="D99114">
        <v>230507</v>
      </c>
      <c r="E99114" s="45">
        <v>18</v>
      </c>
      <c r="F99114" s="44">
        <v>3</v>
      </c>
      <c r="G99114" s="45">
        <v>3</v>
      </c>
      <c r="H99114" s="2">
        <v>44398.767177993526</v>
      </c>
    </row>
    <row r="99115" spans="1:8" x14ac:dyDescent="0.25">
      <c r="A99115">
        <v>299957</v>
      </c>
      <c r="B99115" s="2">
        <v>44398.642177993526</v>
      </c>
      <c r="C99115">
        <v>328184</v>
      </c>
      <c r="D99115">
        <v>389195</v>
      </c>
      <c r="E99115" s="45">
        <v>18</v>
      </c>
      <c r="F99115" s="44">
        <v>3</v>
      </c>
      <c r="G99115" s="45">
        <v>3</v>
      </c>
      <c r="H99115" s="2">
        <v>44398.767177993526</v>
      </c>
    </row>
    <row r="99116" spans="1:8" x14ac:dyDescent="0.25">
      <c r="A99116">
        <v>299960</v>
      </c>
      <c r="B99116" s="2">
        <v>44398.642999999996</v>
      </c>
      <c r="C99116">
        <v>235471</v>
      </c>
      <c r="D99116">
        <v>382975</v>
      </c>
      <c r="E99116" s="45">
        <v>18</v>
      </c>
      <c r="F99116" s="44">
        <v>3</v>
      </c>
      <c r="G99116" s="45">
        <v>3</v>
      </c>
      <c r="H99116" s="2">
        <v>44398.767999999996</v>
      </c>
    </row>
    <row r="99117" spans="1:8" x14ac:dyDescent="0.25">
      <c r="A99117">
        <v>299965</v>
      </c>
      <c r="B99117" s="2">
        <v>44398.643391585756</v>
      </c>
      <c r="C99117">
        <v>345891</v>
      </c>
      <c r="D99117">
        <v>393606</v>
      </c>
      <c r="E99117" s="45">
        <v>17</v>
      </c>
      <c r="F99117" s="44">
        <v>3</v>
      </c>
      <c r="G99117" s="45">
        <v>2</v>
      </c>
      <c r="H99117" s="2">
        <v>44398.726724919092</v>
      </c>
    </row>
    <row r="99118" spans="1:8" x14ac:dyDescent="0.25">
      <c r="A99118">
        <v>299970</v>
      </c>
      <c r="B99118" s="2">
        <v>44398.643391585763</v>
      </c>
      <c r="C99118">
        <v>173682</v>
      </c>
      <c r="D99118">
        <v>153893</v>
      </c>
      <c r="E99118" s="45">
        <v>21</v>
      </c>
      <c r="F99118" s="44">
        <v>3</v>
      </c>
      <c r="G99118" s="45">
        <v>6</v>
      </c>
      <c r="H99118" s="2">
        <v>44398.893391585763</v>
      </c>
    </row>
    <row r="99119" spans="1:8" x14ac:dyDescent="0.25">
      <c r="A99119">
        <v>299975</v>
      </c>
      <c r="B99119" s="2">
        <v>44398.64420064725</v>
      </c>
      <c r="C99119">
        <v>162080</v>
      </c>
      <c r="D99119">
        <v>250679</v>
      </c>
      <c r="E99119" s="45">
        <v>15</v>
      </c>
      <c r="F99119" s="44">
        <v>3</v>
      </c>
      <c r="G99119" s="45">
        <v>0</v>
      </c>
      <c r="H99119" s="2">
        <v>44398.64420064725</v>
      </c>
    </row>
    <row r="99120" spans="1:8" x14ac:dyDescent="0.25">
      <c r="A99120">
        <v>299978</v>
      </c>
      <c r="B99120" s="2">
        <v>44398.644605177993</v>
      </c>
      <c r="C99120">
        <v>153567</v>
      </c>
      <c r="D99120">
        <v>118549</v>
      </c>
      <c r="E99120" s="45">
        <v>16</v>
      </c>
      <c r="F99120" s="44">
        <v>3</v>
      </c>
      <c r="G99120" s="45">
        <v>1</v>
      </c>
      <c r="H99120" s="2">
        <v>44398.686271844657</v>
      </c>
    </row>
    <row r="99121" spans="1:8" x14ac:dyDescent="0.25">
      <c r="A99121">
        <v>299981</v>
      </c>
      <c r="B99121" s="2">
        <v>44398.645009708736</v>
      </c>
      <c r="C99121">
        <v>83459</v>
      </c>
      <c r="D99121">
        <v>347393</v>
      </c>
      <c r="E99121" s="45">
        <v>17</v>
      </c>
      <c r="F99121" s="44">
        <v>3</v>
      </c>
      <c r="G99121" s="45">
        <v>2</v>
      </c>
      <c r="H99121" s="2">
        <v>44398.728343042072</v>
      </c>
    </row>
    <row r="99122" spans="1:8" x14ac:dyDescent="0.25">
      <c r="A99122">
        <v>299982</v>
      </c>
      <c r="B99122" s="2">
        <v>44398.64581877023</v>
      </c>
      <c r="C99122">
        <v>102634</v>
      </c>
      <c r="D99122">
        <v>182841</v>
      </c>
      <c r="E99122" s="45">
        <v>15</v>
      </c>
      <c r="F99122" s="44">
        <v>3</v>
      </c>
      <c r="G99122" s="45">
        <v>0</v>
      </c>
      <c r="H99122" s="2">
        <v>44398.64581877023</v>
      </c>
    </row>
    <row r="99123" spans="1:8" x14ac:dyDescent="0.25">
      <c r="A99123">
        <v>299984</v>
      </c>
      <c r="B99123" s="2">
        <v>44398.64581877023</v>
      </c>
      <c r="C99123">
        <v>338780</v>
      </c>
      <c r="D99123">
        <v>13764</v>
      </c>
      <c r="E99123" s="45">
        <v>15</v>
      </c>
      <c r="F99123" s="44">
        <v>3</v>
      </c>
      <c r="G99123" s="45">
        <v>0</v>
      </c>
      <c r="H99123" s="2">
        <v>44398.64581877023</v>
      </c>
    </row>
    <row r="99124" spans="1:8" x14ac:dyDescent="0.25">
      <c r="A99124">
        <v>299985</v>
      </c>
      <c r="B99124" s="2">
        <v>44398.646627831709</v>
      </c>
      <c r="C99124">
        <v>132287</v>
      </c>
      <c r="D99124">
        <v>421914</v>
      </c>
      <c r="E99124" s="45">
        <v>17</v>
      </c>
      <c r="F99124" s="44">
        <v>3</v>
      </c>
      <c r="G99124" s="45">
        <v>2</v>
      </c>
      <c r="H99124" s="2">
        <v>44398.729961165045</v>
      </c>
    </row>
    <row r="99125" spans="1:8" x14ac:dyDescent="0.25">
      <c r="A99125">
        <v>299989</v>
      </c>
      <c r="B99125" s="2">
        <v>44398.646627831709</v>
      </c>
      <c r="C99125">
        <v>233579</v>
      </c>
      <c r="D99125">
        <v>182984</v>
      </c>
      <c r="E99125" s="45">
        <v>17</v>
      </c>
      <c r="F99125" s="44">
        <v>3</v>
      </c>
      <c r="G99125" s="45">
        <v>2</v>
      </c>
      <c r="H99125" s="2">
        <v>44398.729961165045</v>
      </c>
    </row>
    <row r="99126" spans="1:8" x14ac:dyDescent="0.25">
      <c r="A99126">
        <v>299991</v>
      </c>
      <c r="B99126" s="2">
        <v>44398.646627831709</v>
      </c>
      <c r="C99126">
        <v>322543</v>
      </c>
      <c r="D99126">
        <v>455878</v>
      </c>
      <c r="E99126" s="45">
        <v>17</v>
      </c>
      <c r="F99126" s="44">
        <v>3</v>
      </c>
      <c r="G99126" s="45">
        <v>2</v>
      </c>
      <c r="H99126" s="2">
        <v>44398.729961165045</v>
      </c>
    </row>
    <row r="99127" spans="1:8" x14ac:dyDescent="0.25">
      <c r="A99127">
        <v>299995</v>
      </c>
      <c r="B99127" s="2">
        <v>44398.64703236246</v>
      </c>
      <c r="C99127">
        <v>23107</v>
      </c>
      <c r="D99127">
        <v>57103</v>
      </c>
      <c r="E99127" s="45">
        <v>22</v>
      </c>
      <c r="F99127" s="44">
        <v>3</v>
      </c>
      <c r="G99127" s="45">
        <v>7</v>
      </c>
      <c r="H99127" s="2">
        <v>44398.938699029124</v>
      </c>
    </row>
    <row r="99128" spans="1:8" x14ac:dyDescent="0.25">
      <c r="A99128">
        <v>299997</v>
      </c>
      <c r="B99128" s="2">
        <v>44398.647436893203</v>
      </c>
      <c r="C99128">
        <v>123286</v>
      </c>
      <c r="D99128">
        <v>250679</v>
      </c>
      <c r="E99128" s="45">
        <v>15</v>
      </c>
      <c r="F99128" s="44">
        <v>3</v>
      </c>
      <c r="G99128" s="45">
        <v>0</v>
      </c>
      <c r="H99128" s="2">
        <v>44398.647436893203</v>
      </c>
    </row>
    <row r="99129" spans="1:8" x14ac:dyDescent="0.25">
      <c r="A99129">
        <v>299998</v>
      </c>
      <c r="B99129" s="2">
        <v>44398.647841423954</v>
      </c>
      <c r="C99129">
        <v>90340</v>
      </c>
      <c r="D99129">
        <v>245484</v>
      </c>
      <c r="E99129" s="45">
        <v>16</v>
      </c>
      <c r="F99129" s="44">
        <v>3</v>
      </c>
      <c r="G99129" s="45">
        <v>1</v>
      </c>
      <c r="H99129" s="2">
        <v>44398.689508090618</v>
      </c>
    </row>
    <row r="99130" spans="1:8" x14ac:dyDescent="0.25">
      <c r="A99130">
        <v>299999</v>
      </c>
      <c r="B99130" s="2">
        <v>44398.647841423954</v>
      </c>
      <c r="C99130">
        <v>101126</v>
      </c>
      <c r="D99130">
        <v>158978</v>
      </c>
      <c r="E99130" s="45">
        <v>16</v>
      </c>
      <c r="F99130" s="44">
        <v>3</v>
      </c>
      <c r="G99130" s="45">
        <v>1</v>
      </c>
      <c r="H99130" s="2">
        <v>44398.689508090618</v>
      </c>
    </row>
    <row r="99131" spans="1:8" x14ac:dyDescent="0.25">
      <c r="A99131">
        <v>300003</v>
      </c>
      <c r="B99131" s="2">
        <v>44398.649459546927</v>
      </c>
      <c r="C99131">
        <v>185930</v>
      </c>
      <c r="D99131">
        <v>373415</v>
      </c>
      <c r="E99131" s="45">
        <v>16</v>
      </c>
      <c r="F99131" s="44">
        <v>3</v>
      </c>
      <c r="G99131" s="45">
        <v>1</v>
      </c>
      <c r="H99131" s="2">
        <v>44398.691126213591</v>
      </c>
    </row>
    <row r="99132" spans="1:8" x14ac:dyDescent="0.25">
      <c r="A99132">
        <v>300008</v>
      </c>
      <c r="B99132" s="2">
        <v>44398.649459546927</v>
      </c>
      <c r="C99132">
        <v>257723</v>
      </c>
      <c r="D99132">
        <v>78646</v>
      </c>
      <c r="E99132" s="45">
        <v>16</v>
      </c>
      <c r="F99132" s="44">
        <v>3</v>
      </c>
      <c r="G99132" s="45">
        <v>1</v>
      </c>
      <c r="H99132" s="2">
        <v>44398.691126213591</v>
      </c>
    </row>
    <row r="99133" spans="1:8" x14ac:dyDescent="0.25">
      <c r="A99133">
        <v>300011</v>
      </c>
      <c r="B99133" s="2">
        <v>44398.64986407767</v>
      </c>
      <c r="C99133">
        <v>232018</v>
      </c>
      <c r="D99133">
        <v>146737</v>
      </c>
      <c r="E99133" s="45">
        <v>17</v>
      </c>
      <c r="F99133" s="44">
        <v>3</v>
      </c>
      <c r="G99133" s="45">
        <v>2</v>
      </c>
      <c r="H99133" s="2">
        <v>44398.733197411006</v>
      </c>
    </row>
    <row r="99134" spans="1:8" x14ac:dyDescent="0.25">
      <c r="A99134">
        <v>300016</v>
      </c>
      <c r="B99134" s="2">
        <v>44398.650268608413</v>
      </c>
      <c r="C99134">
        <v>66892</v>
      </c>
      <c r="D99134">
        <v>466283</v>
      </c>
      <c r="E99134" s="45">
        <v>18</v>
      </c>
      <c r="F99134" s="44">
        <v>3</v>
      </c>
      <c r="G99134" s="45">
        <v>3</v>
      </c>
      <c r="H99134" s="2">
        <v>44398.775268608413</v>
      </c>
    </row>
    <row r="99135" spans="1:8" x14ac:dyDescent="0.25">
      <c r="A99135">
        <v>300018</v>
      </c>
      <c r="B99135" s="2">
        <v>44398.651077669907</v>
      </c>
      <c r="C99135">
        <v>49206</v>
      </c>
      <c r="D99135">
        <v>298909</v>
      </c>
      <c r="E99135" s="45">
        <v>16</v>
      </c>
      <c r="F99135" s="44">
        <v>3</v>
      </c>
      <c r="G99135" s="45">
        <v>1</v>
      </c>
      <c r="H99135" s="2">
        <v>44398.692744336571</v>
      </c>
    </row>
    <row r="99136" spans="1:8" x14ac:dyDescent="0.25">
      <c r="A99136">
        <v>300022</v>
      </c>
      <c r="B99136" s="2">
        <v>44398.651077669907</v>
      </c>
      <c r="C99136">
        <v>77070</v>
      </c>
      <c r="D99136">
        <v>158978</v>
      </c>
      <c r="E99136" s="45">
        <v>16</v>
      </c>
      <c r="F99136" s="44">
        <v>3</v>
      </c>
      <c r="G99136" s="45">
        <v>1</v>
      </c>
      <c r="H99136" s="2">
        <v>44398.692744336571</v>
      </c>
    </row>
    <row r="99137" spans="1:8" x14ac:dyDescent="0.25">
      <c r="A99137">
        <v>300026</v>
      </c>
      <c r="B99137" s="2">
        <v>44398.651077669907</v>
      </c>
      <c r="C99137">
        <v>226205</v>
      </c>
      <c r="D99137">
        <v>469849</v>
      </c>
      <c r="E99137" s="45">
        <v>16</v>
      </c>
      <c r="F99137" s="44">
        <v>3</v>
      </c>
      <c r="G99137" s="45">
        <v>1</v>
      </c>
      <c r="H99137" s="2">
        <v>44398.692744336571</v>
      </c>
    </row>
    <row r="99138" spans="1:8" x14ac:dyDescent="0.25">
      <c r="A99138">
        <v>300027</v>
      </c>
      <c r="B99138" s="2">
        <v>44398.651482200643</v>
      </c>
      <c r="C99138">
        <v>65200</v>
      </c>
      <c r="D99138">
        <v>347008</v>
      </c>
      <c r="E99138" s="45">
        <v>17</v>
      </c>
      <c r="F99138" s="44">
        <v>3</v>
      </c>
      <c r="G99138" s="45">
        <v>2</v>
      </c>
      <c r="H99138" s="2">
        <v>44398.734815533979</v>
      </c>
    </row>
    <row r="99139" spans="1:8" x14ac:dyDescent="0.25">
      <c r="A99139">
        <v>300029</v>
      </c>
      <c r="B99139" s="2">
        <v>44398.651482200643</v>
      </c>
      <c r="C99139">
        <v>68341</v>
      </c>
      <c r="D99139">
        <v>154256</v>
      </c>
      <c r="E99139" s="45">
        <v>17</v>
      </c>
      <c r="F99139" s="44">
        <v>3</v>
      </c>
      <c r="G99139" s="45">
        <v>2</v>
      </c>
      <c r="H99139" s="2">
        <v>44398.734815533979</v>
      </c>
    </row>
    <row r="99140" spans="1:8" x14ac:dyDescent="0.25">
      <c r="A99140">
        <v>300030</v>
      </c>
      <c r="B99140" s="2">
        <v>44398.651482200643</v>
      </c>
      <c r="C99140">
        <v>272525</v>
      </c>
      <c r="D99140">
        <v>214668</v>
      </c>
      <c r="E99140" s="45">
        <v>17</v>
      </c>
      <c r="F99140" s="44">
        <v>3</v>
      </c>
      <c r="G99140" s="45">
        <v>2</v>
      </c>
      <c r="H99140" s="2">
        <v>44398.734815533979</v>
      </c>
    </row>
    <row r="99141" spans="1:8" x14ac:dyDescent="0.25">
      <c r="A99141">
        <v>300034</v>
      </c>
      <c r="B99141" s="2">
        <v>44398.652666666661</v>
      </c>
      <c r="C99141">
        <v>79953</v>
      </c>
      <c r="D99141">
        <v>351192</v>
      </c>
      <c r="E99141" s="45">
        <v>17</v>
      </c>
      <c r="F99141" s="44">
        <v>3</v>
      </c>
      <c r="G99141" s="45">
        <v>2</v>
      </c>
      <c r="H99141" s="2">
        <v>44398.735999999997</v>
      </c>
    </row>
    <row r="99142" spans="1:8" x14ac:dyDescent="0.25">
      <c r="A99142">
        <v>300037</v>
      </c>
      <c r="B99142" s="2">
        <v>44398.65269579288</v>
      </c>
      <c r="C99142">
        <v>78217</v>
      </c>
      <c r="D99142">
        <v>46164</v>
      </c>
      <c r="E99142" s="45">
        <v>16</v>
      </c>
      <c r="F99142" s="44">
        <v>3</v>
      </c>
      <c r="G99142" s="45">
        <v>1</v>
      </c>
      <c r="H99142" s="2">
        <v>44398.694362459544</v>
      </c>
    </row>
    <row r="99143" spans="1:8" x14ac:dyDescent="0.25">
      <c r="A99143">
        <v>300039</v>
      </c>
      <c r="B99143" s="2">
        <v>44398.653100323623</v>
      </c>
      <c r="C99143">
        <v>36203</v>
      </c>
      <c r="D99143">
        <v>339386</v>
      </c>
      <c r="E99143" s="45">
        <v>17</v>
      </c>
      <c r="F99143" s="44">
        <v>3</v>
      </c>
      <c r="G99143" s="45">
        <v>2</v>
      </c>
      <c r="H99143" s="2">
        <v>44398.736433656959</v>
      </c>
    </row>
    <row r="99144" spans="1:8" x14ac:dyDescent="0.25">
      <c r="A99144">
        <v>300044</v>
      </c>
      <c r="B99144" s="2">
        <v>44398.653100323623</v>
      </c>
      <c r="C99144">
        <v>126702</v>
      </c>
      <c r="D99144">
        <v>230507</v>
      </c>
      <c r="E99144" s="45">
        <v>17</v>
      </c>
      <c r="F99144" s="44">
        <v>3</v>
      </c>
      <c r="G99144" s="45">
        <v>2</v>
      </c>
      <c r="H99144" s="2">
        <v>44398.736433656959</v>
      </c>
    </row>
    <row r="99145" spans="1:8" x14ac:dyDescent="0.25">
      <c r="A99145">
        <v>300046</v>
      </c>
      <c r="B99145" s="2">
        <v>44398.65431391586</v>
      </c>
      <c r="C99145">
        <v>194373</v>
      </c>
      <c r="D99145">
        <v>211878</v>
      </c>
      <c r="E99145" s="45">
        <v>16</v>
      </c>
      <c r="F99145" s="44">
        <v>3</v>
      </c>
      <c r="G99145" s="45">
        <v>1</v>
      </c>
      <c r="H99145" s="2">
        <v>44398.695980582524</v>
      </c>
    </row>
    <row r="99146" spans="1:8" x14ac:dyDescent="0.25">
      <c r="A99146">
        <v>300050</v>
      </c>
      <c r="B99146" s="2">
        <v>44398.654718446596</v>
      </c>
      <c r="C99146">
        <v>279251</v>
      </c>
      <c r="D99146">
        <v>128523</v>
      </c>
      <c r="E99146" s="45">
        <v>17</v>
      </c>
      <c r="F99146" s="44">
        <v>3</v>
      </c>
      <c r="G99146" s="45">
        <v>2</v>
      </c>
      <c r="H99146" s="2">
        <v>44398.738051779932</v>
      </c>
    </row>
    <row r="99147" spans="1:8" x14ac:dyDescent="0.25">
      <c r="A99147">
        <v>300051</v>
      </c>
      <c r="B99147" s="2">
        <v>44398.65552750809</v>
      </c>
      <c r="C99147">
        <v>87357</v>
      </c>
      <c r="D99147">
        <v>118549</v>
      </c>
      <c r="E99147" s="45">
        <v>15</v>
      </c>
      <c r="F99147" s="44">
        <v>3</v>
      </c>
      <c r="G99147" s="45">
        <v>0</v>
      </c>
      <c r="H99147" s="2">
        <v>44398.65552750809</v>
      </c>
    </row>
    <row r="99148" spans="1:8" x14ac:dyDescent="0.25">
      <c r="A99148">
        <v>300052</v>
      </c>
      <c r="B99148" s="2">
        <v>44398.657550161814</v>
      </c>
      <c r="C99148">
        <v>130731</v>
      </c>
      <c r="D99148">
        <v>250771</v>
      </c>
      <c r="E99148" s="45">
        <v>16</v>
      </c>
      <c r="F99148" s="44">
        <v>3</v>
      </c>
      <c r="G99148" s="45">
        <v>1</v>
      </c>
      <c r="H99148" s="2">
        <v>44398.699216828478</v>
      </c>
    </row>
    <row r="99149" spans="1:8" x14ac:dyDescent="0.25">
      <c r="A99149">
        <v>300055</v>
      </c>
      <c r="B99149" s="2">
        <v>44398.657666666666</v>
      </c>
      <c r="C99149">
        <v>292232</v>
      </c>
      <c r="D99149">
        <v>239565</v>
      </c>
      <c r="E99149" s="45">
        <v>17</v>
      </c>
      <c r="F99149" s="44">
        <v>3</v>
      </c>
      <c r="G99149" s="45">
        <v>2</v>
      </c>
      <c r="H99149" s="2">
        <v>44398.741000000002</v>
      </c>
    </row>
    <row r="99150" spans="1:8" x14ac:dyDescent="0.25">
      <c r="A99150">
        <v>300057</v>
      </c>
      <c r="B99150" s="2">
        <v>44398.657954692557</v>
      </c>
      <c r="C99150">
        <v>219423</v>
      </c>
      <c r="D99150">
        <v>230507</v>
      </c>
      <c r="E99150" s="45">
        <v>17</v>
      </c>
      <c r="F99150" s="44">
        <v>3</v>
      </c>
      <c r="G99150" s="45">
        <v>2</v>
      </c>
      <c r="H99150" s="2">
        <v>44398.741288025893</v>
      </c>
    </row>
    <row r="99151" spans="1:8" x14ac:dyDescent="0.25">
      <c r="A99151">
        <v>300059</v>
      </c>
      <c r="B99151" s="2">
        <v>44398.6583592233</v>
      </c>
      <c r="C99151">
        <v>234944</v>
      </c>
      <c r="D99151">
        <v>180863</v>
      </c>
      <c r="E99151" s="45">
        <v>18</v>
      </c>
      <c r="F99151" s="44">
        <v>3</v>
      </c>
      <c r="G99151" s="45">
        <v>3</v>
      </c>
      <c r="H99151" s="2">
        <v>44398.7833592233</v>
      </c>
    </row>
    <row r="99152" spans="1:8" x14ac:dyDescent="0.25">
      <c r="A99152">
        <v>300064</v>
      </c>
      <c r="B99152" s="2">
        <v>44398.658763754043</v>
      </c>
      <c r="C99152">
        <v>9105</v>
      </c>
      <c r="D99152">
        <v>165432</v>
      </c>
      <c r="E99152" s="45">
        <v>15</v>
      </c>
      <c r="F99152" s="44">
        <v>3</v>
      </c>
      <c r="G99152" s="45">
        <v>0</v>
      </c>
      <c r="H99152" s="2">
        <v>44398.658763754043</v>
      </c>
    </row>
    <row r="99153" spans="1:8" x14ac:dyDescent="0.25">
      <c r="A99153">
        <v>300068</v>
      </c>
      <c r="B99153" s="2">
        <v>44398.659168284794</v>
      </c>
      <c r="C99153">
        <v>297684</v>
      </c>
      <c r="D99153">
        <v>182191</v>
      </c>
      <c r="E99153" s="45">
        <v>16</v>
      </c>
      <c r="F99153" s="44">
        <v>3</v>
      </c>
      <c r="G99153" s="45">
        <v>1</v>
      </c>
      <c r="H99153" s="2">
        <v>44398.700834951458</v>
      </c>
    </row>
    <row r="99154" spans="1:8" x14ac:dyDescent="0.25">
      <c r="A99154">
        <v>300069</v>
      </c>
      <c r="B99154" s="2">
        <v>44398.65957281553</v>
      </c>
      <c r="C99154">
        <v>237416</v>
      </c>
      <c r="D99154">
        <v>276751</v>
      </c>
      <c r="E99154" s="45">
        <v>17</v>
      </c>
      <c r="F99154" s="44">
        <v>3</v>
      </c>
      <c r="G99154" s="45">
        <v>2</v>
      </c>
      <c r="H99154" s="2">
        <v>44398.742906148866</v>
      </c>
    </row>
    <row r="99155" spans="1:8" x14ac:dyDescent="0.25">
      <c r="A99155">
        <v>300074</v>
      </c>
      <c r="B99155" s="2">
        <v>44398.65957281553</v>
      </c>
      <c r="C99155">
        <v>247577</v>
      </c>
      <c r="D99155">
        <v>190995</v>
      </c>
      <c r="E99155" s="45">
        <v>17</v>
      </c>
      <c r="F99155" s="44">
        <v>3</v>
      </c>
      <c r="G99155" s="45">
        <v>2</v>
      </c>
      <c r="H99155" s="2">
        <v>44398.742906148866</v>
      </c>
    </row>
    <row r="99156" spans="1:8" x14ac:dyDescent="0.25">
      <c r="A99156">
        <v>300079</v>
      </c>
      <c r="B99156" s="2">
        <v>44398.65997734628</v>
      </c>
      <c r="C99156">
        <v>79380</v>
      </c>
      <c r="D99156">
        <v>396686</v>
      </c>
      <c r="E99156" s="45">
        <v>18</v>
      </c>
      <c r="F99156" s="44">
        <v>3</v>
      </c>
      <c r="G99156" s="45">
        <v>3</v>
      </c>
      <c r="H99156" s="2">
        <v>44398.78497734628</v>
      </c>
    </row>
    <row r="99157" spans="1:8" x14ac:dyDescent="0.25">
      <c r="A99157">
        <v>300084</v>
      </c>
      <c r="B99157" s="2">
        <v>44398.660786407767</v>
      </c>
      <c r="C99157">
        <v>14647</v>
      </c>
      <c r="D99157">
        <v>157711</v>
      </c>
      <c r="E99157" s="45">
        <v>16</v>
      </c>
      <c r="F99157" s="44">
        <v>3</v>
      </c>
      <c r="G99157" s="45">
        <v>1</v>
      </c>
      <c r="H99157" s="2">
        <v>44398.702453074431</v>
      </c>
    </row>
    <row r="99158" spans="1:8" x14ac:dyDescent="0.25">
      <c r="A99158">
        <v>300088</v>
      </c>
      <c r="B99158" s="2">
        <v>44398.660786407767</v>
      </c>
      <c r="C99158">
        <v>123347</v>
      </c>
      <c r="D99158">
        <v>228405</v>
      </c>
      <c r="E99158" s="45">
        <v>16</v>
      </c>
      <c r="F99158" s="44">
        <v>3</v>
      </c>
      <c r="G99158" s="45">
        <v>1</v>
      </c>
      <c r="H99158" s="2">
        <v>44398.702453074431</v>
      </c>
    </row>
    <row r="99159" spans="1:8" x14ac:dyDescent="0.25">
      <c r="A99159">
        <v>300093</v>
      </c>
      <c r="B99159" s="2">
        <v>44398.660786407767</v>
      </c>
      <c r="C99159">
        <v>262732</v>
      </c>
      <c r="D99159">
        <v>304128</v>
      </c>
      <c r="E99159" s="45">
        <v>16</v>
      </c>
      <c r="F99159" s="44">
        <v>3</v>
      </c>
      <c r="G99159" s="45">
        <v>1</v>
      </c>
      <c r="H99159" s="2">
        <v>44398.702453074431</v>
      </c>
    </row>
    <row r="99160" spans="1:8" x14ac:dyDescent="0.25">
      <c r="A99160">
        <v>300095</v>
      </c>
      <c r="B99160" s="2">
        <v>44398.661</v>
      </c>
      <c r="C99160">
        <v>293605</v>
      </c>
      <c r="D99160">
        <v>241927</v>
      </c>
      <c r="E99160" s="45">
        <v>15</v>
      </c>
      <c r="F99160" s="44">
        <v>3</v>
      </c>
      <c r="G99160" s="45">
        <v>0</v>
      </c>
      <c r="H99160" s="2">
        <v>44398.661</v>
      </c>
    </row>
    <row r="99161" spans="1:8" x14ac:dyDescent="0.25">
      <c r="A99161">
        <v>300098</v>
      </c>
      <c r="B99161" s="2">
        <v>44398.66119093851</v>
      </c>
      <c r="C99161">
        <v>134514</v>
      </c>
      <c r="D99161">
        <v>12149</v>
      </c>
      <c r="E99161" s="45">
        <v>17</v>
      </c>
      <c r="F99161" s="44">
        <v>3</v>
      </c>
      <c r="G99161" s="45">
        <v>2</v>
      </c>
      <c r="H99161" s="2">
        <v>44398.744524271846</v>
      </c>
    </row>
    <row r="99162" spans="1:8" x14ac:dyDescent="0.25">
      <c r="A99162">
        <v>300103</v>
      </c>
      <c r="B99162" s="2">
        <v>44398.662000000004</v>
      </c>
      <c r="C99162">
        <v>180675</v>
      </c>
      <c r="D99162">
        <v>118549</v>
      </c>
      <c r="E99162" s="45">
        <v>19</v>
      </c>
      <c r="F99162" s="44">
        <v>3</v>
      </c>
      <c r="G99162" s="45">
        <v>4</v>
      </c>
      <c r="H99162" s="2">
        <v>44398.828666666668</v>
      </c>
    </row>
    <row r="99163" spans="1:8" x14ac:dyDescent="0.25">
      <c r="A99163">
        <v>300108</v>
      </c>
      <c r="B99163" s="2">
        <v>44398.662404530747</v>
      </c>
      <c r="C99163">
        <v>227129</v>
      </c>
      <c r="D99163">
        <v>145779</v>
      </c>
      <c r="E99163" s="45">
        <v>16</v>
      </c>
      <c r="F99163" s="44">
        <v>3</v>
      </c>
      <c r="G99163" s="45">
        <v>1</v>
      </c>
      <c r="H99163" s="2">
        <v>44398.704071197411</v>
      </c>
    </row>
    <row r="99164" spans="1:8" x14ac:dyDescent="0.25">
      <c r="A99164">
        <v>300109</v>
      </c>
      <c r="B99164" s="2">
        <v>44398.662809061483</v>
      </c>
      <c r="C99164">
        <v>14710</v>
      </c>
      <c r="D99164">
        <v>471403</v>
      </c>
      <c r="E99164" s="45">
        <v>17</v>
      </c>
      <c r="F99164" s="44">
        <v>3</v>
      </c>
      <c r="G99164" s="45">
        <v>2</v>
      </c>
      <c r="H99164" s="2">
        <v>44398.746142394819</v>
      </c>
    </row>
    <row r="99165" spans="1:8" x14ac:dyDescent="0.25">
      <c r="A99165">
        <v>300112</v>
      </c>
      <c r="B99165" s="2">
        <v>44398.662809061483</v>
      </c>
      <c r="C99165">
        <v>236317</v>
      </c>
      <c r="D99165">
        <v>304128</v>
      </c>
      <c r="E99165" s="45">
        <v>17</v>
      </c>
      <c r="F99165" s="44">
        <v>3</v>
      </c>
      <c r="G99165" s="45">
        <v>2</v>
      </c>
      <c r="H99165" s="2">
        <v>44398.746142394819</v>
      </c>
    </row>
    <row r="99166" spans="1:8" x14ac:dyDescent="0.25">
      <c r="A99166">
        <v>300117</v>
      </c>
      <c r="B99166" s="2">
        <v>44398.663213592234</v>
      </c>
      <c r="C99166">
        <v>330108</v>
      </c>
      <c r="D99166">
        <v>157574</v>
      </c>
      <c r="E99166" s="45">
        <v>22</v>
      </c>
      <c r="F99166" s="44">
        <v>3</v>
      </c>
      <c r="G99166" s="45">
        <v>7</v>
      </c>
      <c r="H99166" s="2">
        <v>44398.954880258898</v>
      </c>
    </row>
    <row r="99167" spans="1:8" x14ac:dyDescent="0.25">
      <c r="A99167">
        <v>300122</v>
      </c>
      <c r="B99167" s="2">
        <v>44398.663213592234</v>
      </c>
      <c r="C99167">
        <v>330623</v>
      </c>
      <c r="D99167">
        <v>411922</v>
      </c>
      <c r="E99167" s="45">
        <v>18</v>
      </c>
      <c r="F99167" s="44">
        <v>3</v>
      </c>
      <c r="G99167" s="45">
        <v>3</v>
      </c>
      <c r="H99167" s="2">
        <v>44398.788213592234</v>
      </c>
    </row>
    <row r="99168" spans="1:8" x14ac:dyDescent="0.25">
      <c r="A99168">
        <v>300123</v>
      </c>
      <c r="B99168" s="2">
        <v>44398.663618122977</v>
      </c>
      <c r="C99168">
        <v>34132</v>
      </c>
      <c r="D99168">
        <v>387595</v>
      </c>
      <c r="E99168" s="45">
        <v>15</v>
      </c>
      <c r="F99168" s="44">
        <v>3</v>
      </c>
      <c r="G99168" s="45">
        <v>0</v>
      </c>
      <c r="H99168" s="2">
        <v>44398.663618122977</v>
      </c>
    </row>
    <row r="99169" spans="1:8" x14ac:dyDescent="0.25">
      <c r="A99169">
        <v>300125</v>
      </c>
      <c r="B99169" s="2">
        <v>44398.663618122977</v>
      </c>
      <c r="C99169">
        <v>131732</v>
      </c>
      <c r="D99169">
        <v>182191</v>
      </c>
      <c r="E99169" s="45">
        <v>19</v>
      </c>
      <c r="F99169" s="44">
        <v>3</v>
      </c>
      <c r="G99169" s="45">
        <v>4</v>
      </c>
      <c r="H99169" s="2">
        <v>44398.830284789641</v>
      </c>
    </row>
    <row r="99170" spans="1:8" x14ac:dyDescent="0.25">
      <c r="A99170">
        <v>300126</v>
      </c>
      <c r="B99170" s="2">
        <v>44398.664022653727</v>
      </c>
      <c r="C99170">
        <v>182121</v>
      </c>
      <c r="D99170">
        <v>228405</v>
      </c>
      <c r="E99170" s="45">
        <v>16</v>
      </c>
      <c r="F99170" s="44">
        <v>3</v>
      </c>
      <c r="G99170" s="45">
        <v>1</v>
      </c>
      <c r="H99170" s="2">
        <v>44398.705689320392</v>
      </c>
    </row>
    <row r="99171" spans="1:8" x14ac:dyDescent="0.25">
      <c r="A99171">
        <v>300130</v>
      </c>
      <c r="B99171" s="2">
        <v>44398.664427184463</v>
      </c>
      <c r="C99171">
        <v>69390</v>
      </c>
      <c r="D99171">
        <v>242428</v>
      </c>
      <c r="E99171" s="45">
        <v>17</v>
      </c>
      <c r="F99171" s="44">
        <v>3</v>
      </c>
      <c r="G99171" s="45">
        <v>2</v>
      </c>
      <c r="H99171" s="2">
        <v>44398.747760517799</v>
      </c>
    </row>
    <row r="99172" spans="1:8" x14ac:dyDescent="0.25">
      <c r="A99172">
        <v>300133</v>
      </c>
      <c r="B99172" s="2">
        <v>44398.664427184463</v>
      </c>
      <c r="C99172">
        <v>272707</v>
      </c>
      <c r="D99172">
        <v>411922</v>
      </c>
      <c r="E99172" s="45">
        <v>17</v>
      </c>
      <c r="F99172" s="44">
        <v>3</v>
      </c>
      <c r="G99172" s="45">
        <v>2</v>
      </c>
      <c r="H99172" s="2">
        <v>44398.747760517799</v>
      </c>
    </row>
    <row r="99173" spans="1:8" x14ac:dyDescent="0.25">
      <c r="A99173">
        <v>300135</v>
      </c>
      <c r="B99173" s="2">
        <v>44398.664831715214</v>
      </c>
      <c r="C99173">
        <v>211471</v>
      </c>
      <c r="D99173">
        <v>154256</v>
      </c>
      <c r="E99173" s="45">
        <v>18</v>
      </c>
      <c r="F99173" s="44">
        <v>3</v>
      </c>
      <c r="G99173" s="45">
        <v>3</v>
      </c>
      <c r="H99173" s="2">
        <v>44398.789831715214</v>
      </c>
    </row>
    <row r="99174" spans="1:8" x14ac:dyDescent="0.25">
      <c r="A99174">
        <v>300139</v>
      </c>
      <c r="B99174" s="2">
        <v>44398.6656407767</v>
      </c>
      <c r="C99174">
        <v>289158</v>
      </c>
      <c r="D99174">
        <v>182191</v>
      </c>
      <c r="E99174" s="45">
        <v>16</v>
      </c>
      <c r="F99174" s="44">
        <v>3</v>
      </c>
      <c r="G99174" s="45">
        <v>1</v>
      </c>
      <c r="H99174" s="2">
        <v>44398.707307443365</v>
      </c>
    </row>
    <row r="99175" spans="1:8" x14ac:dyDescent="0.25">
      <c r="A99175">
        <v>300143</v>
      </c>
      <c r="B99175" s="2">
        <v>44398.666045307444</v>
      </c>
      <c r="C99175">
        <v>289990</v>
      </c>
      <c r="D99175">
        <v>158978</v>
      </c>
      <c r="E99175" s="45">
        <v>17</v>
      </c>
      <c r="F99175" s="44">
        <v>3</v>
      </c>
      <c r="G99175" s="45">
        <v>2</v>
      </c>
      <c r="H99175" s="2">
        <v>44398.749378640779</v>
      </c>
    </row>
    <row r="99176" spans="1:8" x14ac:dyDescent="0.25">
      <c r="A99176">
        <v>300145</v>
      </c>
      <c r="B99176" s="2">
        <v>44398.667258899681</v>
      </c>
      <c r="C99176">
        <v>300906</v>
      </c>
      <c r="D99176">
        <v>419891</v>
      </c>
      <c r="E99176" s="45">
        <v>17</v>
      </c>
      <c r="F99176" s="44">
        <v>3</v>
      </c>
      <c r="G99176" s="45">
        <v>1</v>
      </c>
      <c r="H99176" s="2">
        <v>44398.708925566345</v>
      </c>
    </row>
    <row r="99177" spans="1:8" x14ac:dyDescent="0.25">
      <c r="A99177">
        <v>300147</v>
      </c>
      <c r="B99177" s="2">
        <v>44398.667258899681</v>
      </c>
      <c r="C99177">
        <v>328186</v>
      </c>
      <c r="D99177">
        <v>390503</v>
      </c>
      <c r="E99177" s="45">
        <v>17</v>
      </c>
      <c r="F99177" s="44">
        <v>3</v>
      </c>
      <c r="G99177" s="45">
        <v>1</v>
      </c>
      <c r="H99177" s="2">
        <v>44398.708925566345</v>
      </c>
    </row>
    <row r="99178" spans="1:8" x14ac:dyDescent="0.25">
      <c r="A99178">
        <v>300149</v>
      </c>
      <c r="B99178" s="2">
        <v>44398.668472491911</v>
      </c>
      <c r="C99178">
        <v>57370</v>
      </c>
      <c r="D99178">
        <v>367087</v>
      </c>
      <c r="E99178" s="45">
        <v>16</v>
      </c>
      <c r="F99178" s="44">
        <v>3</v>
      </c>
      <c r="G99178" s="45">
        <v>0</v>
      </c>
      <c r="H99178" s="2">
        <v>44398.668472491911</v>
      </c>
    </row>
    <row r="99179" spans="1:8" x14ac:dyDescent="0.25">
      <c r="A99179">
        <v>300151</v>
      </c>
      <c r="B99179" s="2">
        <v>44398.668877022654</v>
      </c>
      <c r="C99179">
        <v>19119</v>
      </c>
      <c r="D99179">
        <v>5151</v>
      </c>
      <c r="E99179" s="45">
        <v>17</v>
      </c>
      <c r="F99179" s="44">
        <v>3</v>
      </c>
      <c r="G99179" s="45">
        <v>1</v>
      </c>
      <c r="H99179" s="2">
        <v>44398.710543689318</v>
      </c>
    </row>
    <row r="99180" spans="1:8" x14ac:dyDescent="0.25">
      <c r="A99180">
        <v>300153</v>
      </c>
      <c r="B99180" s="2">
        <v>44398.668877022654</v>
      </c>
      <c r="C99180">
        <v>318202</v>
      </c>
      <c r="D99180">
        <v>301748</v>
      </c>
      <c r="E99180" s="45">
        <v>17</v>
      </c>
      <c r="F99180" s="44">
        <v>3</v>
      </c>
      <c r="G99180" s="45">
        <v>1</v>
      </c>
      <c r="H99180" s="2">
        <v>44398.710543689318</v>
      </c>
    </row>
    <row r="99181" spans="1:8" x14ac:dyDescent="0.25">
      <c r="A99181">
        <v>300157</v>
      </c>
      <c r="B99181" s="2">
        <v>44398.669281553397</v>
      </c>
      <c r="C99181">
        <v>26117</v>
      </c>
      <c r="D99181">
        <v>128701</v>
      </c>
      <c r="E99181" s="45">
        <v>18</v>
      </c>
      <c r="F99181" s="44">
        <v>3</v>
      </c>
      <c r="G99181" s="45">
        <v>2</v>
      </c>
      <c r="H99181" s="2">
        <v>44398.752614886733</v>
      </c>
    </row>
    <row r="99182" spans="1:8" x14ac:dyDescent="0.25">
      <c r="A99182">
        <v>300162</v>
      </c>
      <c r="B99182" s="2">
        <v>44398.66968608414</v>
      </c>
      <c r="C99182">
        <v>43213</v>
      </c>
      <c r="D99182">
        <v>357547</v>
      </c>
      <c r="E99182" s="45">
        <v>19</v>
      </c>
      <c r="F99182" s="44">
        <v>3</v>
      </c>
      <c r="G99182" s="45">
        <v>3</v>
      </c>
      <c r="H99182" s="2">
        <v>44398.79468608414</v>
      </c>
    </row>
    <row r="99183" spans="1:8" x14ac:dyDescent="0.25">
      <c r="A99183">
        <v>300166</v>
      </c>
      <c r="B99183" s="2">
        <v>44398.66968608414</v>
      </c>
      <c r="C99183">
        <v>142195</v>
      </c>
      <c r="D99183">
        <v>139440</v>
      </c>
      <c r="E99183" s="45">
        <v>19</v>
      </c>
      <c r="F99183" s="44">
        <v>3</v>
      </c>
      <c r="G99183" s="45">
        <v>3</v>
      </c>
      <c r="H99183" s="2">
        <v>44398.79468608414</v>
      </c>
    </row>
    <row r="99184" spans="1:8" x14ac:dyDescent="0.25">
      <c r="A99184">
        <v>300168</v>
      </c>
      <c r="B99184" s="2">
        <v>44398.66968608414</v>
      </c>
      <c r="C99184">
        <v>310904</v>
      </c>
      <c r="D99184">
        <v>472712</v>
      </c>
      <c r="E99184" s="45">
        <v>19</v>
      </c>
      <c r="F99184" s="44">
        <v>3</v>
      </c>
      <c r="G99184" s="45">
        <v>3</v>
      </c>
      <c r="H99184" s="2">
        <v>44398.79468608414</v>
      </c>
    </row>
    <row r="99185" spans="1:8" x14ac:dyDescent="0.25">
      <c r="A99185">
        <v>300173</v>
      </c>
      <c r="B99185" s="2">
        <v>44398.670495145634</v>
      </c>
      <c r="C99185">
        <v>93259</v>
      </c>
      <c r="D99185">
        <v>153893</v>
      </c>
      <c r="E99185" s="45">
        <v>17</v>
      </c>
      <c r="F99185" s="44">
        <v>3</v>
      </c>
      <c r="G99185" s="45">
        <v>1</v>
      </c>
      <c r="H99185" s="2">
        <v>44398.712161812298</v>
      </c>
    </row>
    <row r="99186" spans="1:8" x14ac:dyDescent="0.25">
      <c r="A99186">
        <v>300176</v>
      </c>
      <c r="B99186" s="2">
        <v>44398.67089967637</v>
      </c>
      <c r="C99186">
        <v>343636</v>
      </c>
      <c r="D99186">
        <v>347393</v>
      </c>
      <c r="E99186" s="45">
        <v>18</v>
      </c>
      <c r="F99186" s="44">
        <v>3</v>
      </c>
      <c r="G99186" s="45">
        <v>2</v>
      </c>
      <c r="H99186" s="2">
        <v>44398.754233009706</v>
      </c>
    </row>
    <row r="99187" spans="1:8" x14ac:dyDescent="0.25">
      <c r="A99187">
        <v>300180</v>
      </c>
      <c r="B99187" s="2">
        <v>44398.67089967637</v>
      </c>
      <c r="C99187">
        <v>348955</v>
      </c>
      <c r="D99187">
        <v>411922</v>
      </c>
      <c r="E99187" s="45">
        <v>18</v>
      </c>
      <c r="F99187" s="44">
        <v>3</v>
      </c>
      <c r="G99187" s="45">
        <v>2</v>
      </c>
      <c r="H99187" s="2">
        <v>44398.754233009706</v>
      </c>
    </row>
    <row r="99188" spans="1:8" x14ac:dyDescent="0.25">
      <c r="A99188">
        <v>300183</v>
      </c>
      <c r="B99188" s="2">
        <v>44398.671304207121</v>
      </c>
      <c r="C99188">
        <v>102746</v>
      </c>
      <c r="D99188">
        <v>75550</v>
      </c>
      <c r="E99188" s="45">
        <v>19</v>
      </c>
      <c r="F99188" s="44">
        <v>3</v>
      </c>
      <c r="G99188" s="45">
        <v>3</v>
      </c>
      <c r="H99188" s="2">
        <v>44398.796304207121</v>
      </c>
    </row>
    <row r="99189" spans="1:8" x14ac:dyDescent="0.25">
      <c r="A99189">
        <v>300186</v>
      </c>
      <c r="B99189" s="2">
        <v>44398.672113268614</v>
      </c>
      <c r="C99189">
        <v>40402</v>
      </c>
      <c r="D99189">
        <v>297015</v>
      </c>
      <c r="E99189" s="45">
        <v>17</v>
      </c>
      <c r="F99189" s="44">
        <v>3</v>
      </c>
      <c r="G99189" s="45">
        <v>1</v>
      </c>
      <c r="H99189" s="2">
        <v>44398.713779935279</v>
      </c>
    </row>
    <row r="99190" spans="1:8" x14ac:dyDescent="0.25">
      <c r="A99190">
        <v>300189</v>
      </c>
      <c r="B99190" s="2">
        <v>44398.672922330094</v>
      </c>
      <c r="C99190">
        <v>147973</v>
      </c>
      <c r="D99190">
        <v>397</v>
      </c>
      <c r="E99190" s="45">
        <v>19</v>
      </c>
      <c r="F99190" s="44">
        <v>3</v>
      </c>
      <c r="G99190" s="45">
        <v>3</v>
      </c>
      <c r="H99190" s="2">
        <v>44398.797922330094</v>
      </c>
    </row>
    <row r="99191" spans="1:8" x14ac:dyDescent="0.25">
      <c r="A99191">
        <v>300191</v>
      </c>
      <c r="B99191" s="2">
        <v>44398.673731391587</v>
      </c>
      <c r="C99191">
        <v>225410</v>
      </c>
      <c r="D99191">
        <v>5151</v>
      </c>
      <c r="E99191" s="45">
        <v>17</v>
      </c>
      <c r="F99191" s="44">
        <v>3</v>
      </c>
      <c r="G99191" s="45">
        <v>1</v>
      </c>
      <c r="H99191" s="2">
        <v>44398.715398058252</v>
      </c>
    </row>
    <row r="99192" spans="1:8" x14ac:dyDescent="0.25">
      <c r="A99192">
        <v>300193</v>
      </c>
      <c r="B99192" s="2">
        <v>44398.673731391587</v>
      </c>
      <c r="C99192">
        <v>319465</v>
      </c>
      <c r="D99192">
        <v>111368</v>
      </c>
      <c r="E99192" s="45">
        <v>17</v>
      </c>
      <c r="F99192" s="44">
        <v>3</v>
      </c>
      <c r="G99192" s="45">
        <v>1</v>
      </c>
      <c r="H99192" s="2">
        <v>44398.715398058252</v>
      </c>
    </row>
    <row r="99193" spans="1:8" x14ac:dyDescent="0.25">
      <c r="A99193">
        <v>300195</v>
      </c>
      <c r="B99193" s="2">
        <v>44398.673999999999</v>
      </c>
      <c r="C99193">
        <v>124098</v>
      </c>
      <c r="D99193">
        <v>249086</v>
      </c>
      <c r="E99193" s="45">
        <v>19</v>
      </c>
      <c r="F99193" s="44">
        <v>3</v>
      </c>
      <c r="G99193" s="45">
        <v>3</v>
      </c>
      <c r="H99193" s="2">
        <v>44398.798999999999</v>
      </c>
    </row>
    <row r="99194" spans="1:8" x14ac:dyDescent="0.25">
      <c r="A99194">
        <v>300196</v>
      </c>
      <c r="B99194" s="2">
        <v>44398.674540453074</v>
      </c>
      <c r="C99194">
        <v>234511</v>
      </c>
      <c r="D99194">
        <v>108801</v>
      </c>
      <c r="E99194" s="45">
        <v>19</v>
      </c>
      <c r="F99194" s="44">
        <v>3</v>
      </c>
      <c r="G99194" s="45">
        <v>3</v>
      </c>
      <c r="H99194" s="2">
        <v>44398.799540453074</v>
      </c>
    </row>
    <row r="99195" spans="1:8" x14ac:dyDescent="0.25">
      <c r="A99195">
        <v>300198</v>
      </c>
      <c r="B99195" s="2">
        <v>44398.674944983817</v>
      </c>
      <c r="C99195">
        <v>52435</v>
      </c>
      <c r="D99195">
        <v>328496</v>
      </c>
      <c r="E99195" s="45">
        <v>16</v>
      </c>
      <c r="F99195" s="44">
        <v>3</v>
      </c>
      <c r="G99195" s="45">
        <v>0</v>
      </c>
      <c r="H99195" s="2">
        <v>44398.674944983817</v>
      </c>
    </row>
    <row r="99196" spans="1:8" x14ac:dyDescent="0.25">
      <c r="A99196">
        <v>300201</v>
      </c>
      <c r="B99196" s="2">
        <v>44398.675349514568</v>
      </c>
      <c r="C99196">
        <v>201728</v>
      </c>
      <c r="D99196">
        <v>394819</v>
      </c>
      <c r="E99196" s="45">
        <v>17</v>
      </c>
      <c r="F99196" s="44">
        <v>3</v>
      </c>
      <c r="G99196" s="45">
        <v>1</v>
      </c>
      <c r="H99196" s="2">
        <v>44398.717016181232</v>
      </c>
    </row>
    <row r="99197" spans="1:8" x14ac:dyDescent="0.25">
      <c r="A99197">
        <v>300203</v>
      </c>
      <c r="B99197" s="2">
        <v>44398.675754045311</v>
      </c>
      <c r="C99197">
        <v>112821</v>
      </c>
      <c r="D99197">
        <v>118549</v>
      </c>
      <c r="E99197" s="45">
        <v>22</v>
      </c>
      <c r="F99197" s="44">
        <v>3</v>
      </c>
      <c r="G99197" s="45">
        <v>6</v>
      </c>
      <c r="H99197" s="2">
        <v>44398.925754045311</v>
      </c>
    </row>
    <row r="99198" spans="1:8" x14ac:dyDescent="0.25">
      <c r="A99198">
        <v>300208</v>
      </c>
      <c r="B99198" s="2">
        <v>44398.676563106797</v>
      </c>
      <c r="C99198">
        <v>128246</v>
      </c>
      <c r="D99198">
        <v>112334</v>
      </c>
      <c r="E99198" s="45">
        <v>16</v>
      </c>
      <c r="F99198" s="44">
        <v>3</v>
      </c>
      <c r="G99198" s="45">
        <v>0</v>
      </c>
      <c r="H99198" s="2">
        <v>44398.676563106797</v>
      </c>
    </row>
    <row r="99199" spans="1:8" x14ac:dyDescent="0.25">
      <c r="A99199">
        <v>300211</v>
      </c>
      <c r="B99199" s="2">
        <v>44398.676967637541</v>
      </c>
      <c r="C99199">
        <v>306108</v>
      </c>
      <c r="D99199">
        <v>266896</v>
      </c>
      <c r="E99199" s="45">
        <v>17</v>
      </c>
      <c r="F99199" s="44">
        <v>3</v>
      </c>
      <c r="G99199" s="45">
        <v>1</v>
      </c>
      <c r="H99199" s="2">
        <v>44398.718634304205</v>
      </c>
    </row>
    <row r="99200" spans="1:8" x14ac:dyDescent="0.25">
      <c r="A99200">
        <v>300216</v>
      </c>
      <c r="B99200" s="2">
        <v>44398.677372168284</v>
      </c>
      <c r="C99200">
        <v>42465</v>
      </c>
      <c r="D99200">
        <v>359656</v>
      </c>
      <c r="E99200" s="45">
        <v>18</v>
      </c>
      <c r="F99200" s="44">
        <v>3</v>
      </c>
      <c r="G99200" s="45">
        <v>2</v>
      </c>
      <c r="H99200" s="2">
        <v>44398.76070550162</v>
      </c>
    </row>
    <row r="99201" spans="1:8" x14ac:dyDescent="0.25">
      <c r="A99201">
        <v>300219</v>
      </c>
      <c r="B99201" s="2">
        <v>44398.677372168284</v>
      </c>
      <c r="C99201">
        <v>119594</v>
      </c>
      <c r="D99201">
        <v>268989</v>
      </c>
      <c r="E99201" s="45">
        <v>18</v>
      </c>
      <c r="F99201" s="44">
        <v>3</v>
      </c>
      <c r="G99201" s="45">
        <v>2</v>
      </c>
      <c r="H99201" s="2">
        <v>44398.76070550162</v>
      </c>
    </row>
    <row r="99202" spans="1:8" x14ac:dyDescent="0.25">
      <c r="A99202">
        <v>300220</v>
      </c>
      <c r="B99202" s="2">
        <v>44398.677372168284</v>
      </c>
      <c r="C99202">
        <v>251118</v>
      </c>
      <c r="D99202">
        <v>347393</v>
      </c>
      <c r="E99202" s="45">
        <v>18</v>
      </c>
      <c r="F99202" s="44">
        <v>3</v>
      </c>
      <c r="G99202" s="45">
        <v>2</v>
      </c>
      <c r="H99202" s="2">
        <v>44398.76070550162</v>
      </c>
    </row>
    <row r="99203" spans="1:8" x14ac:dyDescent="0.25">
      <c r="A99203">
        <v>300221</v>
      </c>
      <c r="B99203" s="2">
        <v>44398.677776699027</v>
      </c>
      <c r="C99203">
        <v>243314</v>
      </c>
      <c r="D99203">
        <v>406570</v>
      </c>
      <c r="E99203" s="45">
        <v>19</v>
      </c>
      <c r="F99203" s="44">
        <v>3</v>
      </c>
      <c r="G99203" s="45">
        <v>3</v>
      </c>
      <c r="H99203" s="2">
        <v>44398.802776699027</v>
      </c>
    </row>
    <row r="99204" spans="1:8" x14ac:dyDescent="0.25">
      <c r="A99204">
        <v>300226</v>
      </c>
      <c r="B99204" s="2">
        <v>44398.677776699034</v>
      </c>
      <c r="C99204">
        <v>327960</v>
      </c>
      <c r="D99204">
        <v>347393</v>
      </c>
      <c r="E99204" s="45">
        <v>23</v>
      </c>
      <c r="F99204" s="44">
        <v>3</v>
      </c>
      <c r="G99204" s="45">
        <v>7</v>
      </c>
      <c r="H99204" s="2">
        <v>44398.969443365699</v>
      </c>
    </row>
    <row r="99205" spans="1:8" x14ac:dyDescent="0.25">
      <c r="A99205">
        <v>300231</v>
      </c>
      <c r="B99205" s="2">
        <v>44398.67818122977</v>
      </c>
      <c r="C99205">
        <v>86984</v>
      </c>
      <c r="D99205">
        <v>251243</v>
      </c>
      <c r="E99205" s="45">
        <v>16</v>
      </c>
      <c r="F99205" s="44">
        <v>3</v>
      </c>
      <c r="G99205" s="45">
        <v>0</v>
      </c>
      <c r="H99205" s="2">
        <v>44398.67818122977</v>
      </c>
    </row>
    <row r="99206" spans="1:8" x14ac:dyDescent="0.25">
      <c r="A99206">
        <v>300234</v>
      </c>
      <c r="B99206" s="2">
        <v>44398.678585760521</v>
      </c>
      <c r="C99206">
        <v>185503</v>
      </c>
      <c r="D99206">
        <v>179296</v>
      </c>
      <c r="E99206" s="45">
        <v>17</v>
      </c>
      <c r="F99206" s="44">
        <v>3</v>
      </c>
      <c r="G99206" s="45">
        <v>1</v>
      </c>
      <c r="H99206" s="2">
        <v>44398.720252427185</v>
      </c>
    </row>
    <row r="99207" spans="1:8" x14ac:dyDescent="0.25">
      <c r="A99207">
        <v>300238</v>
      </c>
      <c r="B99207" s="2">
        <v>44398.678990291257</v>
      </c>
      <c r="C99207">
        <v>19197</v>
      </c>
      <c r="D99207">
        <v>37644</v>
      </c>
      <c r="E99207" s="45">
        <v>18</v>
      </c>
      <c r="F99207" s="44">
        <v>3</v>
      </c>
      <c r="G99207" s="45">
        <v>2</v>
      </c>
      <c r="H99207" s="2">
        <v>44398.762323624593</v>
      </c>
    </row>
    <row r="99208" spans="1:8" x14ac:dyDescent="0.25">
      <c r="A99208">
        <v>300239</v>
      </c>
      <c r="B99208" s="2">
        <v>44398.678990291257</v>
      </c>
      <c r="C99208">
        <v>89883</v>
      </c>
      <c r="D99208">
        <v>347393</v>
      </c>
      <c r="E99208" s="45">
        <v>18</v>
      </c>
      <c r="F99208" s="44">
        <v>3</v>
      </c>
      <c r="G99208" s="45">
        <v>2</v>
      </c>
      <c r="H99208" s="2">
        <v>44398.762323624593</v>
      </c>
    </row>
    <row r="99209" spans="1:8" x14ac:dyDescent="0.25">
      <c r="A99209">
        <v>300244</v>
      </c>
      <c r="B99209" s="2">
        <v>44398.678990291264</v>
      </c>
      <c r="C99209">
        <v>171244</v>
      </c>
      <c r="D99209">
        <v>411922</v>
      </c>
      <c r="E99209" s="45">
        <v>22</v>
      </c>
      <c r="F99209" s="44">
        <v>3</v>
      </c>
      <c r="G99209" s="45">
        <v>6</v>
      </c>
      <c r="H99209" s="2">
        <v>44398.928990291264</v>
      </c>
    </row>
    <row r="99210" spans="1:8" x14ac:dyDescent="0.25">
      <c r="A99210">
        <v>300248</v>
      </c>
      <c r="B99210" s="2">
        <v>44398.679394822007</v>
      </c>
      <c r="C99210">
        <v>311002</v>
      </c>
      <c r="D99210">
        <v>5151</v>
      </c>
      <c r="E99210" s="45">
        <v>19</v>
      </c>
      <c r="F99210" s="44">
        <v>3</v>
      </c>
      <c r="G99210" s="45">
        <v>3</v>
      </c>
      <c r="H99210" s="2">
        <v>44398.804394822007</v>
      </c>
    </row>
    <row r="99211" spans="1:8" x14ac:dyDescent="0.25">
      <c r="A99211">
        <v>300251</v>
      </c>
      <c r="B99211" s="2">
        <v>44398.680203883494</v>
      </c>
      <c r="C99211">
        <v>176798</v>
      </c>
      <c r="D99211">
        <v>97294</v>
      </c>
      <c r="E99211" s="45">
        <v>21</v>
      </c>
      <c r="F99211" s="44">
        <v>3</v>
      </c>
      <c r="G99211" s="45">
        <v>5</v>
      </c>
      <c r="H99211" s="2">
        <v>44398.88853721683</v>
      </c>
    </row>
    <row r="99212" spans="1:8" x14ac:dyDescent="0.25">
      <c r="A99212">
        <v>300254</v>
      </c>
      <c r="B99212" s="2">
        <v>44398.680608414237</v>
      </c>
      <c r="C99212">
        <v>155509</v>
      </c>
      <c r="D99212">
        <v>411922</v>
      </c>
      <c r="E99212" s="45">
        <v>18</v>
      </c>
      <c r="F99212" s="44">
        <v>3</v>
      </c>
      <c r="G99212" s="45">
        <v>2</v>
      </c>
      <c r="H99212" s="2">
        <v>44398.763941747573</v>
      </c>
    </row>
    <row r="99213" spans="1:8" x14ac:dyDescent="0.25">
      <c r="A99213">
        <v>300258</v>
      </c>
      <c r="B99213" s="2">
        <v>44398.681822006474</v>
      </c>
      <c r="C99213">
        <v>62054</v>
      </c>
      <c r="D99213">
        <v>7650</v>
      </c>
      <c r="E99213" s="45">
        <v>17</v>
      </c>
      <c r="F99213" s="44">
        <v>3</v>
      </c>
      <c r="G99213" s="45">
        <v>1</v>
      </c>
      <c r="H99213" s="2">
        <v>44398.723488673138</v>
      </c>
    </row>
    <row r="99214" spans="1:8" x14ac:dyDescent="0.25">
      <c r="A99214">
        <v>300261</v>
      </c>
      <c r="B99214" s="2">
        <v>44398.682226537218</v>
      </c>
      <c r="C99214">
        <v>124087</v>
      </c>
      <c r="D99214">
        <v>396686</v>
      </c>
      <c r="E99214" s="45">
        <v>18</v>
      </c>
      <c r="F99214" s="44">
        <v>3</v>
      </c>
      <c r="G99214" s="45">
        <v>2</v>
      </c>
      <c r="H99214" s="2">
        <v>44398.765559870553</v>
      </c>
    </row>
    <row r="99215" spans="1:8" x14ac:dyDescent="0.25">
      <c r="A99215">
        <v>300266</v>
      </c>
      <c r="B99215" s="2">
        <v>44398.682631067961</v>
      </c>
      <c r="C99215">
        <v>70273</v>
      </c>
      <c r="D99215">
        <v>347008</v>
      </c>
      <c r="E99215" s="45">
        <v>23</v>
      </c>
      <c r="F99215" s="44">
        <v>3</v>
      </c>
      <c r="G99215" s="45">
        <v>7</v>
      </c>
      <c r="H99215" s="2">
        <v>44398.974297734625</v>
      </c>
    </row>
    <row r="99216" spans="1:8" x14ac:dyDescent="0.25">
      <c r="A99216">
        <v>300271</v>
      </c>
      <c r="B99216" s="2">
        <v>44398.683844660191</v>
      </c>
      <c r="C99216">
        <v>9839</v>
      </c>
      <c r="D99216">
        <v>179296</v>
      </c>
      <c r="E99216" s="45">
        <v>18</v>
      </c>
      <c r="F99216" s="44">
        <v>3</v>
      </c>
      <c r="G99216" s="45">
        <v>2</v>
      </c>
      <c r="H99216" s="2">
        <v>44398.767177993526</v>
      </c>
    </row>
    <row r="99217" spans="1:8" x14ac:dyDescent="0.25">
      <c r="A99217">
        <v>300272</v>
      </c>
      <c r="B99217" s="2">
        <v>44398.683844660191</v>
      </c>
      <c r="C99217">
        <v>57356</v>
      </c>
      <c r="D99217">
        <v>176645</v>
      </c>
      <c r="E99217" s="45">
        <v>18</v>
      </c>
      <c r="F99217" s="44">
        <v>3</v>
      </c>
      <c r="G99217" s="45">
        <v>2</v>
      </c>
      <c r="H99217" s="2">
        <v>44398.767177993526</v>
      </c>
    </row>
    <row r="99218" spans="1:8" x14ac:dyDescent="0.25">
      <c r="A99218">
        <v>300274</v>
      </c>
      <c r="B99218" s="2">
        <v>44398.683844660191</v>
      </c>
      <c r="C99218">
        <v>325022</v>
      </c>
      <c r="D99218">
        <v>214179</v>
      </c>
      <c r="E99218" s="45">
        <v>18</v>
      </c>
      <c r="F99218" s="44">
        <v>3</v>
      </c>
      <c r="G99218" s="45">
        <v>2</v>
      </c>
      <c r="H99218" s="2">
        <v>44398.767177993526</v>
      </c>
    </row>
    <row r="99219" spans="1:8" x14ac:dyDescent="0.25">
      <c r="A99219">
        <v>300278</v>
      </c>
      <c r="B99219" s="2">
        <v>44398.683844660198</v>
      </c>
      <c r="C99219">
        <v>317240</v>
      </c>
      <c r="D99219">
        <v>285680</v>
      </c>
      <c r="E99219" s="45">
        <v>22</v>
      </c>
      <c r="F99219" s="44">
        <v>3</v>
      </c>
      <c r="G99219" s="45">
        <v>6</v>
      </c>
      <c r="H99219" s="2">
        <v>44398.933844660198</v>
      </c>
    </row>
    <row r="99220" spans="1:8" x14ac:dyDescent="0.25">
      <c r="A99220">
        <v>300283</v>
      </c>
      <c r="B99220" s="2">
        <v>44398.684249190941</v>
      </c>
      <c r="C99220">
        <v>186705</v>
      </c>
      <c r="D99220">
        <v>250679</v>
      </c>
      <c r="E99220" s="45">
        <v>19</v>
      </c>
      <c r="F99220" s="44">
        <v>3</v>
      </c>
      <c r="G99220" s="45">
        <v>3</v>
      </c>
      <c r="H99220" s="2">
        <v>44398.809249190941</v>
      </c>
    </row>
    <row r="99221" spans="1:8" x14ac:dyDescent="0.25">
      <c r="A99221">
        <v>300287</v>
      </c>
      <c r="B99221" s="2">
        <v>44398.686676375408</v>
      </c>
      <c r="C99221">
        <v>225599</v>
      </c>
      <c r="D99221">
        <v>209122</v>
      </c>
      <c r="E99221" s="45">
        <v>17</v>
      </c>
      <c r="F99221" s="44">
        <v>3</v>
      </c>
      <c r="G99221" s="45">
        <v>1</v>
      </c>
      <c r="H99221" s="2">
        <v>44398.728343042072</v>
      </c>
    </row>
    <row r="99222" spans="1:8" x14ac:dyDescent="0.25">
      <c r="A99222">
        <v>300288</v>
      </c>
      <c r="B99222" s="2">
        <v>44398.687080906144</v>
      </c>
      <c r="C99222">
        <v>44624</v>
      </c>
      <c r="D99222">
        <v>313853</v>
      </c>
      <c r="E99222" s="45">
        <v>18</v>
      </c>
      <c r="F99222" s="44">
        <v>3</v>
      </c>
      <c r="G99222" s="45">
        <v>2</v>
      </c>
      <c r="H99222" s="2">
        <v>44398.77041423948</v>
      </c>
    </row>
    <row r="99223" spans="1:8" x14ac:dyDescent="0.25">
      <c r="A99223">
        <v>300290</v>
      </c>
      <c r="B99223" s="2">
        <v>44398.687080906144</v>
      </c>
      <c r="C99223">
        <v>291573</v>
      </c>
      <c r="D99223">
        <v>369308</v>
      </c>
      <c r="E99223" s="45">
        <v>18</v>
      </c>
      <c r="F99223" s="44">
        <v>3</v>
      </c>
      <c r="G99223" s="45">
        <v>2</v>
      </c>
      <c r="H99223" s="2">
        <v>44398.77041423948</v>
      </c>
    </row>
    <row r="99224" spans="1:8" x14ac:dyDescent="0.25">
      <c r="A99224">
        <v>300291</v>
      </c>
      <c r="B99224" s="2">
        <v>44398.687485436894</v>
      </c>
      <c r="C99224">
        <v>203828</v>
      </c>
      <c r="D99224">
        <v>445221</v>
      </c>
      <c r="E99224" s="45">
        <v>19</v>
      </c>
      <c r="F99224" s="44">
        <v>3</v>
      </c>
      <c r="G99224" s="45">
        <v>3</v>
      </c>
      <c r="H99224" s="2">
        <v>44398.812485436894</v>
      </c>
    </row>
    <row r="99225" spans="1:8" x14ac:dyDescent="0.25">
      <c r="A99225">
        <v>300294</v>
      </c>
      <c r="B99225" s="2">
        <v>44398.687889967638</v>
      </c>
      <c r="C99225">
        <v>302044</v>
      </c>
      <c r="D99225">
        <v>82901</v>
      </c>
      <c r="E99225" s="45">
        <v>16</v>
      </c>
      <c r="F99225" s="44">
        <v>3</v>
      </c>
      <c r="G99225" s="45">
        <v>0</v>
      </c>
      <c r="H99225" s="2">
        <v>44398.687889967638</v>
      </c>
    </row>
    <row r="99226" spans="1:8" x14ac:dyDescent="0.25">
      <c r="A99226">
        <v>300297</v>
      </c>
      <c r="B99226" s="2">
        <v>44398.688294498381</v>
      </c>
      <c r="C99226">
        <v>166854</v>
      </c>
      <c r="D99226">
        <v>95638</v>
      </c>
      <c r="E99226" s="45">
        <v>17</v>
      </c>
      <c r="F99226" s="44">
        <v>3</v>
      </c>
      <c r="G99226" s="45">
        <v>1</v>
      </c>
      <c r="H99226" s="2">
        <v>44398.729961165045</v>
      </c>
    </row>
    <row r="99227" spans="1:8" x14ac:dyDescent="0.25">
      <c r="A99227">
        <v>300299</v>
      </c>
      <c r="B99227" s="2">
        <v>44398.689508090618</v>
      </c>
      <c r="C99227">
        <v>99829</v>
      </c>
      <c r="D99227">
        <v>82901</v>
      </c>
      <c r="E99227" s="45">
        <v>16</v>
      </c>
      <c r="F99227" s="44">
        <v>3</v>
      </c>
      <c r="G99227" s="45">
        <v>0</v>
      </c>
      <c r="H99227" s="2">
        <v>44398.689508090618</v>
      </c>
    </row>
    <row r="99228" spans="1:8" x14ac:dyDescent="0.25">
      <c r="A99228">
        <v>300302</v>
      </c>
      <c r="B99228" s="2">
        <v>44398.690317152104</v>
      </c>
      <c r="C99228">
        <v>11104</v>
      </c>
      <c r="D99228">
        <v>117086</v>
      </c>
      <c r="E99228" s="45">
        <v>18</v>
      </c>
      <c r="F99228" s="44">
        <v>3</v>
      </c>
      <c r="G99228" s="45">
        <v>2</v>
      </c>
      <c r="H99228" s="2">
        <v>44398.77365048544</v>
      </c>
    </row>
    <row r="99229" spans="1:8" x14ac:dyDescent="0.25">
      <c r="A99229">
        <v>300306</v>
      </c>
      <c r="B99229" s="2">
        <v>44398.690317152104</v>
      </c>
      <c r="C99229">
        <v>178783</v>
      </c>
      <c r="D99229">
        <v>313585</v>
      </c>
      <c r="E99229" s="45">
        <v>18</v>
      </c>
      <c r="F99229" s="44">
        <v>3</v>
      </c>
      <c r="G99229" s="45">
        <v>2</v>
      </c>
      <c r="H99229" s="2">
        <v>44398.77365048544</v>
      </c>
    </row>
    <row r="99230" spans="1:8" x14ac:dyDescent="0.25">
      <c r="A99230">
        <v>300308</v>
      </c>
      <c r="B99230" s="2">
        <v>44398.691530744341</v>
      </c>
      <c r="C99230">
        <v>166238</v>
      </c>
      <c r="D99230">
        <v>472712</v>
      </c>
      <c r="E99230" s="45">
        <v>17</v>
      </c>
      <c r="F99230" s="44">
        <v>3</v>
      </c>
      <c r="G99230" s="45">
        <v>1</v>
      </c>
      <c r="H99230" s="2">
        <v>44398.733197411006</v>
      </c>
    </row>
    <row r="99231" spans="1:8" x14ac:dyDescent="0.25">
      <c r="A99231">
        <v>300309</v>
      </c>
      <c r="B99231" s="2">
        <v>44398.691530744341</v>
      </c>
      <c r="C99231">
        <v>188135</v>
      </c>
      <c r="D99231">
        <v>341333</v>
      </c>
      <c r="E99231" s="45">
        <v>17</v>
      </c>
      <c r="F99231" s="44">
        <v>3</v>
      </c>
      <c r="G99231" s="45">
        <v>1</v>
      </c>
      <c r="H99231" s="2">
        <v>44398.733197411006</v>
      </c>
    </row>
    <row r="99232" spans="1:8" x14ac:dyDescent="0.25">
      <c r="A99232">
        <v>300311</v>
      </c>
      <c r="B99232" s="2">
        <v>44398.691530744341</v>
      </c>
      <c r="C99232">
        <v>237740</v>
      </c>
      <c r="D99232">
        <v>435151</v>
      </c>
      <c r="E99232" s="45">
        <v>17</v>
      </c>
      <c r="F99232" s="44">
        <v>3</v>
      </c>
      <c r="G99232" s="45">
        <v>1</v>
      </c>
      <c r="H99232" s="2">
        <v>44398.733197411006</v>
      </c>
    </row>
    <row r="99233" spans="1:8" x14ac:dyDescent="0.25">
      <c r="A99233">
        <v>300313</v>
      </c>
      <c r="B99233" s="2">
        <v>44398.691935275077</v>
      </c>
      <c r="C99233">
        <v>25524</v>
      </c>
      <c r="D99233">
        <v>82901</v>
      </c>
      <c r="E99233" s="45">
        <v>18</v>
      </c>
      <c r="F99233" s="44">
        <v>3</v>
      </c>
      <c r="G99233" s="45">
        <v>2</v>
      </c>
      <c r="H99233" s="2">
        <v>44398.775268608413</v>
      </c>
    </row>
    <row r="99234" spans="1:8" x14ac:dyDescent="0.25">
      <c r="A99234">
        <v>300316</v>
      </c>
      <c r="B99234" s="2">
        <v>44398.691935275077</v>
      </c>
      <c r="C99234">
        <v>131951</v>
      </c>
      <c r="D99234">
        <v>228405</v>
      </c>
      <c r="E99234" s="45">
        <v>18</v>
      </c>
      <c r="F99234" s="44">
        <v>3</v>
      </c>
      <c r="G99234" s="45">
        <v>2</v>
      </c>
      <c r="H99234" s="2">
        <v>44398.775268608413</v>
      </c>
    </row>
    <row r="99235" spans="1:8" x14ac:dyDescent="0.25">
      <c r="A99235">
        <v>300320</v>
      </c>
      <c r="B99235" s="2">
        <v>44398.691935275077</v>
      </c>
      <c r="C99235">
        <v>167851</v>
      </c>
      <c r="D99235">
        <v>185435</v>
      </c>
      <c r="E99235" s="45">
        <v>18</v>
      </c>
      <c r="F99235" s="44">
        <v>3</v>
      </c>
      <c r="G99235" s="45">
        <v>2</v>
      </c>
      <c r="H99235" s="2">
        <v>44398.775268608413</v>
      </c>
    </row>
    <row r="99236" spans="1:8" x14ac:dyDescent="0.25">
      <c r="A99236">
        <v>300324</v>
      </c>
      <c r="B99236" s="2">
        <v>44398.691935275077</v>
      </c>
      <c r="C99236">
        <v>168345</v>
      </c>
      <c r="D99236">
        <v>230507</v>
      </c>
      <c r="E99236" s="45">
        <v>22</v>
      </c>
      <c r="F99236" s="44">
        <v>3</v>
      </c>
      <c r="G99236" s="45">
        <v>6</v>
      </c>
      <c r="H99236" s="2">
        <v>44398.941935275077</v>
      </c>
    </row>
    <row r="99237" spans="1:8" x14ac:dyDescent="0.25">
      <c r="A99237">
        <v>300326</v>
      </c>
      <c r="B99237" s="2">
        <v>44398.691935275077</v>
      </c>
      <c r="C99237">
        <v>254057</v>
      </c>
      <c r="D99237">
        <v>158978</v>
      </c>
      <c r="E99237" s="45">
        <v>18</v>
      </c>
      <c r="F99237" s="44">
        <v>3</v>
      </c>
      <c r="G99237" s="45">
        <v>2</v>
      </c>
      <c r="H99237" s="2">
        <v>44398.775268608413</v>
      </c>
    </row>
    <row r="99238" spans="1:8" x14ac:dyDescent="0.25">
      <c r="A99238">
        <v>300328</v>
      </c>
      <c r="B99238" s="2">
        <v>44398.692339805828</v>
      </c>
      <c r="C99238">
        <v>315785</v>
      </c>
      <c r="D99238">
        <v>318314</v>
      </c>
      <c r="E99238" s="45">
        <v>19</v>
      </c>
      <c r="F99238" s="44">
        <v>3</v>
      </c>
      <c r="G99238" s="45">
        <v>3</v>
      </c>
      <c r="H99238" s="2">
        <v>44398.817339805828</v>
      </c>
    </row>
    <row r="99239" spans="1:8" x14ac:dyDescent="0.25">
      <c r="A99239">
        <v>300331</v>
      </c>
      <c r="B99239" s="2">
        <v>44398.693148867314</v>
      </c>
      <c r="C99239">
        <v>227069</v>
      </c>
      <c r="D99239">
        <v>227775</v>
      </c>
      <c r="E99239" s="45">
        <v>17</v>
      </c>
      <c r="F99239" s="44">
        <v>3</v>
      </c>
      <c r="G99239" s="45">
        <v>1</v>
      </c>
      <c r="H99239" s="2">
        <v>44398.734815533979</v>
      </c>
    </row>
    <row r="99240" spans="1:8" x14ac:dyDescent="0.25">
      <c r="A99240">
        <v>300335</v>
      </c>
      <c r="B99240" s="2">
        <v>44398.693957928801</v>
      </c>
      <c r="C99240">
        <v>34362</v>
      </c>
      <c r="D99240">
        <v>242428</v>
      </c>
      <c r="E99240" s="45">
        <v>19</v>
      </c>
      <c r="F99240" s="44">
        <v>3</v>
      </c>
      <c r="G99240" s="45">
        <v>3</v>
      </c>
      <c r="H99240" s="2">
        <v>44398.818957928801</v>
      </c>
    </row>
    <row r="99241" spans="1:8" x14ac:dyDescent="0.25">
      <c r="A99241">
        <v>300339</v>
      </c>
      <c r="B99241" s="2">
        <v>44398.693957928801</v>
      </c>
      <c r="C99241">
        <v>90255</v>
      </c>
      <c r="D99241">
        <v>97657</v>
      </c>
      <c r="E99241" s="45">
        <v>19</v>
      </c>
      <c r="F99241" s="44">
        <v>3</v>
      </c>
      <c r="G99241" s="45">
        <v>3</v>
      </c>
      <c r="H99241" s="2">
        <v>44398.818957928801</v>
      </c>
    </row>
    <row r="99242" spans="1:8" x14ac:dyDescent="0.25">
      <c r="A99242">
        <v>300344</v>
      </c>
      <c r="B99242" s="2">
        <v>44398.694766990295</v>
      </c>
      <c r="C99242">
        <v>58133</v>
      </c>
      <c r="D99242">
        <v>182191</v>
      </c>
      <c r="E99242" s="45">
        <v>17</v>
      </c>
      <c r="F99242" s="44">
        <v>3</v>
      </c>
      <c r="G99242" s="45">
        <v>1</v>
      </c>
      <c r="H99242" s="2">
        <v>44398.736433656959</v>
      </c>
    </row>
    <row r="99243" spans="1:8" x14ac:dyDescent="0.25">
      <c r="A99243">
        <v>300346</v>
      </c>
      <c r="B99243" s="2">
        <v>44398.694766990295</v>
      </c>
      <c r="C99243">
        <v>149600</v>
      </c>
      <c r="D99243">
        <v>158978</v>
      </c>
      <c r="E99243" s="45">
        <v>17</v>
      </c>
      <c r="F99243" s="44">
        <v>3</v>
      </c>
      <c r="G99243" s="45">
        <v>1</v>
      </c>
      <c r="H99243" s="2">
        <v>44398.736433656959</v>
      </c>
    </row>
    <row r="99244" spans="1:8" x14ac:dyDescent="0.25">
      <c r="A99244">
        <v>300350</v>
      </c>
      <c r="B99244" s="2">
        <v>44398.694766990295</v>
      </c>
      <c r="C99244">
        <v>298687</v>
      </c>
      <c r="D99244">
        <v>153893</v>
      </c>
      <c r="E99244" s="45">
        <v>17</v>
      </c>
      <c r="F99244" s="44">
        <v>3</v>
      </c>
      <c r="G99244" s="45">
        <v>1</v>
      </c>
      <c r="H99244" s="2">
        <v>44398.736433656959</v>
      </c>
    </row>
    <row r="99245" spans="1:8" x14ac:dyDescent="0.25">
      <c r="A99245">
        <v>300354</v>
      </c>
      <c r="B99245" s="2">
        <v>44398.694766990295</v>
      </c>
      <c r="C99245">
        <v>339061</v>
      </c>
      <c r="D99245">
        <v>118549</v>
      </c>
      <c r="E99245" s="45">
        <v>17</v>
      </c>
      <c r="F99245" s="44">
        <v>3</v>
      </c>
      <c r="G99245" s="45">
        <v>1</v>
      </c>
      <c r="H99245" s="2">
        <v>44398.736433656959</v>
      </c>
    </row>
    <row r="99246" spans="1:8" x14ac:dyDescent="0.25">
      <c r="A99246">
        <v>300357</v>
      </c>
      <c r="B99246" s="2">
        <v>44398.695333333337</v>
      </c>
      <c r="C99246">
        <v>280914</v>
      </c>
      <c r="D99246">
        <v>154256</v>
      </c>
      <c r="E99246" s="45">
        <v>17</v>
      </c>
      <c r="F99246" s="44">
        <v>3</v>
      </c>
      <c r="G99246" s="45">
        <v>1</v>
      </c>
      <c r="H99246" s="2">
        <v>44398.737000000001</v>
      </c>
    </row>
    <row r="99247" spans="1:8" x14ac:dyDescent="0.25">
      <c r="A99247">
        <v>300359</v>
      </c>
      <c r="B99247" s="2">
        <v>44398.695576051781</v>
      </c>
      <c r="C99247">
        <v>263469</v>
      </c>
      <c r="D99247">
        <v>255262</v>
      </c>
      <c r="E99247" s="45">
        <v>23</v>
      </c>
      <c r="F99247" s="44">
        <v>3</v>
      </c>
      <c r="G99247" s="45">
        <v>7</v>
      </c>
      <c r="H99247" s="2">
        <v>44398.987242718445</v>
      </c>
    </row>
    <row r="99248" spans="1:8" x14ac:dyDescent="0.25">
      <c r="A99248">
        <v>300361</v>
      </c>
      <c r="B99248" s="2">
        <v>44398.695980582524</v>
      </c>
      <c r="C99248">
        <v>190749</v>
      </c>
      <c r="D99248">
        <v>5151</v>
      </c>
      <c r="E99248" s="45">
        <v>16</v>
      </c>
      <c r="F99248" s="44">
        <v>3</v>
      </c>
      <c r="G99248" s="45">
        <v>0</v>
      </c>
      <c r="H99248" s="2">
        <v>44398.695980582524</v>
      </c>
    </row>
    <row r="99249" spans="1:8" x14ac:dyDescent="0.25">
      <c r="A99249">
        <v>300362</v>
      </c>
      <c r="B99249" s="2">
        <v>44398.695980582524</v>
      </c>
      <c r="C99249">
        <v>277700</v>
      </c>
      <c r="D99249">
        <v>182841</v>
      </c>
      <c r="E99249" s="45">
        <v>16</v>
      </c>
      <c r="F99249" s="44">
        <v>3</v>
      </c>
      <c r="G99249" s="45">
        <v>0</v>
      </c>
      <c r="H99249" s="2">
        <v>44398.695980582524</v>
      </c>
    </row>
    <row r="99250" spans="1:8" x14ac:dyDescent="0.25">
      <c r="A99250">
        <v>300364</v>
      </c>
      <c r="B99250" s="2">
        <v>44398.695980582524</v>
      </c>
      <c r="C99250">
        <v>340436</v>
      </c>
      <c r="D99250">
        <v>250679</v>
      </c>
      <c r="E99250" s="45">
        <v>16</v>
      </c>
      <c r="F99250" s="44">
        <v>3</v>
      </c>
      <c r="G99250" s="45">
        <v>0</v>
      </c>
      <c r="H99250" s="2">
        <v>44398.695980582524</v>
      </c>
    </row>
    <row r="99251" spans="1:8" x14ac:dyDescent="0.25">
      <c r="A99251">
        <v>300367</v>
      </c>
      <c r="B99251" s="2">
        <v>44398.696385113268</v>
      </c>
      <c r="C99251">
        <v>78525</v>
      </c>
      <c r="D99251">
        <v>88863</v>
      </c>
      <c r="E99251" s="45">
        <v>17</v>
      </c>
      <c r="F99251" s="44">
        <v>3</v>
      </c>
      <c r="G99251" s="45">
        <v>1</v>
      </c>
      <c r="H99251" s="2">
        <v>44398.738051779932</v>
      </c>
    </row>
    <row r="99252" spans="1:8" x14ac:dyDescent="0.25">
      <c r="A99252">
        <v>300372</v>
      </c>
      <c r="B99252" s="2">
        <v>44398.696385113268</v>
      </c>
      <c r="C99252">
        <v>109161</v>
      </c>
      <c r="D99252">
        <v>43697</v>
      </c>
      <c r="E99252" s="45">
        <v>17</v>
      </c>
      <c r="F99252" s="44">
        <v>3</v>
      </c>
      <c r="G99252" s="45">
        <v>1</v>
      </c>
      <c r="H99252" s="2">
        <v>44398.738051779932</v>
      </c>
    </row>
    <row r="99253" spans="1:8" x14ac:dyDescent="0.25">
      <c r="A99253">
        <v>300377</v>
      </c>
      <c r="B99253" s="2">
        <v>44398.696385113268</v>
      </c>
      <c r="C99253">
        <v>239675</v>
      </c>
      <c r="D99253">
        <v>343491</v>
      </c>
      <c r="E99253" s="45">
        <v>17</v>
      </c>
      <c r="F99253" s="44">
        <v>3</v>
      </c>
      <c r="G99253" s="45">
        <v>1</v>
      </c>
      <c r="H99253" s="2">
        <v>44398.738051779932</v>
      </c>
    </row>
    <row r="99254" spans="1:8" x14ac:dyDescent="0.25">
      <c r="A99254">
        <v>300378</v>
      </c>
      <c r="B99254" s="2">
        <v>44398.696789644011</v>
      </c>
      <c r="C99254">
        <v>177318</v>
      </c>
      <c r="D99254">
        <v>119030</v>
      </c>
      <c r="E99254" s="45">
        <v>18</v>
      </c>
      <c r="F99254" s="44">
        <v>3</v>
      </c>
      <c r="G99254" s="45">
        <v>2</v>
      </c>
      <c r="H99254" s="2">
        <v>44398.780122977347</v>
      </c>
    </row>
    <row r="99255" spans="1:8" x14ac:dyDescent="0.25">
      <c r="A99255">
        <v>300382</v>
      </c>
      <c r="B99255" s="2">
        <v>44398.698003236248</v>
      </c>
      <c r="C99255">
        <v>65819</v>
      </c>
      <c r="D99255">
        <v>242428</v>
      </c>
      <c r="E99255" s="45">
        <v>17</v>
      </c>
      <c r="F99255" s="44">
        <v>3</v>
      </c>
      <c r="G99255" s="45">
        <v>1</v>
      </c>
      <c r="H99255" s="2">
        <v>44398.739669902912</v>
      </c>
    </row>
    <row r="99256" spans="1:8" x14ac:dyDescent="0.25">
      <c r="A99256">
        <v>300383</v>
      </c>
      <c r="B99256" s="2">
        <v>44398.698003236248</v>
      </c>
      <c r="C99256">
        <v>94886</v>
      </c>
      <c r="D99256">
        <v>471403</v>
      </c>
      <c r="E99256" s="45">
        <v>17</v>
      </c>
      <c r="F99256" s="44">
        <v>3</v>
      </c>
      <c r="G99256" s="45">
        <v>1</v>
      </c>
      <c r="H99256" s="2">
        <v>44398.739669902912</v>
      </c>
    </row>
    <row r="99257" spans="1:8" x14ac:dyDescent="0.25">
      <c r="A99257">
        <v>300384</v>
      </c>
      <c r="B99257" s="2">
        <v>44398.698407766991</v>
      </c>
      <c r="C99257">
        <v>6345</v>
      </c>
      <c r="D99257">
        <v>229529</v>
      </c>
      <c r="E99257" s="45">
        <v>18</v>
      </c>
      <c r="F99257" s="44">
        <v>3</v>
      </c>
      <c r="G99257" s="45">
        <v>2</v>
      </c>
      <c r="H99257" s="2">
        <v>44398.781741100327</v>
      </c>
    </row>
    <row r="99258" spans="1:8" x14ac:dyDescent="0.25">
      <c r="A99258">
        <v>300387</v>
      </c>
      <c r="B99258" s="2">
        <v>44398.699216828478</v>
      </c>
      <c r="C99258">
        <v>208954</v>
      </c>
      <c r="D99258">
        <v>250679</v>
      </c>
      <c r="E99258" s="45">
        <v>16</v>
      </c>
      <c r="F99258" s="44">
        <v>3</v>
      </c>
      <c r="G99258" s="45">
        <v>0</v>
      </c>
      <c r="H99258" s="2">
        <v>44398.699216828478</v>
      </c>
    </row>
    <row r="99259" spans="1:8" x14ac:dyDescent="0.25">
      <c r="A99259">
        <v>300388</v>
      </c>
      <c r="B99259" s="2">
        <v>44398.700025889964</v>
      </c>
      <c r="C99259">
        <v>185696</v>
      </c>
      <c r="D99259">
        <v>433247</v>
      </c>
      <c r="E99259" s="45">
        <v>18</v>
      </c>
      <c r="F99259" s="44">
        <v>3</v>
      </c>
      <c r="G99259" s="45">
        <v>2</v>
      </c>
      <c r="H99259" s="2">
        <v>44398.7833592233</v>
      </c>
    </row>
    <row r="99260" spans="1:8" x14ac:dyDescent="0.25">
      <c r="A99260">
        <v>300391</v>
      </c>
      <c r="B99260" s="2">
        <v>44398.700430420715</v>
      </c>
      <c r="C99260">
        <v>50613</v>
      </c>
      <c r="D99260">
        <v>437992</v>
      </c>
      <c r="E99260" s="45">
        <v>19</v>
      </c>
      <c r="F99260" s="44">
        <v>3</v>
      </c>
      <c r="G99260" s="45">
        <v>3</v>
      </c>
      <c r="H99260" s="2">
        <v>44398.825430420715</v>
      </c>
    </row>
    <row r="99261" spans="1:8" x14ac:dyDescent="0.25">
      <c r="A99261">
        <v>300395</v>
      </c>
      <c r="B99261" s="2">
        <v>44398.700430420715</v>
      </c>
      <c r="C99261">
        <v>336133</v>
      </c>
      <c r="D99261">
        <v>156336</v>
      </c>
      <c r="E99261" s="45">
        <v>19</v>
      </c>
      <c r="F99261" s="44">
        <v>3</v>
      </c>
      <c r="G99261" s="45">
        <v>3</v>
      </c>
      <c r="H99261" s="2">
        <v>44398.825430420715</v>
      </c>
    </row>
    <row r="99262" spans="1:8" x14ac:dyDescent="0.25">
      <c r="A99262">
        <v>300398</v>
      </c>
      <c r="B99262" s="2">
        <v>44398.700834951458</v>
      </c>
      <c r="C99262">
        <v>176153</v>
      </c>
      <c r="D99262">
        <v>250679</v>
      </c>
      <c r="E99262" s="45">
        <v>16</v>
      </c>
      <c r="F99262" s="44">
        <v>3</v>
      </c>
      <c r="G99262" s="45">
        <v>0</v>
      </c>
      <c r="H99262" s="2">
        <v>44398.700834951458</v>
      </c>
    </row>
    <row r="99263" spans="1:8" x14ac:dyDescent="0.25">
      <c r="A99263">
        <v>300402</v>
      </c>
      <c r="B99263" s="2">
        <v>44398.700834951458</v>
      </c>
      <c r="C99263">
        <v>199989</v>
      </c>
      <c r="D99263">
        <v>266075</v>
      </c>
      <c r="E99263" s="45">
        <v>20</v>
      </c>
      <c r="F99263" s="44">
        <v>3</v>
      </c>
      <c r="G99263" s="45">
        <v>4</v>
      </c>
      <c r="H99263" s="2">
        <v>44398.867501618122</v>
      </c>
    </row>
    <row r="99264" spans="1:8" x14ac:dyDescent="0.25">
      <c r="A99264">
        <v>300403</v>
      </c>
      <c r="B99264" s="2">
        <v>44398.701239482201</v>
      </c>
      <c r="C99264">
        <v>214374</v>
      </c>
      <c r="D99264">
        <v>62570</v>
      </c>
      <c r="E99264" s="45">
        <v>17</v>
      </c>
      <c r="F99264" s="44">
        <v>3</v>
      </c>
      <c r="G99264" s="45">
        <v>1</v>
      </c>
      <c r="H99264" s="2">
        <v>44398.742906148866</v>
      </c>
    </row>
    <row r="99265" spans="1:8" x14ac:dyDescent="0.25">
      <c r="A99265">
        <v>300405</v>
      </c>
      <c r="B99265" s="2">
        <v>44398.702453074431</v>
      </c>
      <c r="C99265">
        <v>251835</v>
      </c>
      <c r="D99265">
        <v>304128</v>
      </c>
      <c r="E99265" s="45">
        <v>16</v>
      </c>
      <c r="F99265" s="44">
        <v>3</v>
      </c>
      <c r="G99265" s="45">
        <v>0</v>
      </c>
      <c r="H99265" s="2">
        <v>44398.702453074431</v>
      </c>
    </row>
    <row r="99266" spans="1:8" x14ac:dyDescent="0.25">
      <c r="A99266">
        <v>300410</v>
      </c>
      <c r="B99266" s="2">
        <v>44398.705284789641</v>
      </c>
      <c r="C99266">
        <v>272437</v>
      </c>
      <c r="D99266">
        <v>118</v>
      </c>
      <c r="E99266" s="45">
        <v>19</v>
      </c>
      <c r="F99266" s="44">
        <v>3</v>
      </c>
      <c r="G99266" s="45">
        <v>3</v>
      </c>
      <c r="H99266" s="2">
        <v>44398.830284789641</v>
      </c>
    </row>
    <row r="99267" spans="1:8" x14ac:dyDescent="0.25">
      <c r="A99267">
        <v>300415</v>
      </c>
      <c r="B99267" s="2">
        <v>44398.705689320392</v>
      </c>
      <c r="C99267">
        <v>43682</v>
      </c>
      <c r="D99267">
        <v>389195</v>
      </c>
      <c r="E99267" s="45">
        <v>16</v>
      </c>
      <c r="F99267" s="44">
        <v>3</v>
      </c>
      <c r="G99267" s="45">
        <v>0</v>
      </c>
      <c r="H99267" s="2">
        <v>44398.705689320392</v>
      </c>
    </row>
    <row r="99268" spans="1:8" x14ac:dyDescent="0.25">
      <c r="A99268">
        <v>300419</v>
      </c>
      <c r="B99268" s="2">
        <v>44398.706902912621</v>
      </c>
      <c r="C99268">
        <v>102698</v>
      </c>
      <c r="D99268">
        <v>182984</v>
      </c>
      <c r="E99268" s="45">
        <v>19</v>
      </c>
      <c r="F99268" s="44">
        <v>3</v>
      </c>
      <c r="G99268" s="45">
        <v>3</v>
      </c>
      <c r="H99268" s="2">
        <v>44398.831902912621</v>
      </c>
    </row>
    <row r="99269" spans="1:8" x14ac:dyDescent="0.25">
      <c r="A99269">
        <v>300420</v>
      </c>
      <c r="B99269" s="2">
        <v>44398.708116504851</v>
      </c>
      <c r="C99269">
        <v>292662</v>
      </c>
      <c r="D99269">
        <v>122982</v>
      </c>
      <c r="E99269" s="45">
        <v>18</v>
      </c>
      <c r="F99269" s="44">
        <v>3</v>
      </c>
      <c r="G99269" s="45">
        <v>2</v>
      </c>
      <c r="H99269" s="2">
        <v>44398.791449838187</v>
      </c>
    </row>
    <row r="99270" spans="1:8" x14ac:dyDescent="0.25">
      <c r="A99270">
        <v>300424</v>
      </c>
      <c r="B99270" s="2">
        <v>44398.708521035602</v>
      </c>
      <c r="C99270">
        <v>25800</v>
      </c>
      <c r="D99270">
        <v>158978</v>
      </c>
      <c r="E99270" s="45">
        <v>20</v>
      </c>
      <c r="F99270" s="44">
        <v>3</v>
      </c>
      <c r="G99270" s="45">
        <v>3</v>
      </c>
      <c r="H99270" s="2">
        <v>44398.833521035602</v>
      </c>
    </row>
    <row r="99271" spans="1:8" x14ac:dyDescent="0.25">
      <c r="A99271">
        <v>300426</v>
      </c>
      <c r="B99271" s="2">
        <v>44398.708666666666</v>
      </c>
      <c r="C99271">
        <v>103162</v>
      </c>
      <c r="D99271">
        <v>455878</v>
      </c>
      <c r="E99271" s="45">
        <v>19</v>
      </c>
      <c r="F99271" s="44">
        <v>3</v>
      </c>
      <c r="G99271" s="45">
        <v>2</v>
      </c>
      <c r="H99271" s="2">
        <v>44398.792000000001</v>
      </c>
    </row>
    <row r="99272" spans="1:8" x14ac:dyDescent="0.25">
      <c r="A99272">
        <v>300428</v>
      </c>
      <c r="B99272" s="2">
        <v>44398.708925566345</v>
      </c>
      <c r="C99272">
        <v>176423</v>
      </c>
      <c r="D99272">
        <v>248817</v>
      </c>
      <c r="E99272" s="45">
        <v>17</v>
      </c>
      <c r="F99272" s="44">
        <v>3</v>
      </c>
      <c r="G99272" s="45">
        <v>0</v>
      </c>
      <c r="H99272" s="2">
        <v>44398.708925566345</v>
      </c>
    </row>
    <row r="99273" spans="1:8" x14ac:dyDescent="0.25">
      <c r="A99273">
        <v>300430</v>
      </c>
      <c r="B99273" s="2">
        <v>44398.708925566345</v>
      </c>
      <c r="C99273">
        <v>309298</v>
      </c>
      <c r="D99273">
        <v>411922</v>
      </c>
      <c r="E99273" s="45">
        <v>17</v>
      </c>
      <c r="F99273" s="44">
        <v>3</v>
      </c>
      <c r="G99273" s="45">
        <v>0</v>
      </c>
      <c r="H99273" s="2">
        <v>44398.708925566345</v>
      </c>
    </row>
    <row r="99274" spans="1:8" x14ac:dyDescent="0.25">
      <c r="A99274">
        <v>300433</v>
      </c>
      <c r="B99274" s="2">
        <v>44398.708925566345</v>
      </c>
      <c r="C99274">
        <v>323167</v>
      </c>
      <c r="D99274">
        <v>411922</v>
      </c>
      <c r="E99274" s="45">
        <v>17</v>
      </c>
      <c r="F99274" s="44">
        <v>3</v>
      </c>
      <c r="G99274" s="45">
        <v>0</v>
      </c>
      <c r="H99274" s="2">
        <v>44398.708925566345</v>
      </c>
    </row>
    <row r="99275" spans="1:8" x14ac:dyDescent="0.25">
      <c r="A99275">
        <v>300435</v>
      </c>
      <c r="B99275" s="2">
        <v>44398.709734627831</v>
      </c>
      <c r="C99275">
        <v>57329</v>
      </c>
      <c r="D99275">
        <v>250679</v>
      </c>
      <c r="E99275" s="45">
        <v>19</v>
      </c>
      <c r="F99275" s="44">
        <v>3</v>
      </c>
      <c r="G99275" s="45">
        <v>2</v>
      </c>
      <c r="H99275" s="2">
        <v>44398.793067961167</v>
      </c>
    </row>
    <row r="99276" spans="1:8" x14ac:dyDescent="0.25">
      <c r="A99276">
        <v>300438</v>
      </c>
      <c r="B99276" s="2">
        <v>44398.710948220069</v>
      </c>
      <c r="C99276">
        <v>284828</v>
      </c>
      <c r="D99276">
        <v>135479</v>
      </c>
      <c r="E99276" s="45">
        <v>18</v>
      </c>
      <c r="F99276" s="44">
        <v>3</v>
      </c>
      <c r="G99276" s="45">
        <v>1</v>
      </c>
      <c r="H99276" s="2">
        <v>44398.752614886733</v>
      </c>
    </row>
    <row r="99277" spans="1:8" x14ac:dyDescent="0.25">
      <c r="A99277">
        <v>300442</v>
      </c>
      <c r="B99277" s="2">
        <v>44398.710948220069</v>
      </c>
      <c r="C99277">
        <v>299486</v>
      </c>
      <c r="D99277">
        <v>170007</v>
      </c>
      <c r="E99277" s="45">
        <v>18</v>
      </c>
      <c r="F99277" s="44">
        <v>3</v>
      </c>
      <c r="G99277" s="45">
        <v>1</v>
      </c>
      <c r="H99277" s="2">
        <v>44398.752614886733</v>
      </c>
    </row>
    <row r="99278" spans="1:8" x14ac:dyDescent="0.25">
      <c r="A99278">
        <v>300444</v>
      </c>
      <c r="B99278" s="2">
        <v>44398.711352750805</v>
      </c>
      <c r="C99278">
        <v>135181</v>
      </c>
      <c r="D99278">
        <v>305329</v>
      </c>
      <c r="E99278" s="45">
        <v>19</v>
      </c>
      <c r="F99278" s="44">
        <v>3</v>
      </c>
      <c r="G99278" s="45">
        <v>2</v>
      </c>
      <c r="H99278" s="2">
        <v>44398.79468608414</v>
      </c>
    </row>
    <row r="99279" spans="1:8" x14ac:dyDescent="0.25">
      <c r="A99279">
        <v>300447</v>
      </c>
      <c r="B99279" s="2">
        <v>44398.711352750805</v>
      </c>
      <c r="C99279">
        <v>185221</v>
      </c>
      <c r="D99279">
        <v>175060</v>
      </c>
      <c r="E99279" s="45">
        <v>19</v>
      </c>
      <c r="F99279" s="44">
        <v>3</v>
      </c>
      <c r="G99279" s="45">
        <v>2</v>
      </c>
      <c r="H99279" s="2">
        <v>44398.79468608414</v>
      </c>
    </row>
    <row r="99280" spans="1:8" x14ac:dyDescent="0.25">
      <c r="A99280">
        <v>300449</v>
      </c>
      <c r="B99280" s="2">
        <v>44398.712566343042</v>
      </c>
      <c r="C99280">
        <v>276839</v>
      </c>
      <c r="D99280">
        <v>238134</v>
      </c>
      <c r="E99280" s="45">
        <v>18</v>
      </c>
      <c r="F99280" s="44">
        <v>3</v>
      </c>
      <c r="G99280" s="45">
        <v>1</v>
      </c>
      <c r="H99280" s="2">
        <v>44398.754233009706</v>
      </c>
    </row>
    <row r="99281" spans="1:8" x14ac:dyDescent="0.25">
      <c r="A99281">
        <v>300450</v>
      </c>
      <c r="B99281" s="2">
        <v>44398.712970873785</v>
      </c>
      <c r="C99281">
        <v>23910</v>
      </c>
      <c r="D99281">
        <v>253722</v>
      </c>
      <c r="E99281" s="45">
        <v>19</v>
      </c>
      <c r="F99281" s="44">
        <v>3</v>
      </c>
      <c r="G99281" s="45">
        <v>2</v>
      </c>
      <c r="H99281" s="2">
        <v>44398.796304207121</v>
      </c>
    </row>
    <row r="99282" spans="1:8" x14ac:dyDescent="0.25">
      <c r="A99282">
        <v>300455</v>
      </c>
      <c r="B99282" s="2">
        <v>44398.712970873785</v>
      </c>
      <c r="C99282">
        <v>329757</v>
      </c>
      <c r="D99282">
        <v>192331</v>
      </c>
      <c r="E99282" s="45">
        <v>19</v>
      </c>
      <c r="F99282" s="44">
        <v>3</v>
      </c>
      <c r="G99282" s="45">
        <v>2</v>
      </c>
      <c r="H99282" s="2">
        <v>44398.796304207121</v>
      </c>
    </row>
    <row r="99283" spans="1:8" x14ac:dyDescent="0.25">
      <c r="A99283">
        <v>300459</v>
      </c>
      <c r="B99283" s="2">
        <v>44398.713779935279</v>
      </c>
      <c r="C99283">
        <v>224152</v>
      </c>
      <c r="D99283">
        <v>401297</v>
      </c>
      <c r="E99283" s="45">
        <v>21</v>
      </c>
      <c r="F99283" s="44">
        <v>3</v>
      </c>
      <c r="G99283" s="45">
        <v>4</v>
      </c>
      <c r="H99283" s="2">
        <v>44398.880446601943</v>
      </c>
    </row>
    <row r="99284" spans="1:8" x14ac:dyDescent="0.25">
      <c r="A99284">
        <v>300460</v>
      </c>
      <c r="B99284" s="2">
        <v>44398.714184466022</v>
      </c>
      <c r="C99284">
        <v>40232</v>
      </c>
      <c r="D99284">
        <v>298909</v>
      </c>
      <c r="E99284" s="45">
        <v>18</v>
      </c>
      <c r="F99284" s="44">
        <v>3</v>
      </c>
      <c r="G99284" s="45">
        <v>1</v>
      </c>
      <c r="H99284" s="2">
        <v>44398.755851132686</v>
      </c>
    </row>
    <row r="99285" spans="1:8" x14ac:dyDescent="0.25">
      <c r="A99285">
        <v>300464</v>
      </c>
      <c r="B99285" s="2">
        <v>44398.714184466022</v>
      </c>
      <c r="C99285">
        <v>70485</v>
      </c>
      <c r="D99285">
        <v>227775</v>
      </c>
      <c r="E99285" s="45">
        <v>18</v>
      </c>
      <c r="F99285" s="44">
        <v>3</v>
      </c>
      <c r="G99285" s="45">
        <v>1</v>
      </c>
      <c r="H99285" s="2">
        <v>44398.755851132686</v>
      </c>
    </row>
    <row r="99286" spans="1:8" x14ac:dyDescent="0.25">
      <c r="A99286">
        <v>300465</v>
      </c>
      <c r="B99286" s="2">
        <v>44398.714184466022</v>
      </c>
      <c r="C99286">
        <v>150243</v>
      </c>
      <c r="D99286">
        <v>258251</v>
      </c>
      <c r="E99286" s="45">
        <v>18</v>
      </c>
      <c r="F99286" s="44">
        <v>3</v>
      </c>
      <c r="G99286" s="45">
        <v>1</v>
      </c>
      <c r="H99286" s="2">
        <v>44398.755851132686</v>
      </c>
    </row>
    <row r="99287" spans="1:8" x14ac:dyDescent="0.25">
      <c r="A99287">
        <v>300466</v>
      </c>
      <c r="B99287" s="2">
        <v>44398.715802589002</v>
      </c>
      <c r="C99287">
        <v>137087</v>
      </c>
      <c r="D99287">
        <v>227775</v>
      </c>
      <c r="E99287" s="45">
        <v>18</v>
      </c>
      <c r="F99287" s="44">
        <v>3</v>
      </c>
      <c r="G99287" s="45">
        <v>1</v>
      </c>
      <c r="H99287" s="2">
        <v>44398.757469255666</v>
      </c>
    </row>
    <row r="99288" spans="1:8" x14ac:dyDescent="0.25">
      <c r="A99288">
        <v>300471</v>
      </c>
      <c r="B99288" s="2">
        <v>44398.716207119738</v>
      </c>
      <c r="C99288">
        <v>13486</v>
      </c>
      <c r="D99288">
        <v>122902</v>
      </c>
      <c r="E99288" s="45">
        <v>19</v>
      </c>
      <c r="F99288" s="44">
        <v>3</v>
      </c>
      <c r="G99288" s="45">
        <v>2</v>
      </c>
      <c r="H99288" s="2">
        <v>44398.799540453074</v>
      </c>
    </row>
    <row r="99289" spans="1:8" x14ac:dyDescent="0.25">
      <c r="A99289">
        <v>300476</v>
      </c>
      <c r="B99289" s="2">
        <v>44398.716207119738</v>
      </c>
      <c r="C99289">
        <v>154390</v>
      </c>
      <c r="D99289">
        <v>305103</v>
      </c>
      <c r="E99289" s="45">
        <v>19</v>
      </c>
      <c r="F99289" s="44">
        <v>3</v>
      </c>
      <c r="G99289" s="45">
        <v>2</v>
      </c>
      <c r="H99289" s="2">
        <v>44398.799540453074</v>
      </c>
    </row>
    <row r="99290" spans="1:8" x14ac:dyDescent="0.25">
      <c r="A99290">
        <v>300477</v>
      </c>
      <c r="B99290" s="2">
        <v>44398.716611650489</v>
      </c>
      <c r="C99290">
        <v>251772</v>
      </c>
      <c r="D99290">
        <v>184771</v>
      </c>
      <c r="E99290" s="45">
        <v>20</v>
      </c>
      <c r="F99290" s="44">
        <v>3</v>
      </c>
      <c r="G99290" s="45">
        <v>3</v>
      </c>
      <c r="H99290" s="2">
        <v>44398.841611650489</v>
      </c>
    </row>
    <row r="99291" spans="1:8" x14ac:dyDescent="0.25">
      <c r="A99291">
        <v>300480</v>
      </c>
      <c r="B99291" s="2">
        <v>44398.718634304205</v>
      </c>
      <c r="C99291">
        <v>69706</v>
      </c>
      <c r="D99291">
        <v>191893</v>
      </c>
      <c r="E99291" s="45">
        <v>17</v>
      </c>
      <c r="F99291" s="44">
        <v>3</v>
      </c>
      <c r="G99291" s="45">
        <v>0</v>
      </c>
      <c r="H99291" s="2">
        <v>44398.718634304205</v>
      </c>
    </row>
    <row r="99292" spans="1:8" x14ac:dyDescent="0.25">
      <c r="A99292">
        <v>300484</v>
      </c>
      <c r="B99292" s="2">
        <v>44398.718634304205</v>
      </c>
      <c r="C99292">
        <v>162548</v>
      </c>
      <c r="D99292">
        <v>377180</v>
      </c>
      <c r="E99292" s="45">
        <v>17</v>
      </c>
      <c r="F99292" s="44">
        <v>3</v>
      </c>
      <c r="G99292" s="45">
        <v>0</v>
      </c>
      <c r="H99292" s="2">
        <v>44398.718634304205</v>
      </c>
    </row>
    <row r="99293" spans="1:8" x14ac:dyDescent="0.25">
      <c r="A99293">
        <v>300489</v>
      </c>
      <c r="B99293" s="2">
        <v>44398.718634304205</v>
      </c>
      <c r="C99293">
        <v>280750</v>
      </c>
      <c r="D99293">
        <v>347008</v>
      </c>
      <c r="E99293" s="45">
        <v>17</v>
      </c>
      <c r="F99293" s="44">
        <v>3</v>
      </c>
      <c r="G99293" s="45">
        <v>0</v>
      </c>
      <c r="H99293" s="2">
        <v>44398.718634304205</v>
      </c>
    </row>
    <row r="99294" spans="1:8" x14ac:dyDescent="0.25">
      <c r="A99294">
        <v>300490</v>
      </c>
      <c r="B99294" s="2">
        <v>44398.719847896442</v>
      </c>
      <c r="C99294">
        <v>11660</v>
      </c>
      <c r="D99294">
        <v>230507</v>
      </c>
      <c r="E99294" s="45">
        <v>20</v>
      </c>
      <c r="F99294" s="44">
        <v>3</v>
      </c>
      <c r="G99294" s="45">
        <v>3</v>
      </c>
      <c r="H99294" s="2">
        <v>44398.844847896442</v>
      </c>
    </row>
    <row r="99295" spans="1:8" x14ac:dyDescent="0.25">
      <c r="A99295">
        <v>300491</v>
      </c>
      <c r="B99295" s="2">
        <v>44398.719847896442</v>
      </c>
      <c r="C99295">
        <v>114311</v>
      </c>
      <c r="D99295">
        <v>305248</v>
      </c>
      <c r="E99295" s="45">
        <v>20</v>
      </c>
      <c r="F99295" s="44">
        <v>3</v>
      </c>
      <c r="G99295" s="45">
        <v>3</v>
      </c>
      <c r="H99295" s="2">
        <v>44398.844847896442</v>
      </c>
    </row>
    <row r="99296" spans="1:8" x14ac:dyDescent="0.25">
      <c r="A99296">
        <v>300494</v>
      </c>
      <c r="B99296" s="2">
        <v>44398.720000000001</v>
      </c>
      <c r="C99296">
        <v>112283</v>
      </c>
      <c r="D99296">
        <v>207809</v>
      </c>
      <c r="E99296" s="45">
        <v>20</v>
      </c>
      <c r="F99296" s="44">
        <v>3</v>
      </c>
      <c r="G99296" s="45">
        <v>3</v>
      </c>
      <c r="H99296" s="2">
        <v>44398.845000000001</v>
      </c>
    </row>
    <row r="99297" spans="1:8" x14ac:dyDescent="0.25">
      <c r="A99297">
        <v>300497</v>
      </c>
      <c r="B99297" s="2">
        <v>44398.720252427185</v>
      </c>
      <c r="C99297">
        <v>276554</v>
      </c>
      <c r="D99297">
        <v>178044</v>
      </c>
      <c r="E99297" s="45">
        <v>17</v>
      </c>
      <c r="F99297" s="44">
        <v>3</v>
      </c>
      <c r="G99297" s="45">
        <v>0</v>
      </c>
      <c r="H99297" s="2">
        <v>44398.720252427185</v>
      </c>
    </row>
    <row r="99298" spans="1:8" x14ac:dyDescent="0.25">
      <c r="A99298">
        <v>300502</v>
      </c>
      <c r="B99298" s="2">
        <v>44398.720999999998</v>
      </c>
      <c r="C99298">
        <v>346021</v>
      </c>
      <c r="D99298">
        <v>250679</v>
      </c>
      <c r="E99298" s="45">
        <v>17</v>
      </c>
      <c r="F99298" s="44">
        <v>3</v>
      </c>
      <c r="G99298" s="45">
        <v>0</v>
      </c>
      <c r="H99298" s="2">
        <v>44398.720999999998</v>
      </c>
    </row>
    <row r="99299" spans="1:8" x14ac:dyDescent="0.25">
      <c r="A99299">
        <v>300504</v>
      </c>
      <c r="B99299" s="2">
        <v>44398.721870550158</v>
      </c>
      <c r="C99299">
        <v>56785</v>
      </c>
      <c r="D99299">
        <v>191893</v>
      </c>
      <c r="E99299" s="45">
        <v>17</v>
      </c>
      <c r="F99299" s="44">
        <v>3</v>
      </c>
      <c r="G99299" s="45">
        <v>0</v>
      </c>
      <c r="H99299" s="2">
        <v>44398.721870550158</v>
      </c>
    </row>
    <row r="99300" spans="1:8" x14ac:dyDescent="0.25">
      <c r="A99300">
        <v>300505</v>
      </c>
      <c r="B99300" s="2">
        <v>44398.722275080909</v>
      </c>
      <c r="C99300">
        <v>182711</v>
      </c>
      <c r="D99300">
        <v>286726</v>
      </c>
      <c r="E99300" s="45">
        <v>18</v>
      </c>
      <c r="F99300" s="44">
        <v>3</v>
      </c>
      <c r="G99300" s="45">
        <v>1</v>
      </c>
      <c r="H99300" s="2">
        <v>44398.763941747573</v>
      </c>
    </row>
    <row r="99301" spans="1:8" x14ac:dyDescent="0.25">
      <c r="A99301">
        <v>300506</v>
      </c>
      <c r="B99301" s="2">
        <v>44398.722679611645</v>
      </c>
      <c r="C99301">
        <v>20924</v>
      </c>
      <c r="D99301">
        <v>293021</v>
      </c>
      <c r="E99301" s="45">
        <v>19</v>
      </c>
      <c r="F99301" s="44">
        <v>3</v>
      </c>
      <c r="G99301" s="45">
        <v>2</v>
      </c>
      <c r="H99301" s="2">
        <v>44398.80601294498</v>
      </c>
    </row>
    <row r="99302" spans="1:8" x14ac:dyDescent="0.25">
      <c r="A99302">
        <v>300509</v>
      </c>
      <c r="B99302" s="2">
        <v>44398.722679611645</v>
      </c>
      <c r="C99302">
        <v>21172</v>
      </c>
      <c r="D99302">
        <v>262099</v>
      </c>
      <c r="E99302" s="45">
        <v>19</v>
      </c>
      <c r="F99302" s="44">
        <v>3</v>
      </c>
      <c r="G99302" s="45">
        <v>2</v>
      </c>
      <c r="H99302" s="2">
        <v>44398.80601294498</v>
      </c>
    </row>
    <row r="99303" spans="1:8" x14ac:dyDescent="0.25">
      <c r="A99303">
        <v>300513</v>
      </c>
      <c r="B99303" s="2">
        <v>44398.722679611645</v>
      </c>
      <c r="C99303">
        <v>166663</v>
      </c>
      <c r="D99303">
        <v>158978</v>
      </c>
      <c r="E99303" s="45">
        <v>19</v>
      </c>
      <c r="F99303" s="44">
        <v>3</v>
      </c>
      <c r="G99303" s="45">
        <v>2</v>
      </c>
      <c r="H99303" s="2">
        <v>44398.80601294498</v>
      </c>
    </row>
    <row r="99304" spans="1:8" x14ac:dyDescent="0.25">
      <c r="A99304">
        <v>300515</v>
      </c>
      <c r="B99304" s="2">
        <v>44398.723488673138</v>
      </c>
      <c r="C99304">
        <v>237547</v>
      </c>
      <c r="D99304">
        <v>323966</v>
      </c>
      <c r="E99304" s="45">
        <v>17</v>
      </c>
      <c r="F99304" s="44">
        <v>3</v>
      </c>
      <c r="G99304" s="45">
        <v>0</v>
      </c>
      <c r="H99304" s="2">
        <v>44398.723488673138</v>
      </c>
    </row>
    <row r="99305" spans="1:8" x14ac:dyDescent="0.25">
      <c r="A99305">
        <v>300519</v>
      </c>
      <c r="B99305" s="2">
        <v>44398.723893203889</v>
      </c>
      <c r="C99305">
        <v>150992</v>
      </c>
      <c r="D99305">
        <v>244574</v>
      </c>
      <c r="E99305" s="45">
        <v>18</v>
      </c>
      <c r="F99305" s="44">
        <v>3</v>
      </c>
      <c r="G99305" s="45">
        <v>1</v>
      </c>
      <c r="H99305" s="2">
        <v>44398.765559870553</v>
      </c>
    </row>
    <row r="99306" spans="1:8" x14ac:dyDescent="0.25">
      <c r="A99306">
        <v>300520</v>
      </c>
      <c r="B99306" s="2">
        <v>44398.724297734625</v>
      </c>
      <c r="C99306">
        <v>64890</v>
      </c>
      <c r="D99306">
        <v>74456</v>
      </c>
      <c r="E99306" s="45">
        <v>19</v>
      </c>
      <c r="F99306" s="44">
        <v>3</v>
      </c>
      <c r="G99306" s="45">
        <v>2</v>
      </c>
      <c r="H99306" s="2">
        <v>44398.807631067961</v>
      </c>
    </row>
    <row r="99307" spans="1:8" x14ac:dyDescent="0.25">
      <c r="A99307">
        <v>300521</v>
      </c>
      <c r="B99307" s="2">
        <v>44398.724999999999</v>
      </c>
      <c r="C99307">
        <v>161539</v>
      </c>
      <c r="D99307">
        <v>8411</v>
      </c>
      <c r="E99307" s="45">
        <v>2</v>
      </c>
      <c r="F99307" s="44">
        <v>4</v>
      </c>
      <c r="G99307" s="45">
        <v>9</v>
      </c>
      <c r="H99307" s="2">
        <v>44399.1</v>
      </c>
    </row>
    <row r="99308" spans="1:8" x14ac:dyDescent="0.25">
      <c r="A99308">
        <v>300526</v>
      </c>
      <c r="B99308" s="2">
        <v>44398.725106796119</v>
      </c>
      <c r="C99308">
        <v>94949</v>
      </c>
      <c r="D99308">
        <v>230778</v>
      </c>
      <c r="E99308" s="45">
        <v>17</v>
      </c>
      <c r="F99308" s="44">
        <v>3</v>
      </c>
      <c r="G99308" s="45">
        <v>0</v>
      </c>
      <c r="H99308" s="2">
        <v>44398.725106796119</v>
      </c>
    </row>
    <row r="99309" spans="1:8" x14ac:dyDescent="0.25">
      <c r="A99309">
        <v>300527</v>
      </c>
      <c r="B99309" s="2">
        <v>44398.725106796119</v>
      </c>
      <c r="C99309">
        <v>106491</v>
      </c>
      <c r="D99309">
        <v>347393</v>
      </c>
      <c r="E99309" s="45">
        <v>17</v>
      </c>
      <c r="F99309" s="44">
        <v>3</v>
      </c>
      <c r="G99309" s="45">
        <v>0</v>
      </c>
      <c r="H99309" s="2">
        <v>44398.725106796119</v>
      </c>
    </row>
    <row r="99310" spans="1:8" x14ac:dyDescent="0.25">
      <c r="A99310">
        <v>300531</v>
      </c>
      <c r="B99310" s="2">
        <v>44398.725106796119</v>
      </c>
      <c r="C99310">
        <v>303518</v>
      </c>
      <c r="D99310">
        <v>62570</v>
      </c>
      <c r="E99310" s="45">
        <v>17</v>
      </c>
      <c r="F99310" s="44">
        <v>3</v>
      </c>
      <c r="G99310" s="45">
        <v>0</v>
      </c>
      <c r="H99310" s="2">
        <v>44398.725106796119</v>
      </c>
    </row>
    <row r="99311" spans="1:8" x14ac:dyDescent="0.25">
      <c r="A99311">
        <v>300536</v>
      </c>
      <c r="B99311" s="2">
        <v>44398.725511326862</v>
      </c>
      <c r="C99311">
        <v>261861</v>
      </c>
      <c r="D99311">
        <v>209122</v>
      </c>
      <c r="E99311" s="45">
        <v>2</v>
      </c>
      <c r="F99311" s="44">
        <v>4</v>
      </c>
      <c r="G99311" s="45">
        <v>9</v>
      </c>
      <c r="H99311" s="2">
        <v>44399.100511326862</v>
      </c>
    </row>
    <row r="99312" spans="1:8" x14ac:dyDescent="0.25">
      <c r="A99312">
        <v>300540</v>
      </c>
      <c r="B99312" s="2">
        <v>44398.726000000002</v>
      </c>
      <c r="C99312">
        <v>140138</v>
      </c>
      <c r="D99312">
        <v>312509</v>
      </c>
      <c r="E99312" s="45">
        <v>20</v>
      </c>
      <c r="F99312" s="44">
        <v>3</v>
      </c>
      <c r="G99312" s="45">
        <v>3</v>
      </c>
      <c r="H99312" s="2">
        <v>44398.851000000002</v>
      </c>
    </row>
    <row r="99313" spans="1:8" x14ac:dyDescent="0.25">
      <c r="A99313">
        <v>300542</v>
      </c>
      <c r="B99313" s="2">
        <v>44398.726320388349</v>
      </c>
      <c r="C99313">
        <v>310206</v>
      </c>
      <c r="D99313">
        <v>351192</v>
      </c>
      <c r="E99313" s="45">
        <v>20</v>
      </c>
      <c r="F99313" s="44">
        <v>3</v>
      </c>
      <c r="G99313" s="45">
        <v>3</v>
      </c>
      <c r="H99313" s="2">
        <v>44398.851320388349</v>
      </c>
    </row>
    <row r="99314" spans="1:8" x14ac:dyDescent="0.25">
      <c r="A99314">
        <v>300546</v>
      </c>
      <c r="B99314" s="2">
        <v>44398.726724919092</v>
      </c>
      <c r="C99314">
        <v>81277</v>
      </c>
      <c r="D99314">
        <v>240724</v>
      </c>
      <c r="E99314" s="45">
        <v>17</v>
      </c>
      <c r="F99314" s="44">
        <v>3</v>
      </c>
      <c r="G99314" s="45">
        <v>0</v>
      </c>
      <c r="H99314" s="2">
        <v>44398.726724919092</v>
      </c>
    </row>
    <row r="99315" spans="1:8" x14ac:dyDescent="0.25">
      <c r="A99315">
        <v>300547</v>
      </c>
      <c r="B99315" s="2">
        <v>44398.727129449842</v>
      </c>
      <c r="C99315">
        <v>3470</v>
      </c>
      <c r="D99315">
        <v>28360</v>
      </c>
      <c r="E99315" s="45">
        <v>18</v>
      </c>
      <c r="F99315" s="44">
        <v>3</v>
      </c>
      <c r="G99315" s="45">
        <v>1</v>
      </c>
      <c r="H99315" s="2">
        <v>44398.768796116507</v>
      </c>
    </row>
    <row r="99316" spans="1:8" x14ac:dyDescent="0.25">
      <c r="A99316">
        <v>300550</v>
      </c>
      <c r="B99316" s="2">
        <v>44398.727129449842</v>
      </c>
      <c r="C99316">
        <v>42806</v>
      </c>
      <c r="D99316">
        <v>362672</v>
      </c>
      <c r="E99316" s="45">
        <v>18</v>
      </c>
      <c r="F99316" s="44">
        <v>3</v>
      </c>
      <c r="G99316" s="45">
        <v>1</v>
      </c>
      <c r="H99316" s="2">
        <v>44398.768796116507</v>
      </c>
    </row>
    <row r="99317" spans="1:8" x14ac:dyDescent="0.25">
      <c r="A99317">
        <v>300553</v>
      </c>
      <c r="B99317" s="2">
        <v>44398.727129449842</v>
      </c>
      <c r="C99317">
        <v>343682</v>
      </c>
      <c r="D99317">
        <v>69722</v>
      </c>
      <c r="E99317" s="45">
        <v>18</v>
      </c>
      <c r="F99317" s="44">
        <v>3</v>
      </c>
      <c r="G99317" s="45">
        <v>1</v>
      </c>
      <c r="H99317" s="2">
        <v>44398.768796116507</v>
      </c>
    </row>
    <row r="99318" spans="1:8" x14ac:dyDescent="0.25">
      <c r="A99318">
        <v>300554</v>
      </c>
      <c r="B99318" s="2">
        <v>44398.727129449842</v>
      </c>
      <c r="C99318">
        <v>345601</v>
      </c>
      <c r="D99318">
        <v>21760</v>
      </c>
      <c r="E99318" s="45">
        <v>18</v>
      </c>
      <c r="F99318" s="44">
        <v>3</v>
      </c>
      <c r="G99318" s="45">
        <v>1</v>
      </c>
      <c r="H99318" s="2">
        <v>44398.768796116507</v>
      </c>
    </row>
    <row r="99319" spans="1:8" x14ac:dyDescent="0.25">
      <c r="A99319">
        <v>300557</v>
      </c>
      <c r="B99319" s="2">
        <v>44398.727533980578</v>
      </c>
      <c r="C99319">
        <v>210302</v>
      </c>
      <c r="D99319">
        <v>154256</v>
      </c>
      <c r="E99319" s="45">
        <v>19</v>
      </c>
      <c r="F99319" s="44">
        <v>3</v>
      </c>
      <c r="G99319" s="45">
        <v>2</v>
      </c>
      <c r="H99319" s="2">
        <v>44398.810867313914</v>
      </c>
    </row>
    <row r="99320" spans="1:8" x14ac:dyDescent="0.25">
      <c r="A99320">
        <v>300560</v>
      </c>
      <c r="B99320" s="2">
        <v>44398.727938511329</v>
      </c>
      <c r="C99320">
        <v>145434</v>
      </c>
      <c r="D99320">
        <v>113137</v>
      </c>
      <c r="E99320" s="45">
        <v>20</v>
      </c>
      <c r="F99320" s="44">
        <v>3</v>
      </c>
      <c r="G99320" s="45">
        <v>3</v>
      </c>
      <c r="H99320" s="2">
        <v>44398.852938511329</v>
      </c>
    </row>
    <row r="99321" spans="1:8" x14ac:dyDescent="0.25">
      <c r="A99321">
        <v>300561</v>
      </c>
      <c r="B99321" s="2">
        <v>44398.727938511329</v>
      </c>
      <c r="C99321">
        <v>265486</v>
      </c>
      <c r="D99321">
        <v>158978</v>
      </c>
      <c r="E99321" s="45">
        <v>20</v>
      </c>
      <c r="F99321" s="44">
        <v>3</v>
      </c>
      <c r="G99321" s="45">
        <v>3</v>
      </c>
      <c r="H99321" s="2">
        <v>44398.852938511329</v>
      </c>
    </row>
    <row r="99322" spans="1:8" x14ac:dyDescent="0.25">
      <c r="A99322">
        <v>300563</v>
      </c>
      <c r="B99322" s="2">
        <v>44398.727938511329</v>
      </c>
      <c r="C99322">
        <v>320167</v>
      </c>
      <c r="D99322">
        <v>380039</v>
      </c>
      <c r="E99322" s="45">
        <v>20</v>
      </c>
      <c r="F99322" s="44">
        <v>3</v>
      </c>
      <c r="G99322" s="45">
        <v>3</v>
      </c>
      <c r="H99322" s="2">
        <v>44398.852938511329</v>
      </c>
    </row>
    <row r="99323" spans="1:8" x14ac:dyDescent="0.25">
      <c r="A99323">
        <v>300565</v>
      </c>
      <c r="B99323" s="2">
        <v>44398.728343042072</v>
      </c>
      <c r="C99323">
        <v>185313</v>
      </c>
      <c r="D99323">
        <v>76405</v>
      </c>
      <c r="E99323" s="45">
        <v>21</v>
      </c>
      <c r="F99323" s="44">
        <v>3</v>
      </c>
      <c r="G99323" s="45">
        <v>4</v>
      </c>
      <c r="H99323" s="2">
        <v>44398.895009708736</v>
      </c>
    </row>
    <row r="99324" spans="1:8" x14ac:dyDescent="0.25">
      <c r="A99324">
        <v>300566</v>
      </c>
      <c r="B99324" s="2">
        <v>44398.728343042072</v>
      </c>
      <c r="C99324">
        <v>340310</v>
      </c>
      <c r="D99324">
        <v>470762</v>
      </c>
      <c r="E99324" s="45">
        <v>17</v>
      </c>
      <c r="F99324" s="44">
        <v>3</v>
      </c>
      <c r="G99324" s="45">
        <v>0</v>
      </c>
      <c r="H99324" s="2">
        <v>44398.728343042072</v>
      </c>
    </row>
    <row r="99325" spans="1:8" x14ac:dyDescent="0.25">
      <c r="A99325">
        <v>300568</v>
      </c>
      <c r="B99325" s="2">
        <v>44398.729556634302</v>
      </c>
      <c r="C99325">
        <v>18533</v>
      </c>
      <c r="D99325">
        <v>63309</v>
      </c>
      <c r="E99325" s="45">
        <v>20</v>
      </c>
      <c r="F99325" s="44">
        <v>3</v>
      </c>
      <c r="G99325" s="45">
        <v>3</v>
      </c>
      <c r="H99325" s="2">
        <v>44398.854556634302</v>
      </c>
    </row>
    <row r="99326" spans="1:8" x14ac:dyDescent="0.25">
      <c r="A99326">
        <v>300572</v>
      </c>
      <c r="B99326" s="2">
        <v>44398.730365695796</v>
      </c>
      <c r="C99326">
        <v>4782</v>
      </c>
      <c r="D99326">
        <v>182841</v>
      </c>
      <c r="E99326" s="45">
        <v>18</v>
      </c>
      <c r="F99326" s="44">
        <v>3</v>
      </c>
      <c r="G99326" s="45">
        <v>1</v>
      </c>
      <c r="H99326" s="2">
        <v>44398.77203236246</v>
      </c>
    </row>
    <row r="99327" spans="1:8" x14ac:dyDescent="0.25">
      <c r="A99327">
        <v>300577</v>
      </c>
      <c r="B99327" s="2">
        <v>44398.730365695796</v>
      </c>
      <c r="C99327">
        <v>77359</v>
      </c>
      <c r="D99327">
        <v>411922</v>
      </c>
      <c r="E99327" s="45">
        <v>18</v>
      </c>
      <c r="F99327" s="44">
        <v>3</v>
      </c>
      <c r="G99327" s="45">
        <v>1</v>
      </c>
      <c r="H99327" s="2">
        <v>44398.77203236246</v>
      </c>
    </row>
    <row r="99328" spans="1:8" x14ac:dyDescent="0.25">
      <c r="A99328">
        <v>300578</v>
      </c>
      <c r="B99328" s="2">
        <v>44398.730770226532</v>
      </c>
      <c r="C99328">
        <v>111115</v>
      </c>
      <c r="D99328">
        <v>227775</v>
      </c>
      <c r="E99328" s="45">
        <v>19</v>
      </c>
      <c r="F99328" s="44">
        <v>3</v>
      </c>
      <c r="G99328" s="45">
        <v>2</v>
      </c>
      <c r="H99328" s="2">
        <v>44398.814103559867</v>
      </c>
    </row>
    <row r="99329" spans="1:8" x14ac:dyDescent="0.25">
      <c r="A99329">
        <v>300580</v>
      </c>
      <c r="B99329" s="2">
        <v>44398.730770226532</v>
      </c>
      <c r="C99329">
        <v>191681</v>
      </c>
      <c r="D99329">
        <v>183290</v>
      </c>
      <c r="E99329" s="45">
        <v>19</v>
      </c>
      <c r="F99329" s="44">
        <v>3</v>
      </c>
      <c r="G99329" s="45">
        <v>2</v>
      </c>
      <c r="H99329" s="2">
        <v>44398.814103559867</v>
      </c>
    </row>
    <row r="99330" spans="1:8" x14ac:dyDescent="0.25">
      <c r="A99330">
        <v>300584</v>
      </c>
      <c r="B99330" s="2">
        <v>44398.731174757282</v>
      </c>
      <c r="C99330">
        <v>267410</v>
      </c>
      <c r="D99330">
        <v>250679</v>
      </c>
      <c r="E99330" s="45">
        <v>20</v>
      </c>
      <c r="F99330" s="44">
        <v>3</v>
      </c>
      <c r="G99330" s="45">
        <v>3</v>
      </c>
      <c r="H99330" s="2">
        <v>44398.856174757282</v>
      </c>
    </row>
    <row r="99331" spans="1:8" x14ac:dyDescent="0.25">
      <c r="A99331">
        <v>300589</v>
      </c>
      <c r="B99331" s="2">
        <v>44398.731174757282</v>
      </c>
      <c r="C99331">
        <v>295729</v>
      </c>
      <c r="D99331">
        <v>250679</v>
      </c>
      <c r="E99331" s="45">
        <v>20</v>
      </c>
      <c r="F99331" s="44">
        <v>3</v>
      </c>
      <c r="G99331" s="45">
        <v>3</v>
      </c>
      <c r="H99331" s="2">
        <v>44398.856174757282</v>
      </c>
    </row>
    <row r="99332" spans="1:8" x14ac:dyDescent="0.25">
      <c r="A99332">
        <v>300592</v>
      </c>
      <c r="B99332" s="2">
        <v>44398.732388349512</v>
      </c>
      <c r="C99332">
        <v>119296</v>
      </c>
      <c r="D99332">
        <v>478377</v>
      </c>
      <c r="E99332" s="45">
        <v>19</v>
      </c>
      <c r="F99332" s="44">
        <v>3</v>
      </c>
      <c r="G99332" s="45">
        <v>2</v>
      </c>
      <c r="H99332" s="2">
        <v>44398.815721682848</v>
      </c>
    </row>
    <row r="99333" spans="1:8" x14ac:dyDescent="0.25">
      <c r="A99333">
        <v>300596</v>
      </c>
      <c r="B99333" s="2">
        <v>44398.732388349512</v>
      </c>
      <c r="C99333">
        <v>332897</v>
      </c>
      <c r="D99333">
        <v>214668</v>
      </c>
      <c r="E99333" s="45">
        <v>19</v>
      </c>
      <c r="F99333" s="44">
        <v>3</v>
      </c>
      <c r="G99333" s="45">
        <v>2</v>
      </c>
      <c r="H99333" s="2">
        <v>44398.815721682848</v>
      </c>
    </row>
    <row r="99334" spans="1:8" x14ac:dyDescent="0.25">
      <c r="A99334">
        <v>300599</v>
      </c>
      <c r="B99334" s="2">
        <v>44398.732792880262</v>
      </c>
      <c r="C99334">
        <v>335856</v>
      </c>
      <c r="D99334">
        <v>38735</v>
      </c>
      <c r="E99334" s="45">
        <v>20</v>
      </c>
      <c r="F99334" s="44">
        <v>3</v>
      </c>
      <c r="G99334" s="45">
        <v>3</v>
      </c>
      <c r="H99334" s="2">
        <v>44398.857792880262</v>
      </c>
    </row>
    <row r="99335" spans="1:8" x14ac:dyDescent="0.25">
      <c r="A99335">
        <v>300600</v>
      </c>
      <c r="B99335" s="2">
        <v>44398.733197411006</v>
      </c>
      <c r="C99335">
        <v>22796</v>
      </c>
      <c r="D99335">
        <v>347393</v>
      </c>
      <c r="E99335" s="45">
        <v>17</v>
      </c>
      <c r="F99335" s="44">
        <v>3</v>
      </c>
      <c r="G99335" s="45">
        <v>0</v>
      </c>
      <c r="H99335" s="2">
        <v>44398.733197411006</v>
      </c>
    </row>
    <row r="99336" spans="1:8" x14ac:dyDescent="0.25">
      <c r="A99336">
        <v>300604</v>
      </c>
      <c r="B99336" s="2">
        <v>44398.733197411006</v>
      </c>
      <c r="C99336">
        <v>221166</v>
      </c>
      <c r="D99336">
        <v>214224</v>
      </c>
      <c r="E99336" s="45">
        <v>17</v>
      </c>
      <c r="F99336" s="44">
        <v>3</v>
      </c>
      <c r="G99336" s="45">
        <v>0</v>
      </c>
      <c r="H99336" s="2">
        <v>44398.733197411006</v>
      </c>
    </row>
    <row r="99337" spans="1:8" x14ac:dyDescent="0.25">
      <c r="A99337">
        <v>300605</v>
      </c>
      <c r="B99337" s="2">
        <v>44398.733601941749</v>
      </c>
      <c r="C99337">
        <v>49479</v>
      </c>
      <c r="D99337">
        <v>325852</v>
      </c>
      <c r="E99337" s="45">
        <v>18</v>
      </c>
      <c r="F99337" s="44">
        <v>3</v>
      </c>
      <c r="G99337" s="45">
        <v>1</v>
      </c>
      <c r="H99337" s="2">
        <v>44398.775268608413</v>
      </c>
    </row>
    <row r="99338" spans="1:8" x14ac:dyDescent="0.25">
      <c r="A99338">
        <v>300609</v>
      </c>
      <c r="B99338" s="2">
        <v>44398.733601941749</v>
      </c>
      <c r="C99338">
        <v>160367</v>
      </c>
      <c r="D99338">
        <v>351192</v>
      </c>
      <c r="E99338" s="45">
        <v>18</v>
      </c>
      <c r="F99338" s="44">
        <v>3</v>
      </c>
      <c r="G99338" s="45">
        <v>1</v>
      </c>
      <c r="H99338" s="2">
        <v>44398.775268608413</v>
      </c>
    </row>
    <row r="99339" spans="1:8" x14ac:dyDescent="0.25">
      <c r="A99339">
        <v>300610</v>
      </c>
      <c r="B99339" s="2">
        <v>44398.734411003235</v>
      </c>
      <c r="C99339">
        <v>16367</v>
      </c>
      <c r="D99339">
        <v>38593</v>
      </c>
      <c r="E99339" s="45">
        <v>16</v>
      </c>
      <c r="F99339" s="44">
        <v>3</v>
      </c>
      <c r="G99339" s="45">
        <v>-1</v>
      </c>
      <c r="H99339" s="2">
        <v>44398.692744336571</v>
      </c>
    </row>
    <row r="99340" spans="1:8" x14ac:dyDescent="0.25">
      <c r="A99340">
        <v>300611</v>
      </c>
      <c r="B99340" s="2">
        <v>44398.734411003235</v>
      </c>
      <c r="C99340">
        <v>299695</v>
      </c>
      <c r="D99340">
        <v>421608</v>
      </c>
      <c r="E99340" s="45">
        <v>20</v>
      </c>
      <c r="F99340" s="44">
        <v>3</v>
      </c>
      <c r="G99340" s="45">
        <v>3</v>
      </c>
      <c r="H99340" s="2">
        <v>44398.859411003235</v>
      </c>
    </row>
    <row r="99341" spans="1:8" x14ac:dyDescent="0.25">
      <c r="A99341">
        <v>300614</v>
      </c>
      <c r="B99341" s="2">
        <v>44398.734411003235</v>
      </c>
      <c r="C99341">
        <v>349218</v>
      </c>
      <c r="D99341">
        <v>204394</v>
      </c>
      <c r="E99341" s="45">
        <v>20</v>
      </c>
      <c r="F99341" s="44">
        <v>3</v>
      </c>
      <c r="G99341" s="45">
        <v>3</v>
      </c>
      <c r="H99341" s="2">
        <v>44398.859411003235</v>
      </c>
    </row>
    <row r="99342" spans="1:8" x14ac:dyDescent="0.25">
      <c r="A99342">
        <v>300616</v>
      </c>
      <c r="B99342" s="2">
        <v>44398.734666666664</v>
      </c>
      <c r="C99342">
        <v>253090</v>
      </c>
      <c r="D99342">
        <v>180863</v>
      </c>
      <c r="E99342" s="45">
        <v>19</v>
      </c>
      <c r="F99342" s="44">
        <v>3</v>
      </c>
      <c r="G99342" s="45">
        <v>2</v>
      </c>
      <c r="H99342" s="2">
        <v>44398.817999999999</v>
      </c>
    </row>
    <row r="99343" spans="1:8" x14ac:dyDescent="0.25">
      <c r="A99343">
        <v>300619</v>
      </c>
      <c r="B99343" s="2">
        <v>44398.735624595465</v>
      </c>
      <c r="C99343">
        <v>186856</v>
      </c>
      <c r="D99343">
        <v>411922</v>
      </c>
      <c r="E99343" s="45">
        <v>19</v>
      </c>
      <c r="F99343" s="44">
        <v>3</v>
      </c>
      <c r="G99343" s="45">
        <v>2</v>
      </c>
      <c r="H99343" s="2">
        <v>44398.818957928801</v>
      </c>
    </row>
    <row r="99344" spans="1:8" x14ac:dyDescent="0.25">
      <c r="A99344">
        <v>300623</v>
      </c>
      <c r="B99344" s="2">
        <v>44398.736433656959</v>
      </c>
      <c r="C99344">
        <v>115131</v>
      </c>
      <c r="D99344">
        <v>405774</v>
      </c>
      <c r="E99344" s="45">
        <v>17</v>
      </c>
      <c r="F99344" s="44">
        <v>3</v>
      </c>
      <c r="G99344" s="45">
        <v>0</v>
      </c>
      <c r="H99344" s="2">
        <v>44398.736433656959</v>
      </c>
    </row>
    <row r="99345" spans="1:8" x14ac:dyDescent="0.25">
      <c r="A99345">
        <v>300625</v>
      </c>
      <c r="B99345" s="2">
        <v>44398.736433656959</v>
      </c>
      <c r="C99345">
        <v>138165</v>
      </c>
      <c r="D99345">
        <v>250679</v>
      </c>
      <c r="E99345" s="45">
        <v>17</v>
      </c>
      <c r="F99345" s="44">
        <v>3</v>
      </c>
      <c r="G99345" s="45">
        <v>0</v>
      </c>
      <c r="H99345" s="2">
        <v>44398.736433656959</v>
      </c>
    </row>
    <row r="99346" spans="1:8" x14ac:dyDescent="0.25">
      <c r="A99346">
        <v>300629</v>
      </c>
      <c r="B99346" s="2">
        <v>44398.738333333335</v>
      </c>
      <c r="C99346">
        <v>99441</v>
      </c>
      <c r="D99346">
        <v>327968</v>
      </c>
      <c r="E99346" s="45">
        <v>18</v>
      </c>
      <c r="F99346" s="44">
        <v>3</v>
      </c>
      <c r="G99346" s="45">
        <v>1</v>
      </c>
      <c r="H99346" s="2">
        <v>44398.78</v>
      </c>
    </row>
    <row r="99347" spans="1:8" x14ac:dyDescent="0.25">
      <c r="A99347">
        <v>300633</v>
      </c>
      <c r="B99347" s="2">
        <v>44398.738860841419</v>
      </c>
      <c r="C99347">
        <v>79141</v>
      </c>
      <c r="D99347">
        <v>470762</v>
      </c>
      <c r="E99347" s="45">
        <v>19</v>
      </c>
      <c r="F99347" s="44">
        <v>3</v>
      </c>
      <c r="G99347" s="45">
        <v>2</v>
      </c>
      <c r="H99347" s="2">
        <v>44398.822194174754</v>
      </c>
    </row>
    <row r="99348" spans="1:8" x14ac:dyDescent="0.25">
      <c r="A99348">
        <v>300638</v>
      </c>
      <c r="B99348" s="2">
        <v>44398.739333333338</v>
      </c>
      <c r="C99348">
        <v>142698</v>
      </c>
      <c r="D99348">
        <v>239248</v>
      </c>
      <c r="E99348" s="45">
        <v>18</v>
      </c>
      <c r="F99348" s="44">
        <v>3</v>
      </c>
      <c r="G99348" s="45">
        <v>1</v>
      </c>
      <c r="H99348" s="2">
        <v>44398.781000000003</v>
      </c>
    </row>
    <row r="99349" spans="1:8" x14ac:dyDescent="0.25">
      <c r="A99349">
        <v>300643</v>
      </c>
      <c r="B99349" s="2">
        <v>44398.740074433663</v>
      </c>
      <c r="C99349">
        <v>22520</v>
      </c>
      <c r="D99349">
        <v>397390</v>
      </c>
      <c r="E99349" s="45">
        <v>18</v>
      </c>
      <c r="F99349" s="44">
        <v>3</v>
      </c>
      <c r="G99349" s="45">
        <v>1</v>
      </c>
      <c r="H99349" s="2">
        <v>44398.781741100327</v>
      </c>
    </row>
    <row r="99350" spans="1:8" x14ac:dyDescent="0.25">
      <c r="A99350">
        <v>300648</v>
      </c>
      <c r="B99350" s="2">
        <v>44398.740074433663</v>
      </c>
      <c r="C99350">
        <v>260457</v>
      </c>
      <c r="D99350">
        <v>62068</v>
      </c>
      <c r="E99350" s="45">
        <v>18</v>
      </c>
      <c r="F99350" s="44">
        <v>3</v>
      </c>
      <c r="G99350" s="45">
        <v>1</v>
      </c>
      <c r="H99350" s="2">
        <v>44398.781741100327</v>
      </c>
    </row>
    <row r="99351" spans="1:8" x14ac:dyDescent="0.25">
      <c r="A99351">
        <v>300650</v>
      </c>
      <c r="B99351" s="2">
        <v>44398.741288025893</v>
      </c>
      <c r="C99351">
        <v>69885</v>
      </c>
      <c r="D99351">
        <v>330333</v>
      </c>
      <c r="E99351" s="45">
        <v>17</v>
      </c>
      <c r="F99351" s="44">
        <v>3</v>
      </c>
      <c r="G99351" s="45">
        <v>0</v>
      </c>
      <c r="H99351" s="2">
        <v>44398.741288025893</v>
      </c>
    </row>
    <row r="99352" spans="1:8" x14ac:dyDescent="0.25">
      <c r="A99352">
        <v>300654</v>
      </c>
      <c r="B99352" s="2">
        <v>44398.741288025893</v>
      </c>
      <c r="C99352">
        <v>210548</v>
      </c>
      <c r="D99352">
        <v>405774</v>
      </c>
      <c r="E99352" s="45">
        <v>17</v>
      </c>
      <c r="F99352" s="44">
        <v>3</v>
      </c>
      <c r="G99352" s="45">
        <v>0</v>
      </c>
      <c r="H99352" s="2">
        <v>44398.741288025893</v>
      </c>
    </row>
    <row r="99353" spans="1:8" x14ac:dyDescent="0.25">
      <c r="A99353">
        <v>300658</v>
      </c>
      <c r="B99353" s="2">
        <v>44398.741288025893</v>
      </c>
      <c r="C99353">
        <v>217579</v>
      </c>
      <c r="D99353">
        <v>472712</v>
      </c>
      <c r="E99353" s="45">
        <v>21</v>
      </c>
      <c r="F99353" s="44">
        <v>3</v>
      </c>
      <c r="G99353" s="45">
        <v>4</v>
      </c>
      <c r="H99353" s="2">
        <v>44398.907954692557</v>
      </c>
    </row>
    <row r="99354" spans="1:8" x14ac:dyDescent="0.25">
      <c r="A99354">
        <v>300662</v>
      </c>
      <c r="B99354" s="2">
        <v>44398.741692556629</v>
      </c>
      <c r="C99354">
        <v>332927</v>
      </c>
      <c r="D99354">
        <v>230507</v>
      </c>
      <c r="E99354" s="45">
        <v>22</v>
      </c>
      <c r="F99354" s="44">
        <v>3</v>
      </c>
      <c r="G99354" s="45">
        <v>5</v>
      </c>
      <c r="H99354" s="2">
        <v>44398.950025889964</v>
      </c>
    </row>
    <row r="99355" spans="1:8" x14ac:dyDescent="0.25">
      <c r="A99355">
        <v>300667</v>
      </c>
      <c r="B99355" s="2">
        <v>44398.742097087379</v>
      </c>
      <c r="C99355">
        <v>244373</v>
      </c>
      <c r="D99355">
        <v>68870</v>
      </c>
      <c r="E99355" s="45">
        <v>19</v>
      </c>
      <c r="F99355" s="44">
        <v>3</v>
      </c>
      <c r="G99355" s="45">
        <v>2</v>
      </c>
      <c r="H99355" s="2">
        <v>44398.825430420715</v>
      </c>
    </row>
    <row r="99356" spans="1:8" x14ac:dyDescent="0.25">
      <c r="A99356">
        <v>300672</v>
      </c>
      <c r="B99356" s="2">
        <v>44398.742501618122</v>
      </c>
      <c r="C99356">
        <v>195832</v>
      </c>
      <c r="D99356">
        <v>168327</v>
      </c>
      <c r="E99356" s="45">
        <v>20</v>
      </c>
      <c r="F99356" s="44">
        <v>3</v>
      </c>
      <c r="G99356" s="45">
        <v>3</v>
      </c>
      <c r="H99356" s="2">
        <v>44398.867501618122</v>
      </c>
    </row>
    <row r="99357" spans="1:8" x14ac:dyDescent="0.25">
      <c r="A99357">
        <v>300677</v>
      </c>
      <c r="B99357" s="2">
        <v>44398.743310679616</v>
      </c>
      <c r="C99357">
        <v>39279</v>
      </c>
      <c r="D99357">
        <v>351192</v>
      </c>
      <c r="E99357" s="45">
        <v>18</v>
      </c>
      <c r="F99357" s="44">
        <v>3</v>
      </c>
      <c r="G99357" s="45">
        <v>1</v>
      </c>
      <c r="H99357" s="2">
        <v>44398.78497734628</v>
      </c>
    </row>
    <row r="99358" spans="1:8" x14ac:dyDescent="0.25">
      <c r="A99358">
        <v>300679</v>
      </c>
      <c r="B99358" s="2">
        <v>44398.744119741103</v>
      </c>
      <c r="C99358">
        <v>34363</v>
      </c>
      <c r="D99358">
        <v>180017</v>
      </c>
      <c r="E99358" s="45">
        <v>20</v>
      </c>
      <c r="F99358" s="44">
        <v>3</v>
      </c>
      <c r="G99358" s="45">
        <v>3</v>
      </c>
      <c r="H99358" s="2">
        <v>44398.869119741103</v>
      </c>
    </row>
    <row r="99359" spans="1:8" x14ac:dyDescent="0.25">
      <c r="A99359">
        <v>300680</v>
      </c>
      <c r="B99359" s="2">
        <v>44398.744119741103</v>
      </c>
      <c r="C99359">
        <v>96389</v>
      </c>
      <c r="D99359">
        <v>17522</v>
      </c>
      <c r="E99359" s="45">
        <v>20</v>
      </c>
      <c r="F99359" s="44">
        <v>3</v>
      </c>
      <c r="G99359" s="45">
        <v>3</v>
      </c>
      <c r="H99359" s="2">
        <v>44398.869119741103</v>
      </c>
    </row>
    <row r="99360" spans="1:8" x14ac:dyDescent="0.25">
      <c r="A99360">
        <v>300681</v>
      </c>
      <c r="B99360" s="2">
        <v>44398.744119741103</v>
      </c>
      <c r="C99360">
        <v>109920</v>
      </c>
      <c r="D99360">
        <v>274147</v>
      </c>
      <c r="E99360" s="45">
        <v>20</v>
      </c>
      <c r="F99360" s="44">
        <v>3</v>
      </c>
      <c r="G99360" s="45">
        <v>3</v>
      </c>
      <c r="H99360" s="2">
        <v>44398.869119741103</v>
      </c>
    </row>
    <row r="99361" spans="1:8" x14ac:dyDescent="0.25">
      <c r="A99361">
        <v>300685</v>
      </c>
      <c r="B99361" s="2">
        <v>44398.744524271846</v>
      </c>
      <c r="C99361">
        <v>34466</v>
      </c>
      <c r="D99361">
        <v>68023</v>
      </c>
      <c r="E99361" s="45">
        <v>17</v>
      </c>
      <c r="F99361" s="44">
        <v>3</v>
      </c>
      <c r="G99361" s="45">
        <v>0</v>
      </c>
      <c r="H99361" s="2">
        <v>44398.744524271846</v>
      </c>
    </row>
    <row r="99362" spans="1:8" x14ac:dyDescent="0.25">
      <c r="A99362">
        <v>300689</v>
      </c>
      <c r="B99362" s="2">
        <v>44398.745999999999</v>
      </c>
      <c r="C99362">
        <v>30546</v>
      </c>
      <c r="D99362">
        <v>158978</v>
      </c>
      <c r="E99362" s="45">
        <v>20</v>
      </c>
      <c r="F99362" s="44">
        <v>3</v>
      </c>
      <c r="G99362" s="45">
        <v>3</v>
      </c>
      <c r="H99362" s="2">
        <v>44398.870999999999</v>
      </c>
    </row>
    <row r="99363" spans="1:8" x14ac:dyDescent="0.25">
      <c r="A99363">
        <v>300693</v>
      </c>
      <c r="B99363" s="2">
        <v>44398.746142394819</v>
      </c>
      <c r="C99363">
        <v>17605</v>
      </c>
      <c r="D99363">
        <v>75550</v>
      </c>
      <c r="E99363" s="45">
        <v>17</v>
      </c>
      <c r="F99363" s="44">
        <v>3</v>
      </c>
      <c r="G99363" s="45">
        <v>0</v>
      </c>
      <c r="H99363" s="2">
        <v>44398.746142394819</v>
      </c>
    </row>
    <row r="99364" spans="1:8" x14ac:dyDescent="0.25">
      <c r="A99364">
        <v>300698</v>
      </c>
      <c r="B99364" s="2">
        <v>44398.746142394819</v>
      </c>
      <c r="C99364">
        <v>100259</v>
      </c>
      <c r="D99364">
        <v>411922</v>
      </c>
      <c r="E99364" s="45">
        <v>17</v>
      </c>
      <c r="F99364" s="44">
        <v>3</v>
      </c>
      <c r="G99364" s="45">
        <v>0</v>
      </c>
      <c r="H99364" s="2">
        <v>44398.746142394819</v>
      </c>
    </row>
    <row r="99365" spans="1:8" x14ac:dyDescent="0.25">
      <c r="A99365">
        <v>300701</v>
      </c>
      <c r="B99365" s="2">
        <v>44398.746546925569</v>
      </c>
      <c r="C99365">
        <v>8186</v>
      </c>
      <c r="D99365">
        <v>261469</v>
      </c>
      <c r="E99365" s="45">
        <v>18</v>
      </c>
      <c r="F99365" s="44">
        <v>3</v>
      </c>
      <c r="G99365" s="45">
        <v>1</v>
      </c>
      <c r="H99365" s="2">
        <v>44398.788213592234</v>
      </c>
    </row>
    <row r="99366" spans="1:8" x14ac:dyDescent="0.25">
      <c r="A99366">
        <v>300704</v>
      </c>
      <c r="B99366" s="2">
        <v>44398.746951456305</v>
      </c>
      <c r="C99366">
        <v>267054</v>
      </c>
      <c r="D99366">
        <v>155428</v>
      </c>
      <c r="E99366" s="45">
        <v>19</v>
      </c>
      <c r="F99366" s="44">
        <v>3</v>
      </c>
      <c r="G99366" s="45">
        <v>2</v>
      </c>
      <c r="H99366" s="2">
        <v>44398.830284789641</v>
      </c>
    </row>
    <row r="99367" spans="1:8" x14ac:dyDescent="0.25">
      <c r="A99367">
        <v>300706</v>
      </c>
      <c r="B99367" s="2">
        <v>44398.747760517799</v>
      </c>
      <c r="C99367">
        <v>81552</v>
      </c>
      <c r="D99367">
        <v>88863</v>
      </c>
      <c r="E99367" s="45">
        <v>17</v>
      </c>
      <c r="F99367" s="44">
        <v>3</v>
      </c>
      <c r="G99367" s="45">
        <v>0</v>
      </c>
      <c r="H99367" s="2">
        <v>44398.747760517799</v>
      </c>
    </row>
    <row r="99368" spans="1:8" x14ac:dyDescent="0.25">
      <c r="A99368">
        <v>300708</v>
      </c>
      <c r="B99368" s="2">
        <v>44398.748</v>
      </c>
      <c r="C99368">
        <v>322649</v>
      </c>
      <c r="D99368">
        <v>82901</v>
      </c>
      <c r="E99368" s="45">
        <v>17</v>
      </c>
      <c r="F99368" s="44">
        <v>3</v>
      </c>
      <c r="G99368" s="45">
        <v>0</v>
      </c>
      <c r="H99368" s="2">
        <v>44398.748</v>
      </c>
    </row>
    <row r="99369" spans="1:8" x14ac:dyDescent="0.25">
      <c r="A99369">
        <v>300710</v>
      </c>
      <c r="B99369" s="2">
        <v>44398.74816504855</v>
      </c>
      <c r="C99369">
        <v>25012</v>
      </c>
      <c r="D99369">
        <v>396860</v>
      </c>
      <c r="E99369" s="45">
        <v>18</v>
      </c>
      <c r="F99369" s="44">
        <v>3</v>
      </c>
      <c r="G99369" s="45">
        <v>1</v>
      </c>
      <c r="H99369" s="2">
        <v>44398.789831715214</v>
      </c>
    </row>
    <row r="99370" spans="1:8" x14ac:dyDescent="0.25">
      <c r="A99370">
        <v>300715</v>
      </c>
      <c r="B99370" s="2">
        <v>44398.74816504855</v>
      </c>
      <c r="C99370">
        <v>245015</v>
      </c>
      <c r="D99370">
        <v>329362</v>
      </c>
      <c r="E99370" s="45">
        <v>18</v>
      </c>
      <c r="F99370" s="44">
        <v>3</v>
      </c>
      <c r="G99370" s="45">
        <v>1</v>
      </c>
      <c r="H99370" s="2">
        <v>44398.789831715214</v>
      </c>
    </row>
    <row r="99371" spans="1:8" x14ac:dyDescent="0.25">
      <c r="A99371">
        <v>300716</v>
      </c>
      <c r="B99371" s="2">
        <v>44398.749783171523</v>
      </c>
      <c r="C99371">
        <v>202819</v>
      </c>
      <c r="D99371">
        <v>431288</v>
      </c>
      <c r="E99371" s="45">
        <v>18</v>
      </c>
      <c r="F99371" s="44">
        <v>3</v>
      </c>
      <c r="G99371" s="45">
        <v>1</v>
      </c>
      <c r="H99371" s="2">
        <v>44398.791449838187</v>
      </c>
    </row>
    <row r="99372" spans="1:8" x14ac:dyDescent="0.25">
      <c r="A99372">
        <v>300720</v>
      </c>
      <c r="B99372" s="2">
        <v>44398.750333333337</v>
      </c>
      <c r="C99372">
        <v>177422</v>
      </c>
      <c r="D99372">
        <v>86587</v>
      </c>
      <c r="E99372" s="45">
        <v>19</v>
      </c>
      <c r="F99372" s="44">
        <v>3</v>
      </c>
      <c r="G99372" s="45">
        <v>1</v>
      </c>
      <c r="H99372" s="2">
        <v>44398.792000000001</v>
      </c>
    </row>
    <row r="99373" spans="1:8" x14ac:dyDescent="0.25">
      <c r="A99373">
        <v>300723</v>
      </c>
      <c r="B99373" s="2">
        <v>44398.751401294503</v>
      </c>
      <c r="C99373">
        <v>233375</v>
      </c>
      <c r="D99373">
        <v>230507</v>
      </c>
      <c r="E99373" s="45">
        <v>19</v>
      </c>
      <c r="F99373" s="44">
        <v>3</v>
      </c>
      <c r="G99373" s="45">
        <v>1</v>
      </c>
      <c r="H99373" s="2">
        <v>44398.793067961167</v>
      </c>
    </row>
    <row r="99374" spans="1:8" x14ac:dyDescent="0.25">
      <c r="A99374">
        <v>300727</v>
      </c>
      <c r="B99374" s="2">
        <v>44398.751401294503</v>
      </c>
      <c r="C99374">
        <v>257267</v>
      </c>
      <c r="D99374">
        <v>37644</v>
      </c>
      <c r="E99374" s="45">
        <v>19</v>
      </c>
      <c r="F99374" s="44">
        <v>3</v>
      </c>
      <c r="G99374" s="45">
        <v>1</v>
      </c>
      <c r="H99374" s="2">
        <v>44398.793067961167</v>
      </c>
    </row>
    <row r="99375" spans="1:8" x14ac:dyDescent="0.25">
      <c r="A99375">
        <v>300732</v>
      </c>
      <c r="B99375" s="2">
        <v>44398.751805825239</v>
      </c>
      <c r="C99375">
        <v>340168</v>
      </c>
      <c r="D99375">
        <v>411922</v>
      </c>
      <c r="E99375" s="45">
        <v>20</v>
      </c>
      <c r="F99375" s="44">
        <v>3</v>
      </c>
      <c r="G99375" s="45">
        <v>2</v>
      </c>
      <c r="H99375" s="2">
        <v>44398.835139158575</v>
      </c>
    </row>
    <row r="99376" spans="1:8" x14ac:dyDescent="0.25">
      <c r="A99376">
        <v>300737</v>
      </c>
      <c r="B99376" s="2">
        <v>44398.752614886725</v>
      </c>
      <c r="C99376">
        <v>12102</v>
      </c>
      <c r="D99376">
        <v>214224</v>
      </c>
      <c r="E99376" s="45">
        <v>14</v>
      </c>
      <c r="F99376" s="44">
        <v>3</v>
      </c>
      <c r="G99376" s="45">
        <v>-4</v>
      </c>
      <c r="H99376" s="2">
        <v>44398.585948220061</v>
      </c>
    </row>
    <row r="99377" spans="1:8" x14ac:dyDescent="0.25">
      <c r="A99377">
        <v>300741</v>
      </c>
      <c r="B99377" s="2">
        <v>44398.753019417476</v>
      </c>
      <c r="C99377">
        <v>36275</v>
      </c>
      <c r="D99377">
        <v>12149</v>
      </c>
      <c r="E99377" s="45">
        <v>19</v>
      </c>
      <c r="F99377" s="44">
        <v>3</v>
      </c>
      <c r="G99377" s="45">
        <v>1</v>
      </c>
      <c r="H99377" s="2">
        <v>44398.79468608414</v>
      </c>
    </row>
    <row r="99378" spans="1:8" x14ac:dyDescent="0.25">
      <c r="A99378">
        <v>300745</v>
      </c>
      <c r="B99378" s="2">
        <v>44398.753019417476</v>
      </c>
      <c r="C99378">
        <v>138234</v>
      </c>
      <c r="D99378">
        <v>118549</v>
      </c>
      <c r="E99378" s="45">
        <v>19</v>
      </c>
      <c r="F99378" s="44">
        <v>3</v>
      </c>
      <c r="G99378" s="45">
        <v>1</v>
      </c>
      <c r="H99378" s="2">
        <v>44398.79468608414</v>
      </c>
    </row>
    <row r="99379" spans="1:8" x14ac:dyDescent="0.25">
      <c r="A99379">
        <v>300748</v>
      </c>
      <c r="B99379" s="2">
        <v>44398.753019417476</v>
      </c>
      <c r="C99379">
        <v>161658</v>
      </c>
      <c r="D99379">
        <v>118549</v>
      </c>
      <c r="E99379" s="45">
        <v>19</v>
      </c>
      <c r="F99379" s="44">
        <v>3</v>
      </c>
      <c r="G99379" s="45">
        <v>1</v>
      </c>
      <c r="H99379" s="2">
        <v>44398.79468608414</v>
      </c>
    </row>
    <row r="99380" spans="1:8" x14ac:dyDescent="0.25">
      <c r="A99380">
        <v>300752</v>
      </c>
      <c r="B99380" s="2">
        <v>44398.753828478963</v>
      </c>
      <c r="C99380">
        <v>273941</v>
      </c>
      <c r="D99380">
        <v>5151</v>
      </c>
      <c r="E99380" s="45">
        <v>21</v>
      </c>
      <c r="F99380" s="44">
        <v>3</v>
      </c>
      <c r="G99380" s="45">
        <v>3</v>
      </c>
      <c r="H99380" s="2">
        <v>44398.878828478963</v>
      </c>
    </row>
    <row r="99381" spans="1:8" x14ac:dyDescent="0.25">
      <c r="A99381">
        <v>300755</v>
      </c>
      <c r="B99381" s="2">
        <v>44398.754233009706</v>
      </c>
      <c r="C99381">
        <v>32484</v>
      </c>
      <c r="D99381">
        <v>12149</v>
      </c>
      <c r="E99381" s="45">
        <v>18</v>
      </c>
      <c r="F99381" s="44">
        <v>3</v>
      </c>
      <c r="G99381" s="45">
        <v>0</v>
      </c>
      <c r="H99381" s="2">
        <v>44398.754233009706</v>
      </c>
    </row>
    <row r="99382" spans="1:8" x14ac:dyDescent="0.25">
      <c r="A99382">
        <v>300759</v>
      </c>
      <c r="B99382" s="2">
        <v>44398.755042071192</v>
      </c>
      <c r="C99382">
        <v>24410</v>
      </c>
      <c r="D99382">
        <v>468237</v>
      </c>
      <c r="E99382" s="45">
        <v>20</v>
      </c>
      <c r="F99382" s="44">
        <v>3</v>
      </c>
      <c r="G99382" s="45">
        <v>2</v>
      </c>
      <c r="H99382" s="2">
        <v>44398.838375404528</v>
      </c>
    </row>
    <row r="99383" spans="1:8" x14ac:dyDescent="0.25">
      <c r="A99383">
        <v>300764</v>
      </c>
      <c r="B99383" s="2">
        <v>44398.755042071192</v>
      </c>
      <c r="C99383">
        <v>124653</v>
      </c>
      <c r="D99383">
        <v>401945</v>
      </c>
      <c r="E99383" s="45">
        <v>20</v>
      </c>
      <c r="F99383" s="44">
        <v>3</v>
      </c>
      <c r="G99383" s="45">
        <v>2</v>
      </c>
      <c r="H99383" s="2">
        <v>44398.838375404528</v>
      </c>
    </row>
    <row r="99384" spans="1:8" x14ac:dyDescent="0.25">
      <c r="A99384">
        <v>300765</v>
      </c>
      <c r="B99384" s="2">
        <v>44398.755851132686</v>
      </c>
      <c r="C99384">
        <v>59557</v>
      </c>
      <c r="D99384">
        <v>344298</v>
      </c>
      <c r="E99384" s="45">
        <v>18</v>
      </c>
      <c r="F99384" s="44">
        <v>3</v>
      </c>
      <c r="G99384" s="45">
        <v>0</v>
      </c>
      <c r="H99384" s="2">
        <v>44398.755851132686</v>
      </c>
    </row>
    <row r="99385" spans="1:8" x14ac:dyDescent="0.25">
      <c r="A99385">
        <v>300766</v>
      </c>
      <c r="B99385" s="2">
        <v>44398.756255663429</v>
      </c>
      <c r="C99385">
        <v>339080</v>
      </c>
      <c r="D99385">
        <v>81226</v>
      </c>
      <c r="E99385" s="45">
        <v>19</v>
      </c>
      <c r="F99385" s="44">
        <v>3</v>
      </c>
      <c r="G99385" s="45">
        <v>1</v>
      </c>
      <c r="H99385" s="2">
        <v>44398.797922330094</v>
      </c>
    </row>
    <row r="99386" spans="1:8" x14ac:dyDescent="0.25">
      <c r="A99386">
        <v>300769</v>
      </c>
      <c r="B99386" s="2">
        <v>44398.756660194173</v>
      </c>
      <c r="C99386">
        <v>32255</v>
      </c>
      <c r="D99386">
        <v>372189</v>
      </c>
      <c r="E99386" s="45">
        <v>20</v>
      </c>
      <c r="F99386" s="44">
        <v>3</v>
      </c>
      <c r="G99386" s="45">
        <v>2</v>
      </c>
      <c r="H99386" s="2">
        <v>44398.839993527508</v>
      </c>
    </row>
    <row r="99387" spans="1:8" x14ac:dyDescent="0.25">
      <c r="A99387">
        <v>300773</v>
      </c>
      <c r="B99387" s="2">
        <v>44398.756660194173</v>
      </c>
      <c r="C99387">
        <v>116736</v>
      </c>
      <c r="D99387">
        <v>347008</v>
      </c>
      <c r="E99387" s="45">
        <v>12</v>
      </c>
      <c r="F99387" s="44">
        <v>3</v>
      </c>
      <c r="G99387" s="45">
        <v>-6</v>
      </c>
      <c r="H99387" s="2">
        <v>44398.506660194173</v>
      </c>
    </row>
    <row r="99388" spans="1:8" x14ac:dyDescent="0.25">
      <c r="A99388">
        <v>300776</v>
      </c>
      <c r="B99388" s="2">
        <v>44398.757333333335</v>
      </c>
      <c r="C99388">
        <v>198120</v>
      </c>
      <c r="D99388">
        <v>430211</v>
      </c>
      <c r="E99388" s="45">
        <v>19</v>
      </c>
      <c r="F99388" s="44">
        <v>3</v>
      </c>
      <c r="G99388" s="45">
        <v>1</v>
      </c>
      <c r="H99388" s="2">
        <v>44398.798999999999</v>
      </c>
    </row>
    <row r="99389" spans="1:8" x14ac:dyDescent="0.25">
      <c r="A99389">
        <v>300777</v>
      </c>
      <c r="B99389" s="2">
        <v>44398.75787378641</v>
      </c>
      <c r="C99389">
        <v>255400</v>
      </c>
      <c r="D99389">
        <v>230507</v>
      </c>
      <c r="E99389" s="45">
        <v>19</v>
      </c>
      <c r="F99389" s="44">
        <v>3</v>
      </c>
      <c r="G99389" s="45">
        <v>1</v>
      </c>
      <c r="H99389" s="2">
        <v>44398.799540453074</v>
      </c>
    </row>
    <row r="99390" spans="1:8" x14ac:dyDescent="0.25">
      <c r="A99390">
        <v>300778</v>
      </c>
      <c r="B99390" s="2">
        <v>44398.75787378641</v>
      </c>
      <c r="C99390">
        <v>309614</v>
      </c>
      <c r="D99390">
        <v>153893</v>
      </c>
      <c r="E99390" s="45">
        <v>19</v>
      </c>
      <c r="F99390" s="44">
        <v>3</v>
      </c>
      <c r="G99390" s="45">
        <v>1</v>
      </c>
      <c r="H99390" s="2">
        <v>44398.799540453074</v>
      </c>
    </row>
    <row r="99391" spans="1:8" x14ac:dyDescent="0.25">
      <c r="A99391">
        <v>300781</v>
      </c>
      <c r="B99391" s="2">
        <v>44398.758000000002</v>
      </c>
      <c r="C99391">
        <v>233585</v>
      </c>
      <c r="D99391">
        <v>470762</v>
      </c>
      <c r="E99391" s="45">
        <v>18</v>
      </c>
      <c r="F99391" s="44">
        <v>3</v>
      </c>
      <c r="G99391" s="45">
        <v>0</v>
      </c>
      <c r="H99391" s="2">
        <v>44398.758000000002</v>
      </c>
    </row>
    <row r="99392" spans="1:8" x14ac:dyDescent="0.25">
      <c r="A99392">
        <v>300782</v>
      </c>
      <c r="B99392" s="2">
        <v>44398.758278317153</v>
      </c>
      <c r="C99392">
        <v>242276</v>
      </c>
      <c r="D99392">
        <v>285365</v>
      </c>
      <c r="E99392" s="45">
        <v>20</v>
      </c>
      <c r="F99392" s="44">
        <v>3</v>
      </c>
      <c r="G99392" s="45">
        <v>2</v>
      </c>
      <c r="H99392" s="2">
        <v>44398.841611650489</v>
      </c>
    </row>
    <row r="99393" spans="1:8" x14ac:dyDescent="0.25">
      <c r="A99393">
        <v>300786</v>
      </c>
      <c r="B99393" s="2">
        <v>44398.758682847896</v>
      </c>
      <c r="C99393">
        <v>106242</v>
      </c>
      <c r="D99393">
        <v>187920</v>
      </c>
      <c r="E99393" s="45">
        <v>21</v>
      </c>
      <c r="F99393" s="44">
        <v>3</v>
      </c>
      <c r="G99393" s="45">
        <v>3</v>
      </c>
      <c r="H99393" s="2">
        <v>44398.883682847896</v>
      </c>
    </row>
    <row r="99394" spans="1:8" x14ac:dyDescent="0.25">
      <c r="A99394">
        <v>300789</v>
      </c>
      <c r="B99394" s="2">
        <v>44398.759087378647</v>
      </c>
      <c r="C99394">
        <v>307665</v>
      </c>
      <c r="D99394">
        <v>96200</v>
      </c>
      <c r="E99394" s="45">
        <v>22</v>
      </c>
      <c r="F99394" s="44">
        <v>3</v>
      </c>
      <c r="G99394" s="45">
        <v>4</v>
      </c>
      <c r="H99394" s="2">
        <v>44398.925754045311</v>
      </c>
    </row>
    <row r="99395" spans="1:8" x14ac:dyDescent="0.25">
      <c r="A99395">
        <v>300791</v>
      </c>
      <c r="B99395" s="2">
        <v>44398.75949190939</v>
      </c>
      <c r="C99395">
        <v>143057</v>
      </c>
      <c r="D99395">
        <v>242428</v>
      </c>
      <c r="E99395" s="45">
        <v>19</v>
      </c>
      <c r="F99395" s="44">
        <v>3</v>
      </c>
      <c r="G99395" s="45">
        <v>1</v>
      </c>
      <c r="H99395" s="2">
        <v>44398.801158576054</v>
      </c>
    </row>
    <row r="99396" spans="1:8" x14ac:dyDescent="0.25">
      <c r="A99396">
        <v>300792</v>
      </c>
      <c r="B99396" s="2">
        <v>44398.759896440126</v>
      </c>
      <c r="C99396">
        <v>250263</v>
      </c>
      <c r="D99396">
        <v>154228</v>
      </c>
      <c r="E99396" s="45">
        <v>0</v>
      </c>
      <c r="F99396" s="44">
        <v>4</v>
      </c>
      <c r="G99396" s="45">
        <v>6</v>
      </c>
      <c r="H99396" s="2">
        <v>44399.009896440126</v>
      </c>
    </row>
    <row r="99397" spans="1:8" x14ac:dyDescent="0.25">
      <c r="A99397">
        <v>300794</v>
      </c>
      <c r="B99397" s="2">
        <v>44398.759896440126</v>
      </c>
      <c r="C99397">
        <v>283571</v>
      </c>
      <c r="D99397">
        <v>472712</v>
      </c>
      <c r="E99397" s="45">
        <v>20</v>
      </c>
      <c r="F99397" s="44">
        <v>3</v>
      </c>
      <c r="G99397" s="45">
        <v>2</v>
      </c>
      <c r="H99397" s="2">
        <v>44398.843229773462</v>
      </c>
    </row>
    <row r="99398" spans="1:8" x14ac:dyDescent="0.25">
      <c r="A99398">
        <v>300797</v>
      </c>
      <c r="B99398" s="2">
        <v>44398.761110032363</v>
      </c>
      <c r="C99398">
        <v>311857</v>
      </c>
      <c r="D99398">
        <v>304722</v>
      </c>
      <c r="E99398" s="45">
        <v>19</v>
      </c>
      <c r="F99398" s="44">
        <v>3</v>
      </c>
      <c r="G99398" s="45">
        <v>1</v>
      </c>
      <c r="H99398" s="2">
        <v>44398.802776699027</v>
      </c>
    </row>
    <row r="99399" spans="1:8" x14ac:dyDescent="0.25">
      <c r="A99399">
        <v>300798</v>
      </c>
      <c r="B99399" s="2">
        <v>44398.762323624593</v>
      </c>
      <c r="C99399">
        <v>309905</v>
      </c>
      <c r="D99399">
        <v>234810</v>
      </c>
      <c r="E99399" s="45">
        <v>18</v>
      </c>
      <c r="F99399" s="44">
        <v>3</v>
      </c>
      <c r="G99399" s="45">
        <v>0</v>
      </c>
      <c r="H99399" s="2">
        <v>44398.762323624593</v>
      </c>
    </row>
    <row r="99400" spans="1:8" x14ac:dyDescent="0.25">
      <c r="A99400">
        <v>300800</v>
      </c>
      <c r="B99400" s="2">
        <v>44398.762728155343</v>
      </c>
      <c r="C99400">
        <v>86327</v>
      </c>
      <c r="D99400">
        <v>1536</v>
      </c>
      <c r="E99400" s="45">
        <v>19</v>
      </c>
      <c r="F99400" s="44">
        <v>3</v>
      </c>
      <c r="G99400" s="45">
        <v>1</v>
      </c>
      <c r="H99400" s="2">
        <v>44398.804394822007</v>
      </c>
    </row>
    <row r="99401" spans="1:8" x14ac:dyDescent="0.25">
      <c r="A99401">
        <v>300802</v>
      </c>
      <c r="B99401" s="2">
        <v>44398.762728155343</v>
      </c>
      <c r="C99401">
        <v>139253</v>
      </c>
      <c r="D99401">
        <v>455878</v>
      </c>
      <c r="E99401" s="45">
        <v>19</v>
      </c>
      <c r="F99401" s="44">
        <v>3</v>
      </c>
      <c r="G99401" s="45">
        <v>1</v>
      </c>
      <c r="H99401" s="2">
        <v>44398.804394822007</v>
      </c>
    </row>
    <row r="99402" spans="1:8" x14ac:dyDescent="0.25">
      <c r="A99402">
        <v>300803</v>
      </c>
      <c r="B99402" s="2">
        <v>44398.765155339803</v>
      </c>
      <c r="C99402">
        <v>87193</v>
      </c>
      <c r="D99402">
        <v>317550</v>
      </c>
      <c r="E99402" s="45">
        <v>21</v>
      </c>
      <c r="F99402" s="44">
        <v>3</v>
      </c>
      <c r="G99402" s="45">
        <v>3</v>
      </c>
      <c r="H99402" s="2">
        <v>44398.890155339803</v>
      </c>
    </row>
    <row r="99403" spans="1:8" x14ac:dyDescent="0.25">
      <c r="A99403">
        <v>300804</v>
      </c>
      <c r="B99403" s="2">
        <v>44398.767177993526</v>
      </c>
      <c r="C99403">
        <v>57375</v>
      </c>
      <c r="D99403">
        <v>473323</v>
      </c>
      <c r="E99403" s="45">
        <v>18</v>
      </c>
      <c r="F99403" s="44">
        <v>3</v>
      </c>
      <c r="G99403" s="45">
        <v>0</v>
      </c>
      <c r="H99403" s="2">
        <v>44398.767177993526</v>
      </c>
    </row>
    <row r="99404" spans="1:8" x14ac:dyDescent="0.25">
      <c r="A99404">
        <v>300809</v>
      </c>
      <c r="B99404" s="2">
        <v>44398.767582524277</v>
      </c>
      <c r="C99404">
        <v>60019</v>
      </c>
      <c r="D99404">
        <v>183446</v>
      </c>
      <c r="E99404" s="45">
        <v>19</v>
      </c>
      <c r="F99404" s="44">
        <v>3</v>
      </c>
      <c r="G99404" s="45">
        <v>1</v>
      </c>
      <c r="H99404" s="2">
        <v>44398.809249190941</v>
      </c>
    </row>
    <row r="99405" spans="1:8" x14ac:dyDescent="0.25">
      <c r="A99405">
        <v>300814</v>
      </c>
      <c r="B99405" s="2">
        <v>44398.767582524277</v>
      </c>
      <c r="C99405">
        <v>86208</v>
      </c>
      <c r="D99405">
        <v>54917</v>
      </c>
      <c r="E99405" s="45">
        <v>19</v>
      </c>
      <c r="F99405" s="44">
        <v>3</v>
      </c>
      <c r="G99405" s="45">
        <v>1</v>
      </c>
      <c r="H99405" s="2">
        <v>44398.809249190941</v>
      </c>
    </row>
    <row r="99406" spans="1:8" x14ac:dyDescent="0.25">
      <c r="A99406">
        <v>300819</v>
      </c>
      <c r="B99406" s="2">
        <v>44398.767582524277</v>
      </c>
      <c r="C99406">
        <v>237047</v>
      </c>
      <c r="D99406">
        <v>118549</v>
      </c>
      <c r="E99406" s="45">
        <v>19</v>
      </c>
      <c r="F99406" s="44">
        <v>3</v>
      </c>
      <c r="G99406" s="45">
        <v>1</v>
      </c>
      <c r="H99406" s="2">
        <v>44398.809249190941</v>
      </c>
    </row>
    <row r="99407" spans="1:8" x14ac:dyDescent="0.25">
      <c r="A99407">
        <v>300820</v>
      </c>
      <c r="B99407" s="2">
        <v>44398.767987055013</v>
      </c>
      <c r="C99407">
        <v>125588</v>
      </c>
      <c r="D99407">
        <v>118549</v>
      </c>
      <c r="E99407" s="45">
        <v>20</v>
      </c>
      <c r="F99407" s="44">
        <v>3</v>
      </c>
      <c r="G99407" s="45">
        <v>2</v>
      </c>
      <c r="H99407" s="2">
        <v>44398.851320388349</v>
      </c>
    </row>
    <row r="99408" spans="1:8" x14ac:dyDescent="0.25">
      <c r="A99408">
        <v>300822</v>
      </c>
      <c r="B99408" s="2">
        <v>44398.767987055013</v>
      </c>
      <c r="C99408">
        <v>340543</v>
      </c>
      <c r="D99408">
        <v>160701</v>
      </c>
      <c r="E99408" s="45">
        <v>20</v>
      </c>
      <c r="F99408" s="44">
        <v>3</v>
      </c>
      <c r="G99408" s="45">
        <v>2</v>
      </c>
      <c r="H99408" s="2">
        <v>44398.851320388349</v>
      </c>
    </row>
    <row r="99409" spans="1:8" x14ac:dyDescent="0.25">
      <c r="A99409">
        <v>300825</v>
      </c>
      <c r="B99409" s="2">
        <v>44398.76920064725</v>
      </c>
      <c r="C99409">
        <v>111454</v>
      </c>
      <c r="D99409">
        <v>470762</v>
      </c>
      <c r="E99409" s="45">
        <v>19</v>
      </c>
      <c r="F99409" s="44">
        <v>3</v>
      </c>
      <c r="G99409" s="45">
        <v>1</v>
      </c>
      <c r="H99409" s="2">
        <v>44398.810867313914</v>
      </c>
    </row>
    <row r="99410" spans="1:8" x14ac:dyDescent="0.25">
      <c r="A99410">
        <v>300827</v>
      </c>
      <c r="B99410" s="2">
        <v>44398.769333333337</v>
      </c>
      <c r="C99410">
        <v>73459</v>
      </c>
      <c r="D99410">
        <v>304128</v>
      </c>
      <c r="E99410" s="45">
        <v>22</v>
      </c>
      <c r="F99410" s="44">
        <v>3</v>
      </c>
      <c r="G99410" s="45">
        <v>4</v>
      </c>
      <c r="H99410" s="2">
        <v>44398.936000000002</v>
      </c>
    </row>
    <row r="99411" spans="1:8" x14ac:dyDescent="0.25">
      <c r="A99411">
        <v>300830</v>
      </c>
      <c r="B99411" s="2">
        <v>44398.77081877023</v>
      </c>
      <c r="C99411">
        <v>201753</v>
      </c>
      <c r="D99411">
        <v>308796</v>
      </c>
      <c r="E99411" s="45">
        <v>19</v>
      </c>
      <c r="F99411" s="44">
        <v>3</v>
      </c>
      <c r="G99411" s="45">
        <v>1</v>
      </c>
      <c r="H99411" s="2">
        <v>44398.812485436894</v>
      </c>
    </row>
    <row r="99412" spans="1:8" x14ac:dyDescent="0.25">
      <c r="A99412">
        <v>300835</v>
      </c>
      <c r="B99412" s="2">
        <v>44398.771223300966</v>
      </c>
      <c r="C99412">
        <v>45534</v>
      </c>
      <c r="D99412">
        <v>316935</v>
      </c>
      <c r="E99412" s="45">
        <v>20</v>
      </c>
      <c r="F99412" s="44">
        <v>3</v>
      </c>
      <c r="G99412" s="45">
        <v>2</v>
      </c>
      <c r="H99412" s="2">
        <v>44398.854556634302</v>
      </c>
    </row>
    <row r="99413" spans="1:8" x14ac:dyDescent="0.25">
      <c r="A99413">
        <v>300839</v>
      </c>
      <c r="B99413" s="2">
        <v>44398.771333333338</v>
      </c>
      <c r="C99413">
        <v>260169</v>
      </c>
      <c r="D99413">
        <v>86587</v>
      </c>
      <c r="E99413" s="45">
        <v>19</v>
      </c>
      <c r="F99413" s="44">
        <v>3</v>
      </c>
      <c r="G99413" s="45">
        <v>1</v>
      </c>
      <c r="H99413" s="2">
        <v>44398.813000000002</v>
      </c>
    </row>
    <row r="99414" spans="1:8" x14ac:dyDescent="0.25">
      <c r="A99414">
        <v>300841</v>
      </c>
      <c r="B99414" s="2">
        <v>44398.772436893203</v>
      </c>
      <c r="C99414">
        <v>53879</v>
      </c>
      <c r="D99414">
        <v>351192</v>
      </c>
      <c r="E99414" s="45">
        <v>19</v>
      </c>
      <c r="F99414" s="44">
        <v>3</v>
      </c>
      <c r="G99414" s="45">
        <v>1</v>
      </c>
      <c r="H99414" s="2">
        <v>44398.814103559867</v>
      </c>
    </row>
    <row r="99415" spans="1:8" x14ac:dyDescent="0.25">
      <c r="A99415">
        <v>300843</v>
      </c>
      <c r="B99415" s="2">
        <v>44398.772841423946</v>
      </c>
      <c r="C99415">
        <v>64647</v>
      </c>
      <c r="D99415">
        <v>70091</v>
      </c>
      <c r="E99415" s="45">
        <v>20</v>
      </c>
      <c r="F99415" s="44">
        <v>3</v>
      </c>
      <c r="G99415" s="45">
        <v>2</v>
      </c>
      <c r="H99415" s="2">
        <v>44398.856174757282</v>
      </c>
    </row>
    <row r="99416" spans="1:8" x14ac:dyDescent="0.25">
      <c r="A99416">
        <v>300844</v>
      </c>
      <c r="B99416" s="2">
        <v>44398.774055016183</v>
      </c>
      <c r="C99416">
        <v>275159</v>
      </c>
      <c r="D99416">
        <v>472330</v>
      </c>
      <c r="E99416" s="45">
        <v>19</v>
      </c>
      <c r="F99416" s="44">
        <v>3</v>
      </c>
      <c r="G99416" s="45">
        <v>1</v>
      </c>
      <c r="H99416" s="2">
        <v>44398.815721682848</v>
      </c>
    </row>
    <row r="99417" spans="1:8" x14ac:dyDescent="0.25">
      <c r="A99417">
        <v>300845</v>
      </c>
      <c r="B99417" s="2">
        <v>44398.774459546927</v>
      </c>
      <c r="C99417">
        <v>185266</v>
      </c>
      <c r="D99417">
        <v>158978</v>
      </c>
      <c r="E99417" s="45">
        <v>20</v>
      </c>
      <c r="F99417" s="44">
        <v>3</v>
      </c>
      <c r="G99417" s="45">
        <v>2</v>
      </c>
      <c r="H99417" s="2">
        <v>44398.857792880262</v>
      </c>
    </row>
    <row r="99418" spans="1:8" x14ac:dyDescent="0.25">
      <c r="A99418">
        <v>300847</v>
      </c>
      <c r="B99418" s="2">
        <v>44398.77486407767</v>
      </c>
      <c r="C99418">
        <v>241117</v>
      </c>
      <c r="D99418">
        <v>291066</v>
      </c>
      <c r="E99418" s="45">
        <v>13</v>
      </c>
      <c r="F99418" s="44">
        <v>3</v>
      </c>
      <c r="G99418" s="45">
        <v>-5</v>
      </c>
      <c r="H99418" s="2">
        <v>44398.566530744334</v>
      </c>
    </row>
    <row r="99419" spans="1:8" x14ac:dyDescent="0.25">
      <c r="A99419">
        <v>300849</v>
      </c>
      <c r="B99419" s="2">
        <v>44398.7760776699</v>
      </c>
      <c r="C99419">
        <v>145671</v>
      </c>
      <c r="D99419">
        <v>172251</v>
      </c>
      <c r="E99419" s="45">
        <v>20</v>
      </c>
      <c r="F99419" s="44">
        <v>3</v>
      </c>
      <c r="G99419" s="45">
        <v>2</v>
      </c>
      <c r="H99419" s="2">
        <v>44398.859411003235</v>
      </c>
    </row>
    <row r="99420" spans="1:8" x14ac:dyDescent="0.25">
      <c r="A99420">
        <v>300853</v>
      </c>
      <c r="B99420" s="2">
        <v>44398.77648220065</v>
      </c>
      <c r="C99420">
        <v>172409</v>
      </c>
      <c r="D99420">
        <v>48930</v>
      </c>
      <c r="E99420" s="45">
        <v>13</v>
      </c>
      <c r="F99420" s="44">
        <v>3</v>
      </c>
      <c r="G99420" s="45">
        <v>-5</v>
      </c>
      <c r="H99420" s="2">
        <v>44398.568148867314</v>
      </c>
    </row>
    <row r="99421" spans="1:8" x14ac:dyDescent="0.25">
      <c r="A99421">
        <v>300856</v>
      </c>
      <c r="B99421" s="2">
        <v>44398.77648220065</v>
      </c>
      <c r="C99421">
        <v>315930</v>
      </c>
      <c r="D99421">
        <v>158978</v>
      </c>
      <c r="E99421" s="45">
        <v>1</v>
      </c>
      <c r="F99421" s="44">
        <v>4</v>
      </c>
      <c r="G99421" s="45">
        <v>7</v>
      </c>
      <c r="H99421" s="2">
        <v>44399.068148867314</v>
      </c>
    </row>
    <row r="99422" spans="1:8" x14ac:dyDescent="0.25">
      <c r="A99422">
        <v>300860</v>
      </c>
      <c r="B99422" s="2">
        <v>44398.776886731393</v>
      </c>
      <c r="C99422">
        <v>268445</v>
      </c>
      <c r="D99422">
        <v>437992</v>
      </c>
      <c r="E99422" s="45">
        <v>18</v>
      </c>
      <c r="F99422" s="44">
        <v>3</v>
      </c>
      <c r="G99422" s="45">
        <v>0</v>
      </c>
      <c r="H99422" s="2">
        <v>44398.776886731393</v>
      </c>
    </row>
    <row r="99423" spans="1:8" x14ac:dyDescent="0.25">
      <c r="A99423">
        <v>300862</v>
      </c>
      <c r="B99423" s="2">
        <v>44398.776886731393</v>
      </c>
      <c r="C99423">
        <v>290507</v>
      </c>
      <c r="D99423">
        <v>60239</v>
      </c>
      <c r="E99423" s="45">
        <v>18</v>
      </c>
      <c r="F99423" s="44">
        <v>3</v>
      </c>
      <c r="G99423" s="45">
        <v>0</v>
      </c>
      <c r="H99423" s="2">
        <v>44398.776886731393</v>
      </c>
    </row>
    <row r="99424" spans="1:8" x14ac:dyDescent="0.25">
      <c r="A99424">
        <v>300866</v>
      </c>
      <c r="B99424" s="2">
        <v>44398.777291262137</v>
      </c>
      <c r="C99424">
        <v>207997</v>
      </c>
      <c r="D99424">
        <v>95024</v>
      </c>
      <c r="E99424" s="45">
        <v>19</v>
      </c>
      <c r="F99424" s="44">
        <v>3</v>
      </c>
      <c r="G99424" s="45">
        <v>1</v>
      </c>
      <c r="H99424" s="2">
        <v>44398.818957928801</v>
      </c>
    </row>
    <row r="99425" spans="1:8" x14ac:dyDescent="0.25">
      <c r="A99425">
        <v>300870</v>
      </c>
      <c r="B99425" s="2">
        <v>44398.777291262137</v>
      </c>
      <c r="C99425">
        <v>228352</v>
      </c>
      <c r="D99425">
        <v>4249</v>
      </c>
      <c r="E99425" s="45">
        <v>23</v>
      </c>
      <c r="F99425" s="44">
        <v>3</v>
      </c>
      <c r="G99425" s="45">
        <v>5</v>
      </c>
      <c r="H99425" s="2">
        <v>44398.985624595472</v>
      </c>
    </row>
    <row r="99426" spans="1:8" x14ac:dyDescent="0.25">
      <c r="A99426">
        <v>300875</v>
      </c>
      <c r="B99426" s="2">
        <v>44398.777291262137</v>
      </c>
      <c r="C99426">
        <v>281920</v>
      </c>
      <c r="D99426">
        <v>21760</v>
      </c>
      <c r="E99426" s="45">
        <v>19</v>
      </c>
      <c r="F99426" s="44">
        <v>3</v>
      </c>
      <c r="G99426" s="45">
        <v>1</v>
      </c>
      <c r="H99426" s="2">
        <v>44398.818957928801</v>
      </c>
    </row>
    <row r="99427" spans="1:8" x14ac:dyDescent="0.25">
      <c r="A99427">
        <v>300877</v>
      </c>
      <c r="B99427" s="2">
        <v>44398.77769579288</v>
      </c>
      <c r="C99427">
        <v>101677</v>
      </c>
      <c r="D99427">
        <v>86587</v>
      </c>
      <c r="E99427" s="45">
        <v>20</v>
      </c>
      <c r="F99427" s="44">
        <v>3</v>
      </c>
      <c r="G99427" s="45">
        <v>2</v>
      </c>
      <c r="H99427" s="2">
        <v>44398.861029126216</v>
      </c>
    </row>
    <row r="99428" spans="1:8" x14ac:dyDescent="0.25">
      <c r="A99428">
        <v>300882</v>
      </c>
      <c r="B99428" s="2">
        <v>44398.77769579288</v>
      </c>
      <c r="C99428">
        <v>111758</v>
      </c>
      <c r="D99428">
        <v>10148</v>
      </c>
      <c r="E99428" s="45">
        <v>20</v>
      </c>
      <c r="F99428" s="44">
        <v>3</v>
      </c>
      <c r="G99428" s="45">
        <v>2</v>
      </c>
      <c r="H99428" s="2">
        <v>44398.861029126216</v>
      </c>
    </row>
    <row r="99429" spans="1:8" x14ac:dyDescent="0.25">
      <c r="A99429">
        <v>300887</v>
      </c>
      <c r="B99429" s="2">
        <v>44398.77769579288</v>
      </c>
      <c r="C99429">
        <v>322311</v>
      </c>
      <c r="D99429">
        <v>97294</v>
      </c>
      <c r="E99429" s="45">
        <v>20</v>
      </c>
      <c r="F99429" s="44">
        <v>3</v>
      </c>
      <c r="G99429" s="45">
        <v>2</v>
      </c>
      <c r="H99429" s="2">
        <v>44398.861029126216</v>
      </c>
    </row>
    <row r="99430" spans="1:8" x14ac:dyDescent="0.25">
      <c r="A99430">
        <v>300892</v>
      </c>
      <c r="B99430" s="2">
        <v>44398.778100323623</v>
      </c>
      <c r="C99430">
        <v>220688</v>
      </c>
      <c r="D99430">
        <v>154256</v>
      </c>
      <c r="E99430" s="45">
        <v>21</v>
      </c>
      <c r="F99430" s="44">
        <v>3</v>
      </c>
      <c r="G99430" s="45">
        <v>3</v>
      </c>
      <c r="H99430" s="2">
        <v>44398.903100323623</v>
      </c>
    </row>
    <row r="99431" spans="1:8" x14ac:dyDescent="0.25">
      <c r="A99431">
        <v>300893</v>
      </c>
      <c r="B99431" s="2">
        <v>44398.778504854366</v>
      </c>
      <c r="C99431">
        <v>112687</v>
      </c>
      <c r="D99431">
        <v>191893</v>
      </c>
      <c r="E99431" s="45">
        <v>18</v>
      </c>
      <c r="F99431" s="44">
        <v>3</v>
      </c>
      <c r="G99431" s="45">
        <v>0</v>
      </c>
      <c r="H99431" s="2">
        <v>44398.778504854366</v>
      </c>
    </row>
    <row r="99432" spans="1:8" x14ac:dyDescent="0.25">
      <c r="A99432">
        <v>300898</v>
      </c>
      <c r="B99432" s="2">
        <v>44398.778504854366</v>
      </c>
      <c r="C99432">
        <v>127398</v>
      </c>
      <c r="D99432">
        <v>470762</v>
      </c>
      <c r="E99432" s="45">
        <v>18</v>
      </c>
      <c r="F99432" s="44">
        <v>3</v>
      </c>
      <c r="G99432" s="45">
        <v>0</v>
      </c>
      <c r="H99432" s="2">
        <v>44398.778504854366</v>
      </c>
    </row>
    <row r="99433" spans="1:8" x14ac:dyDescent="0.25">
      <c r="A99433">
        <v>300903</v>
      </c>
      <c r="B99433" s="2">
        <v>44398.77931391586</v>
      </c>
      <c r="C99433">
        <v>158110</v>
      </c>
      <c r="D99433">
        <v>242428</v>
      </c>
      <c r="E99433" s="45">
        <v>0</v>
      </c>
      <c r="F99433" s="44">
        <v>4</v>
      </c>
      <c r="G99433" s="45">
        <v>6</v>
      </c>
      <c r="H99433" s="2">
        <v>44399.02931391586</v>
      </c>
    </row>
    <row r="99434" spans="1:8" x14ac:dyDescent="0.25">
      <c r="A99434">
        <v>300904</v>
      </c>
      <c r="B99434" s="2">
        <v>44398.780122977347</v>
      </c>
      <c r="C99434">
        <v>332803</v>
      </c>
      <c r="D99434">
        <v>351192</v>
      </c>
      <c r="E99434" s="45">
        <v>18</v>
      </c>
      <c r="F99434" s="44">
        <v>3</v>
      </c>
      <c r="G99434" s="45">
        <v>0</v>
      </c>
      <c r="H99434" s="2">
        <v>44398.780122977347</v>
      </c>
    </row>
    <row r="99435" spans="1:8" x14ac:dyDescent="0.25">
      <c r="A99435">
        <v>300908</v>
      </c>
      <c r="B99435" s="2">
        <v>44398.780932038833</v>
      </c>
      <c r="C99435">
        <v>178429</v>
      </c>
      <c r="D99435">
        <v>379466</v>
      </c>
      <c r="E99435" s="45">
        <v>20</v>
      </c>
      <c r="F99435" s="44">
        <v>3</v>
      </c>
      <c r="G99435" s="45">
        <v>2</v>
      </c>
      <c r="H99435" s="2">
        <v>44398.864265372169</v>
      </c>
    </row>
    <row r="99436" spans="1:8" x14ac:dyDescent="0.25">
      <c r="A99436">
        <v>300911</v>
      </c>
      <c r="B99436" s="2">
        <v>44398.7833592233</v>
      </c>
      <c r="C99436">
        <v>5788</v>
      </c>
      <c r="D99436">
        <v>267917</v>
      </c>
      <c r="E99436" s="45">
        <v>18</v>
      </c>
      <c r="F99436" s="44">
        <v>3</v>
      </c>
      <c r="G99436" s="45">
        <v>0</v>
      </c>
      <c r="H99436" s="2">
        <v>44398.7833592233</v>
      </c>
    </row>
    <row r="99437" spans="1:8" x14ac:dyDescent="0.25">
      <c r="A99437">
        <v>300915</v>
      </c>
      <c r="B99437" s="2">
        <v>44398.783763754051</v>
      </c>
      <c r="C99437">
        <v>15347</v>
      </c>
      <c r="D99437">
        <v>411922</v>
      </c>
      <c r="E99437" s="45">
        <v>19</v>
      </c>
      <c r="F99437" s="44">
        <v>3</v>
      </c>
      <c r="G99437" s="45">
        <v>1</v>
      </c>
      <c r="H99437" s="2">
        <v>44398.825430420715</v>
      </c>
    </row>
    <row r="99438" spans="1:8" x14ac:dyDescent="0.25">
      <c r="A99438">
        <v>300916</v>
      </c>
      <c r="B99438" s="2">
        <v>44398.784</v>
      </c>
      <c r="C99438">
        <v>1393</v>
      </c>
      <c r="D99438">
        <v>285365</v>
      </c>
      <c r="E99438" s="45">
        <v>6</v>
      </c>
      <c r="F99438" s="44">
        <v>4</v>
      </c>
      <c r="G99438" s="45">
        <v>12</v>
      </c>
      <c r="H99438" s="2">
        <v>44399.284</v>
      </c>
    </row>
    <row r="99439" spans="1:8" x14ac:dyDescent="0.25">
      <c r="A99439">
        <v>300919</v>
      </c>
      <c r="B99439" s="2">
        <v>44398.784168284787</v>
      </c>
      <c r="C99439">
        <v>180841</v>
      </c>
      <c r="D99439">
        <v>194726</v>
      </c>
      <c r="E99439" s="45">
        <v>20</v>
      </c>
      <c r="F99439" s="44">
        <v>3</v>
      </c>
      <c r="G99439" s="45">
        <v>2</v>
      </c>
      <c r="H99439" s="2">
        <v>44398.867501618122</v>
      </c>
    </row>
    <row r="99440" spans="1:8" x14ac:dyDescent="0.25">
      <c r="A99440">
        <v>300920</v>
      </c>
      <c r="B99440" s="2">
        <v>44398.785381877024</v>
      </c>
      <c r="C99440">
        <v>213190</v>
      </c>
      <c r="D99440">
        <v>178052</v>
      </c>
      <c r="E99440" s="45">
        <v>19</v>
      </c>
      <c r="F99440" s="44">
        <v>3</v>
      </c>
      <c r="G99440" s="45">
        <v>1</v>
      </c>
      <c r="H99440" s="2">
        <v>44398.827048543688</v>
      </c>
    </row>
    <row r="99441" spans="1:8" x14ac:dyDescent="0.25">
      <c r="A99441">
        <v>300923</v>
      </c>
      <c r="B99441" s="2">
        <v>44398.785786407767</v>
      </c>
      <c r="C99441">
        <v>29864</v>
      </c>
      <c r="D99441">
        <v>405774</v>
      </c>
      <c r="E99441" s="45">
        <v>20</v>
      </c>
      <c r="F99441" s="44">
        <v>3</v>
      </c>
      <c r="G99441" s="45">
        <v>2</v>
      </c>
      <c r="H99441" s="2">
        <v>44398.869119741103</v>
      </c>
    </row>
    <row r="99442" spans="1:8" x14ac:dyDescent="0.25">
      <c r="A99442">
        <v>300927</v>
      </c>
      <c r="B99442" s="2">
        <v>44398.785786407767</v>
      </c>
      <c r="C99442">
        <v>270797</v>
      </c>
      <c r="D99442">
        <v>342582</v>
      </c>
      <c r="E99442" s="45">
        <v>20</v>
      </c>
      <c r="F99442" s="44">
        <v>3</v>
      </c>
      <c r="G99442" s="45">
        <v>2</v>
      </c>
      <c r="H99442" s="2">
        <v>44398.869119741103</v>
      </c>
    </row>
    <row r="99443" spans="1:8" x14ac:dyDescent="0.25">
      <c r="A99443">
        <v>300931</v>
      </c>
      <c r="B99443" s="2">
        <v>44398.78619093851</v>
      </c>
      <c r="C99443">
        <v>238404</v>
      </c>
      <c r="D99443">
        <v>89017</v>
      </c>
      <c r="E99443" s="45">
        <v>21</v>
      </c>
      <c r="F99443" s="44">
        <v>3</v>
      </c>
      <c r="G99443" s="45">
        <v>3</v>
      </c>
      <c r="H99443" s="2">
        <v>44398.91119093851</v>
      </c>
    </row>
    <row r="99444" spans="1:8" x14ac:dyDescent="0.25">
      <c r="A99444">
        <v>300935</v>
      </c>
      <c r="B99444" s="2">
        <v>44398.786595469253</v>
      </c>
      <c r="C99444">
        <v>207033</v>
      </c>
      <c r="D99444">
        <v>316935</v>
      </c>
      <c r="E99444" s="45">
        <v>18</v>
      </c>
      <c r="F99444" s="44">
        <v>3</v>
      </c>
      <c r="G99444" s="45">
        <v>0</v>
      </c>
      <c r="H99444" s="2">
        <v>44398.786595469253</v>
      </c>
    </row>
    <row r="99445" spans="1:8" x14ac:dyDescent="0.25">
      <c r="A99445">
        <v>300936</v>
      </c>
      <c r="B99445" s="2">
        <v>44398.787000000004</v>
      </c>
      <c r="C99445">
        <v>99202</v>
      </c>
      <c r="D99445">
        <v>181651</v>
      </c>
      <c r="E99445" s="45">
        <v>19</v>
      </c>
      <c r="F99445" s="44">
        <v>3</v>
      </c>
      <c r="G99445" s="45">
        <v>1</v>
      </c>
      <c r="H99445" s="2">
        <v>44398.828666666668</v>
      </c>
    </row>
    <row r="99446" spans="1:8" x14ac:dyDescent="0.25">
      <c r="A99446">
        <v>300937</v>
      </c>
      <c r="B99446" s="2">
        <v>44398.787000000004</v>
      </c>
      <c r="C99446">
        <v>177681</v>
      </c>
      <c r="D99446">
        <v>294042</v>
      </c>
      <c r="E99446" s="45">
        <v>19</v>
      </c>
      <c r="F99446" s="44">
        <v>3</v>
      </c>
      <c r="G99446" s="45">
        <v>1</v>
      </c>
      <c r="H99446" s="2">
        <v>44398.828666666668</v>
      </c>
    </row>
    <row r="99447" spans="1:8" x14ac:dyDescent="0.25">
      <c r="A99447">
        <v>300942</v>
      </c>
      <c r="B99447" s="2">
        <v>44398.787000000004</v>
      </c>
      <c r="C99447">
        <v>280396</v>
      </c>
      <c r="D99447">
        <v>352397</v>
      </c>
      <c r="E99447" s="45">
        <v>19</v>
      </c>
      <c r="F99447" s="44">
        <v>3</v>
      </c>
      <c r="G99447" s="45">
        <v>1</v>
      </c>
      <c r="H99447" s="2">
        <v>44398.828666666668</v>
      </c>
    </row>
    <row r="99448" spans="1:8" x14ac:dyDescent="0.25">
      <c r="A99448">
        <v>300943</v>
      </c>
      <c r="B99448" s="2">
        <v>44398.788618122977</v>
      </c>
      <c r="C99448">
        <v>179397</v>
      </c>
      <c r="D99448">
        <v>183290</v>
      </c>
      <c r="E99448" s="45">
        <v>19</v>
      </c>
      <c r="F99448" s="44">
        <v>3</v>
      </c>
      <c r="G99448" s="45">
        <v>1</v>
      </c>
      <c r="H99448" s="2">
        <v>44398.830284789641</v>
      </c>
    </row>
    <row r="99449" spans="1:8" x14ac:dyDescent="0.25">
      <c r="A99449">
        <v>300948</v>
      </c>
      <c r="B99449" s="2">
        <v>44398.790236245957</v>
      </c>
      <c r="C99449">
        <v>36663</v>
      </c>
      <c r="D99449">
        <v>298909</v>
      </c>
      <c r="E99449" s="45">
        <v>19</v>
      </c>
      <c r="F99449" s="44">
        <v>3</v>
      </c>
      <c r="G99449" s="45">
        <v>1</v>
      </c>
      <c r="H99449" s="2">
        <v>44398.831902912621</v>
      </c>
    </row>
    <row r="99450" spans="1:8" x14ac:dyDescent="0.25">
      <c r="A99450">
        <v>300951</v>
      </c>
      <c r="B99450" s="2">
        <v>44398.790236245957</v>
      </c>
      <c r="C99450">
        <v>248769</v>
      </c>
      <c r="D99450">
        <v>76405</v>
      </c>
      <c r="E99450" s="45">
        <v>19</v>
      </c>
      <c r="F99450" s="44">
        <v>3</v>
      </c>
      <c r="G99450" s="45">
        <v>1</v>
      </c>
      <c r="H99450" s="2">
        <v>44398.831902912621</v>
      </c>
    </row>
    <row r="99451" spans="1:8" x14ac:dyDescent="0.25">
      <c r="A99451">
        <v>300953</v>
      </c>
      <c r="B99451" s="2">
        <v>44398.790640776693</v>
      </c>
      <c r="C99451">
        <v>8934</v>
      </c>
      <c r="D99451">
        <v>388677</v>
      </c>
      <c r="E99451" s="45">
        <v>20</v>
      </c>
      <c r="F99451" s="44">
        <v>3</v>
      </c>
      <c r="G99451" s="45">
        <v>2</v>
      </c>
      <c r="H99451" s="2">
        <v>44398.873974110029</v>
      </c>
    </row>
    <row r="99452" spans="1:8" x14ac:dyDescent="0.25">
      <c r="A99452">
        <v>300954</v>
      </c>
      <c r="B99452" s="2">
        <v>44398.791045307444</v>
      </c>
      <c r="C99452">
        <v>131319</v>
      </c>
      <c r="D99452">
        <v>158978</v>
      </c>
      <c r="E99452" s="45">
        <v>21</v>
      </c>
      <c r="F99452" s="44">
        <v>3</v>
      </c>
      <c r="G99452" s="45">
        <v>3</v>
      </c>
      <c r="H99452" s="2">
        <v>44398.916045307444</v>
      </c>
    </row>
    <row r="99453" spans="1:8" x14ac:dyDescent="0.25">
      <c r="A99453">
        <v>300955</v>
      </c>
      <c r="B99453" s="2">
        <v>44398.791854368937</v>
      </c>
      <c r="C99453">
        <v>16398</v>
      </c>
      <c r="D99453">
        <v>108961</v>
      </c>
      <c r="E99453" s="45">
        <v>20</v>
      </c>
      <c r="F99453" s="44">
        <v>3</v>
      </c>
      <c r="G99453" s="45">
        <v>1</v>
      </c>
      <c r="H99453" s="2">
        <v>44398.833521035602</v>
      </c>
    </row>
    <row r="99454" spans="1:8" x14ac:dyDescent="0.25">
      <c r="A99454">
        <v>300957</v>
      </c>
      <c r="B99454" s="2">
        <v>44398.791854368937</v>
      </c>
      <c r="C99454">
        <v>128838</v>
      </c>
      <c r="D99454">
        <v>472712</v>
      </c>
      <c r="E99454" s="45">
        <v>20</v>
      </c>
      <c r="F99454" s="44">
        <v>3</v>
      </c>
      <c r="G99454" s="45">
        <v>1</v>
      </c>
      <c r="H99454" s="2">
        <v>44398.833521035602</v>
      </c>
    </row>
    <row r="99455" spans="1:8" x14ac:dyDescent="0.25">
      <c r="A99455">
        <v>300958</v>
      </c>
      <c r="B99455" s="2">
        <v>44398.792663430424</v>
      </c>
      <c r="C99455">
        <v>23295</v>
      </c>
      <c r="D99455">
        <v>442573</v>
      </c>
      <c r="E99455" s="45">
        <v>22</v>
      </c>
      <c r="F99455" s="44">
        <v>3</v>
      </c>
      <c r="G99455" s="45">
        <v>3</v>
      </c>
      <c r="H99455" s="2">
        <v>44398.917663430424</v>
      </c>
    </row>
    <row r="99456" spans="1:8" x14ac:dyDescent="0.25">
      <c r="A99456">
        <v>300961</v>
      </c>
      <c r="B99456" s="2">
        <v>44398.792663430424</v>
      </c>
      <c r="C99456">
        <v>95128</v>
      </c>
      <c r="D99456">
        <v>360778</v>
      </c>
      <c r="E99456" s="45">
        <v>22</v>
      </c>
      <c r="F99456" s="44">
        <v>3</v>
      </c>
      <c r="G99456" s="45">
        <v>3</v>
      </c>
      <c r="H99456" s="2">
        <v>44398.917663430424</v>
      </c>
    </row>
    <row r="99457" spans="1:8" x14ac:dyDescent="0.25">
      <c r="A99457">
        <v>300964</v>
      </c>
      <c r="B99457" s="2">
        <v>44398.793067961167</v>
      </c>
      <c r="C99457">
        <v>133647</v>
      </c>
      <c r="D99457">
        <v>242428</v>
      </c>
      <c r="E99457" s="45">
        <v>19</v>
      </c>
      <c r="F99457" s="44">
        <v>3</v>
      </c>
      <c r="G99457" s="45">
        <v>0</v>
      </c>
      <c r="H99457" s="2">
        <v>44398.793067961167</v>
      </c>
    </row>
    <row r="99458" spans="1:8" x14ac:dyDescent="0.25">
      <c r="A99458">
        <v>300967</v>
      </c>
      <c r="B99458" s="2">
        <v>44398.793067961167</v>
      </c>
      <c r="C99458">
        <v>214647</v>
      </c>
      <c r="D99458">
        <v>170967</v>
      </c>
      <c r="E99458" s="45">
        <v>19</v>
      </c>
      <c r="F99458" s="44">
        <v>3</v>
      </c>
      <c r="G99458" s="45">
        <v>0</v>
      </c>
      <c r="H99458" s="2">
        <v>44398.793067961167</v>
      </c>
    </row>
    <row r="99459" spans="1:8" x14ac:dyDescent="0.25">
      <c r="A99459">
        <v>300970</v>
      </c>
      <c r="B99459" s="2">
        <v>44398.793472491911</v>
      </c>
      <c r="C99459">
        <v>320126</v>
      </c>
      <c r="D99459">
        <v>397390</v>
      </c>
      <c r="E99459" s="45">
        <v>20</v>
      </c>
      <c r="F99459" s="44">
        <v>3</v>
      </c>
      <c r="G99459" s="45">
        <v>1</v>
      </c>
      <c r="H99459" s="2">
        <v>44398.835139158575</v>
      </c>
    </row>
    <row r="99460" spans="1:8" x14ac:dyDescent="0.25">
      <c r="A99460">
        <v>300973</v>
      </c>
      <c r="B99460" s="2">
        <v>44398.793877022654</v>
      </c>
      <c r="C99460">
        <v>317656</v>
      </c>
      <c r="D99460">
        <v>470762</v>
      </c>
      <c r="E99460" s="45">
        <v>21</v>
      </c>
      <c r="F99460" s="44">
        <v>3</v>
      </c>
      <c r="G99460" s="45">
        <v>2</v>
      </c>
      <c r="H99460" s="2">
        <v>44398.87721035599</v>
      </c>
    </row>
    <row r="99461" spans="1:8" x14ac:dyDescent="0.25">
      <c r="A99461">
        <v>300978</v>
      </c>
      <c r="B99461" s="2">
        <v>44398.794281553397</v>
      </c>
      <c r="C99461">
        <v>296042</v>
      </c>
      <c r="D99461">
        <v>154256</v>
      </c>
      <c r="E99461" s="45">
        <v>22</v>
      </c>
      <c r="F99461" s="44">
        <v>3</v>
      </c>
      <c r="G99461" s="45">
        <v>3</v>
      </c>
      <c r="H99461" s="2">
        <v>44398.919281553397</v>
      </c>
    </row>
    <row r="99462" spans="1:8" x14ac:dyDescent="0.25">
      <c r="A99462">
        <v>300980</v>
      </c>
      <c r="B99462" s="2">
        <v>44398.79468608414</v>
      </c>
      <c r="C99462">
        <v>33847</v>
      </c>
      <c r="D99462">
        <v>363218</v>
      </c>
      <c r="E99462" s="45">
        <v>19</v>
      </c>
      <c r="F99462" s="44">
        <v>3</v>
      </c>
      <c r="G99462" s="45">
        <v>0</v>
      </c>
      <c r="H99462" s="2">
        <v>44398.79468608414</v>
      </c>
    </row>
    <row r="99463" spans="1:8" x14ac:dyDescent="0.25">
      <c r="A99463">
        <v>300983</v>
      </c>
      <c r="B99463" s="2">
        <v>44398.795495145627</v>
      </c>
      <c r="C99463">
        <v>152322</v>
      </c>
      <c r="D99463">
        <v>347008</v>
      </c>
      <c r="E99463" s="45">
        <v>21</v>
      </c>
      <c r="F99463" s="44">
        <v>3</v>
      </c>
      <c r="G99463" s="45">
        <v>2</v>
      </c>
      <c r="H99463" s="2">
        <v>44398.878828478963</v>
      </c>
    </row>
    <row r="99464" spans="1:8" x14ac:dyDescent="0.25">
      <c r="A99464">
        <v>300988</v>
      </c>
      <c r="B99464" s="2">
        <v>44398.796666666662</v>
      </c>
      <c r="C99464">
        <v>186945</v>
      </c>
      <c r="D99464">
        <v>86587</v>
      </c>
      <c r="E99464" s="45">
        <v>21</v>
      </c>
      <c r="F99464" s="44">
        <v>3</v>
      </c>
      <c r="G99464" s="45">
        <v>2</v>
      </c>
      <c r="H99464" s="2">
        <v>44398.879999999997</v>
      </c>
    </row>
    <row r="99465" spans="1:8" x14ac:dyDescent="0.25">
      <c r="A99465">
        <v>300989</v>
      </c>
      <c r="B99465" s="2">
        <v>44398.796708737864</v>
      </c>
      <c r="C99465">
        <v>176353</v>
      </c>
      <c r="D99465">
        <v>198326</v>
      </c>
      <c r="E99465" s="45">
        <v>20</v>
      </c>
      <c r="F99465" s="44">
        <v>3</v>
      </c>
      <c r="G99465" s="45">
        <v>1</v>
      </c>
      <c r="H99465" s="2">
        <v>44398.838375404528</v>
      </c>
    </row>
    <row r="99466" spans="1:8" x14ac:dyDescent="0.25">
      <c r="A99466">
        <v>300993</v>
      </c>
      <c r="B99466" s="2">
        <v>44398.796708737864</v>
      </c>
      <c r="C99466">
        <v>282477</v>
      </c>
      <c r="D99466">
        <v>347393</v>
      </c>
      <c r="E99466" s="45">
        <v>20</v>
      </c>
      <c r="F99466" s="44">
        <v>3</v>
      </c>
      <c r="G99466" s="45">
        <v>1</v>
      </c>
      <c r="H99466" s="2">
        <v>44398.838375404528</v>
      </c>
    </row>
    <row r="99467" spans="1:8" x14ac:dyDescent="0.25">
      <c r="A99467">
        <v>300994</v>
      </c>
      <c r="B99467" s="2">
        <v>44398.797922330101</v>
      </c>
      <c r="C99467">
        <v>327825</v>
      </c>
      <c r="D99467">
        <v>387595</v>
      </c>
      <c r="E99467" s="45">
        <v>23</v>
      </c>
      <c r="F99467" s="44">
        <v>3</v>
      </c>
      <c r="G99467" s="45">
        <v>4</v>
      </c>
      <c r="H99467" s="2">
        <v>44398.964588996765</v>
      </c>
    </row>
    <row r="99468" spans="1:8" x14ac:dyDescent="0.25">
      <c r="A99468">
        <v>300995</v>
      </c>
      <c r="B99468" s="2">
        <v>44398.798326860844</v>
      </c>
      <c r="C99468">
        <v>152808</v>
      </c>
      <c r="D99468">
        <v>253722</v>
      </c>
      <c r="E99468" s="45">
        <v>20</v>
      </c>
      <c r="F99468" s="44">
        <v>3</v>
      </c>
      <c r="G99468" s="45">
        <v>1</v>
      </c>
      <c r="H99468" s="2">
        <v>44398.839993527508</v>
      </c>
    </row>
    <row r="99469" spans="1:8" x14ac:dyDescent="0.25">
      <c r="A99469">
        <v>300997</v>
      </c>
      <c r="B99469" s="2">
        <v>44398.798326860844</v>
      </c>
      <c r="C99469">
        <v>155237</v>
      </c>
      <c r="D99469">
        <v>396959</v>
      </c>
      <c r="E99469" s="45">
        <v>20</v>
      </c>
      <c r="F99469" s="44">
        <v>3</v>
      </c>
      <c r="G99469" s="45">
        <v>1</v>
      </c>
      <c r="H99469" s="2">
        <v>44398.839993527508</v>
      </c>
    </row>
    <row r="99470" spans="1:8" x14ac:dyDescent="0.25">
      <c r="A99470">
        <v>300998</v>
      </c>
      <c r="B99470" s="2">
        <v>44398.798326860844</v>
      </c>
      <c r="C99470">
        <v>291813</v>
      </c>
      <c r="D99470">
        <v>103966</v>
      </c>
      <c r="E99470" s="45">
        <v>20</v>
      </c>
      <c r="F99470" s="44">
        <v>3</v>
      </c>
      <c r="G99470" s="45">
        <v>1</v>
      </c>
      <c r="H99470" s="2">
        <v>44398.839993527508</v>
      </c>
    </row>
    <row r="99471" spans="1:8" x14ac:dyDescent="0.25">
      <c r="A99471">
        <v>301000</v>
      </c>
      <c r="B99471" s="2">
        <v>44398.799540453074</v>
      </c>
      <c r="C99471">
        <v>280938</v>
      </c>
      <c r="D99471">
        <v>157871</v>
      </c>
      <c r="E99471" s="45">
        <v>19</v>
      </c>
      <c r="F99471" s="44">
        <v>3</v>
      </c>
      <c r="G99471" s="45">
        <v>0</v>
      </c>
      <c r="H99471" s="2">
        <v>44398.799540453074</v>
      </c>
    </row>
    <row r="99472" spans="1:8" x14ac:dyDescent="0.25">
      <c r="A99472">
        <v>301004</v>
      </c>
      <c r="B99472" s="2">
        <v>44398.799540453074</v>
      </c>
      <c r="C99472">
        <v>299635</v>
      </c>
      <c r="D99472">
        <v>409827</v>
      </c>
      <c r="E99472" s="45">
        <v>19</v>
      </c>
      <c r="F99472" s="44">
        <v>3</v>
      </c>
      <c r="G99472" s="45">
        <v>0</v>
      </c>
      <c r="H99472" s="2">
        <v>44398.799540453074</v>
      </c>
    </row>
    <row r="99473" spans="1:8" x14ac:dyDescent="0.25">
      <c r="A99473">
        <v>301008</v>
      </c>
      <c r="B99473" s="2">
        <v>44398.799944983824</v>
      </c>
      <c r="C99473">
        <v>329838</v>
      </c>
      <c r="D99473">
        <v>396686</v>
      </c>
      <c r="E99473" s="45">
        <v>20</v>
      </c>
      <c r="F99473" s="44">
        <v>3</v>
      </c>
      <c r="G99473" s="45">
        <v>1</v>
      </c>
      <c r="H99473" s="2">
        <v>44398.841611650489</v>
      </c>
    </row>
    <row r="99474" spans="1:8" x14ac:dyDescent="0.25">
      <c r="A99474">
        <v>301010</v>
      </c>
      <c r="B99474" s="2">
        <v>44398.80034951456</v>
      </c>
      <c r="C99474">
        <v>11116</v>
      </c>
      <c r="D99474">
        <v>287493</v>
      </c>
      <c r="E99474" s="45">
        <v>21</v>
      </c>
      <c r="F99474" s="44">
        <v>3</v>
      </c>
      <c r="G99474" s="45">
        <v>2</v>
      </c>
      <c r="H99474" s="2">
        <v>44398.883682847896</v>
      </c>
    </row>
    <row r="99475" spans="1:8" x14ac:dyDescent="0.25">
      <c r="A99475">
        <v>301013</v>
      </c>
      <c r="B99475" s="2">
        <v>44398.801158576054</v>
      </c>
      <c r="C99475">
        <v>114461</v>
      </c>
      <c r="D99475">
        <v>43099</v>
      </c>
      <c r="E99475" s="45">
        <v>19</v>
      </c>
      <c r="F99475" s="44">
        <v>3</v>
      </c>
      <c r="G99475" s="45">
        <v>0</v>
      </c>
      <c r="H99475" s="2">
        <v>44398.801158576054</v>
      </c>
    </row>
    <row r="99476" spans="1:8" x14ac:dyDescent="0.25">
      <c r="A99476">
        <v>301016</v>
      </c>
      <c r="B99476" s="2">
        <v>44398.801158576054</v>
      </c>
      <c r="C99476">
        <v>155936</v>
      </c>
      <c r="D99476">
        <v>344690</v>
      </c>
      <c r="E99476" s="45">
        <v>19</v>
      </c>
      <c r="F99476" s="44">
        <v>3</v>
      </c>
      <c r="G99476" s="45">
        <v>0</v>
      </c>
      <c r="H99476" s="2">
        <v>44398.801158576054</v>
      </c>
    </row>
    <row r="99477" spans="1:8" x14ac:dyDescent="0.25">
      <c r="A99477">
        <v>301017</v>
      </c>
      <c r="B99477" s="2">
        <v>44398.801158576054</v>
      </c>
      <c r="C99477">
        <v>194716</v>
      </c>
      <c r="D99477">
        <v>259488</v>
      </c>
      <c r="E99477" s="45">
        <v>19</v>
      </c>
      <c r="F99477" s="44">
        <v>3</v>
      </c>
      <c r="G99477" s="45">
        <v>0</v>
      </c>
      <c r="H99477" s="2">
        <v>44398.801158576054</v>
      </c>
    </row>
    <row r="99478" spans="1:8" x14ac:dyDescent="0.25">
      <c r="A99478">
        <v>301022</v>
      </c>
      <c r="B99478" s="2">
        <v>44398.801563106797</v>
      </c>
      <c r="C99478">
        <v>44350</v>
      </c>
      <c r="D99478">
        <v>180863</v>
      </c>
      <c r="E99478" s="45">
        <v>20</v>
      </c>
      <c r="F99478" s="44">
        <v>3</v>
      </c>
      <c r="G99478" s="45">
        <v>1</v>
      </c>
      <c r="H99478" s="2">
        <v>44398.843229773462</v>
      </c>
    </row>
    <row r="99479" spans="1:8" x14ac:dyDescent="0.25">
      <c r="A99479">
        <v>301024</v>
      </c>
      <c r="B99479" s="2">
        <v>44398.801563106797</v>
      </c>
      <c r="C99479">
        <v>67689</v>
      </c>
      <c r="D99479">
        <v>411922</v>
      </c>
      <c r="E99479" s="45">
        <v>20</v>
      </c>
      <c r="F99479" s="44">
        <v>3</v>
      </c>
      <c r="G99479" s="45">
        <v>1</v>
      </c>
      <c r="H99479" s="2">
        <v>44398.843229773462</v>
      </c>
    </row>
    <row r="99480" spans="1:8" x14ac:dyDescent="0.25">
      <c r="A99480">
        <v>301025</v>
      </c>
      <c r="B99480" s="2">
        <v>44398.801563106797</v>
      </c>
      <c r="C99480">
        <v>185595</v>
      </c>
      <c r="D99480">
        <v>324859</v>
      </c>
      <c r="E99480" s="45">
        <v>20</v>
      </c>
      <c r="F99480" s="44">
        <v>3</v>
      </c>
      <c r="G99480" s="45">
        <v>1</v>
      </c>
      <c r="H99480" s="2">
        <v>44398.843229773462</v>
      </c>
    </row>
    <row r="99481" spans="1:8" x14ac:dyDescent="0.25">
      <c r="A99481">
        <v>301030</v>
      </c>
      <c r="B99481" s="2">
        <v>44398.801967637541</v>
      </c>
      <c r="C99481">
        <v>13268</v>
      </c>
      <c r="D99481">
        <v>243728</v>
      </c>
      <c r="E99481" s="45">
        <v>21</v>
      </c>
      <c r="F99481" s="44">
        <v>3</v>
      </c>
      <c r="G99481" s="45">
        <v>2</v>
      </c>
      <c r="H99481" s="2">
        <v>44398.885300970876</v>
      </c>
    </row>
    <row r="99482" spans="1:8" x14ac:dyDescent="0.25">
      <c r="A99482">
        <v>301033</v>
      </c>
      <c r="B99482" s="2">
        <v>44398.802372168284</v>
      </c>
      <c r="C99482">
        <v>273015</v>
      </c>
      <c r="D99482">
        <v>118549</v>
      </c>
      <c r="E99482" s="45">
        <v>22</v>
      </c>
      <c r="F99482" s="44">
        <v>3</v>
      </c>
      <c r="G99482" s="45">
        <v>3</v>
      </c>
      <c r="H99482" s="2">
        <v>44398.927372168284</v>
      </c>
    </row>
    <row r="99483" spans="1:8" x14ac:dyDescent="0.25">
      <c r="A99483">
        <v>301035</v>
      </c>
      <c r="B99483" s="2">
        <v>44398.803181229778</v>
      </c>
      <c r="C99483">
        <v>343295</v>
      </c>
      <c r="D99483">
        <v>153873</v>
      </c>
      <c r="E99483" s="45">
        <v>20</v>
      </c>
      <c r="F99483" s="44">
        <v>3</v>
      </c>
      <c r="G99483" s="45">
        <v>1</v>
      </c>
      <c r="H99483" s="2">
        <v>44398.844847896442</v>
      </c>
    </row>
    <row r="99484" spans="1:8" x14ac:dyDescent="0.25">
      <c r="A99484">
        <v>301040</v>
      </c>
      <c r="B99484" s="2">
        <v>44398.803990291264</v>
      </c>
      <c r="C99484">
        <v>18302</v>
      </c>
      <c r="D99484">
        <v>258219</v>
      </c>
      <c r="E99484" s="45">
        <v>22</v>
      </c>
      <c r="F99484" s="44">
        <v>3</v>
      </c>
      <c r="G99484" s="45">
        <v>3</v>
      </c>
      <c r="H99484" s="2">
        <v>44398.928990291264</v>
      </c>
    </row>
    <row r="99485" spans="1:8" x14ac:dyDescent="0.25">
      <c r="A99485">
        <v>301044</v>
      </c>
      <c r="B99485" s="2">
        <v>44398.803990291264</v>
      </c>
      <c r="C99485">
        <v>61475</v>
      </c>
      <c r="D99485">
        <v>273603</v>
      </c>
      <c r="E99485" s="45">
        <v>22</v>
      </c>
      <c r="F99485" s="44">
        <v>3</v>
      </c>
      <c r="G99485" s="45">
        <v>3</v>
      </c>
      <c r="H99485" s="2">
        <v>44398.928990291264</v>
      </c>
    </row>
    <row r="99486" spans="1:8" x14ac:dyDescent="0.25">
      <c r="A99486">
        <v>301049</v>
      </c>
      <c r="B99486" s="2">
        <v>44398.80601294498</v>
      </c>
      <c r="C99486">
        <v>267500</v>
      </c>
      <c r="D99486">
        <v>405774</v>
      </c>
      <c r="E99486" s="45">
        <v>19</v>
      </c>
      <c r="F99486" s="44">
        <v>3</v>
      </c>
      <c r="G99486" s="45">
        <v>0</v>
      </c>
      <c r="H99486" s="2">
        <v>44398.80601294498</v>
      </c>
    </row>
    <row r="99487" spans="1:8" x14ac:dyDescent="0.25">
      <c r="A99487">
        <v>301052</v>
      </c>
      <c r="B99487" s="2">
        <v>44398.807226537218</v>
      </c>
      <c r="C99487">
        <v>254558</v>
      </c>
      <c r="D99487">
        <v>38735</v>
      </c>
      <c r="E99487" s="45">
        <v>22</v>
      </c>
      <c r="F99487" s="44">
        <v>3</v>
      </c>
      <c r="G99487" s="45">
        <v>3</v>
      </c>
      <c r="H99487" s="2">
        <v>44398.932226537218</v>
      </c>
    </row>
    <row r="99488" spans="1:8" x14ac:dyDescent="0.25">
      <c r="A99488">
        <v>301057</v>
      </c>
      <c r="B99488" s="2">
        <v>44398.807226537218</v>
      </c>
      <c r="C99488">
        <v>342623</v>
      </c>
      <c r="D99488">
        <v>21760</v>
      </c>
      <c r="E99488" s="45">
        <v>22</v>
      </c>
      <c r="F99488" s="44">
        <v>3</v>
      </c>
      <c r="G99488" s="45">
        <v>3</v>
      </c>
      <c r="H99488" s="2">
        <v>44398.932226537218</v>
      </c>
    </row>
    <row r="99489" spans="1:8" x14ac:dyDescent="0.25">
      <c r="A99489">
        <v>301058</v>
      </c>
      <c r="B99489" s="2">
        <v>44398.808035598711</v>
      </c>
      <c r="C99489">
        <v>7388</v>
      </c>
      <c r="D99489">
        <v>347393</v>
      </c>
      <c r="E99489" s="45">
        <v>20</v>
      </c>
      <c r="F99489" s="44">
        <v>3</v>
      </c>
      <c r="G99489" s="45">
        <v>1</v>
      </c>
      <c r="H99489" s="2">
        <v>44398.849702265376</v>
      </c>
    </row>
    <row r="99490" spans="1:8" x14ac:dyDescent="0.25">
      <c r="A99490">
        <v>301063</v>
      </c>
      <c r="B99490" s="2">
        <v>44398.808035598711</v>
      </c>
      <c r="C99490">
        <v>35166</v>
      </c>
      <c r="D99490">
        <v>170185</v>
      </c>
      <c r="E99490" s="45">
        <v>20</v>
      </c>
      <c r="F99490" s="44">
        <v>3</v>
      </c>
      <c r="G99490" s="45">
        <v>1</v>
      </c>
      <c r="H99490" s="2">
        <v>44398.849702265376</v>
      </c>
    </row>
    <row r="99491" spans="1:8" x14ac:dyDescent="0.25">
      <c r="A99491">
        <v>301068</v>
      </c>
      <c r="B99491" s="2">
        <v>44398.808440129447</v>
      </c>
      <c r="C99491">
        <v>91375</v>
      </c>
      <c r="D99491">
        <v>72760</v>
      </c>
      <c r="E99491" s="45">
        <v>21</v>
      </c>
      <c r="F99491" s="44">
        <v>3</v>
      </c>
      <c r="G99491" s="45">
        <v>2</v>
      </c>
      <c r="H99491" s="2">
        <v>44398.891773462783</v>
      </c>
    </row>
    <row r="99492" spans="1:8" x14ac:dyDescent="0.25">
      <c r="A99492">
        <v>301069</v>
      </c>
      <c r="B99492" s="2">
        <v>44398.808440129447</v>
      </c>
      <c r="C99492">
        <v>134813</v>
      </c>
      <c r="D99492">
        <v>305608</v>
      </c>
      <c r="E99492" s="45">
        <v>21</v>
      </c>
      <c r="F99492" s="44">
        <v>3</v>
      </c>
      <c r="G99492" s="45">
        <v>2</v>
      </c>
      <c r="H99492" s="2">
        <v>44398.891773462783</v>
      </c>
    </row>
    <row r="99493" spans="1:8" x14ac:dyDescent="0.25">
      <c r="A99493">
        <v>301072</v>
      </c>
      <c r="B99493" s="2">
        <v>44398.808440129447</v>
      </c>
      <c r="C99493">
        <v>187355</v>
      </c>
      <c r="D99493">
        <v>108086</v>
      </c>
      <c r="E99493" s="45">
        <v>21</v>
      </c>
      <c r="F99493" s="44">
        <v>3</v>
      </c>
      <c r="G99493" s="45">
        <v>2</v>
      </c>
      <c r="H99493" s="2">
        <v>44398.891773462783</v>
      </c>
    </row>
    <row r="99494" spans="1:8" x14ac:dyDescent="0.25">
      <c r="A99494">
        <v>301075</v>
      </c>
      <c r="B99494" s="2">
        <v>44398.808440129447</v>
      </c>
      <c r="C99494">
        <v>244458</v>
      </c>
      <c r="D99494">
        <v>347008</v>
      </c>
      <c r="E99494" s="45">
        <v>21</v>
      </c>
      <c r="F99494" s="44">
        <v>3</v>
      </c>
      <c r="G99494" s="45">
        <v>2</v>
      </c>
      <c r="H99494" s="2">
        <v>44398.891773462783</v>
      </c>
    </row>
    <row r="99495" spans="1:8" x14ac:dyDescent="0.25">
      <c r="A99495">
        <v>301077</v>
      </c>
      <c r="B99495" s="2">
        <v>44398.809653721684</v>
      </c>
      <c r="C99495">
        <v>181924</v>
      </c>
      <c r="D99495">
        <v>298909</v>
      </c>
      <c r="E99495" s="45">
        <v>20</v>
      </c>
      <c r="F99495" s="44">
        <v>3</v>
      </c>
      <c r="G99495" s="45">
        <v>1</v>
      </c>
      <c r="H99495" s="2">
        <v>44398.851320388349</v>
      </c>
    </row>
    <row r="99496" spans="1:8" x14ac:dyDescent="0.25">
      <c r="A99496">
        <v>301082</v>
      </c>
      <c r="B99496" s="2">
        <v>44398.809653721684</v>
      </c>
      <c r="C99496">
        <v>347184</v>
      </c>
      <c r="D99496">
        <v>194335</v>
      </c>
      <c r="E99496" s="45">
        <v>20</v>
      </c>
      <c r="F99496" s="44">
        <v>3</v>
      </c>
      <c r="G99496" s="45">
        <v>1</v>
      </c>
      <c r="H99496" s="2">
        <v>44398.851320388349</v>
      </c>
    </row>
    <row r="99497" spans="1:8" x14ac:dyDescent="0.25">
      <c r="A99497">
        <v>301087</v>
      </c>
      <c r="B99497" s="2">
        <v>44398.811271844665</v>
      </c>
      <c r="C99497">
        <v>34957</v>
      </c>
      <c r="D99497">
        <v>81226</v>
      </c>
      <c r="E99497" s="45">
        <v>20</v>
      </c>
      <c r="F99497" s="44">
        <v>3</v>
      </c>
      <c r="G99497" s="45">
        <v>1</v>
      </c>
      <c r="H99497" s="2">
        <v>44398.852938511329</v>
      </c>
    </row>
    <row r="99498" spans="1:8" x14ac:dyDescent="0.25">
      <c r="A99498">
        <v>301090</v>
      </c>
      <c r="B99498" s="2">
        <v>44398.811271844665</v>
      </c>
      <c r="C99498">
        <v>119833</v>
      </c>
      <c r="D99498">
        <v>180863</v>
      </c>
      <c r="E99498" s="45">
        <v>20</v>
      </c>
      <c r="F99498" s="44">
        <v>3</v>
      </c>
      <c r="G99498" s="45">
        <v>1</v>
      </c>
      <c r="H99498" s="2">
        <v>44398.852938511329</v>
      </c>
    </row>
    <row r="99499" spans="1:8" x14ac:dyDescent="0.25">
      <c r="A99499">
        <v>301091</v>
      </c>
      <c r="B99499" s="2">
        <v>44398.811271844665</v>
      </c>
      <c r="C99499">
        <v>187105</v>
      </c>
      <c r="D99499">
        <v>250679</v>
      </c>
      <c r="E99499" s="45">
        <v>20</v>
      </c>
      <c r="F99499" s="44">
        <v>3</v>
      </c>
      <c r="G99499" s="45">
        <v>1</v>
      </c>
      <c r="H99499" s="2">
        <v>44398.852938511329</v>
      </c>
    </row>
    <row r="99500" spans="1:8" x14ac:dyDescent="0.25">
      <c r="A99500">
        <v>301094</v>
      </c>
      <c r="B99500" s="2">
        <v>44398.811271844665</v>
      </c>
      <c r="C99500">
        <v>198010</v>
      </c>
      <c r="D99500">
        <v>5151</v>
      </c>
      <c r="E99500" s="45">
        <v>20</v>
      </c>
      <c r="F99500" s="44">
        <v>3</v>
      </c>
      <c r="G99500" s="45">
        <v>1</v>
      </c>
      <c r="H99500" s="2">
        <v>44398.852938511329</v>
      </c>
    </row>
    <row r="99501" spans="1:8" x14ac:dyDescent="0.25">
      <c r="A99501">
        <v>301096</v>
      </c>
      <c r="B99501" s="2">
        <v>44398.812485436894</v>
      </c>
      <c r="C99501">
        <v>321329</v>
      </c>
      <c r="D99501">
        <v>419338</v>
      </c>
      <c r="E99501" s="45">
        <v>19</v>
      </c>
      <c r="F99501" s="44">
        <v>3</v>
      </c>
      <c r="G99501" s="45">
        <v>0</v>
      </c>
      <c r="H99501" s="2">
        <v>44398.812485436894</v>
      </c>
    </row>
    <row r="99502" spans="1:8" x14ac:dyDescent="0.25">
      <c r="A99502">
        <v>301097</v>
      </c>
      <c r="B99502" s="2">
        <v>44398.812889967638</v>
      </c>
      <c r="C99502">
        <v>27660</v>
      </c>
      <c r="D99502">
        <v>83550</v>
      </c>
      <c r="E99502" s="45">
        <v>20</v>
      </c>
      <c r="F99502" s="44">
        <v>3</v>
      </c>
      <c r="G99502" s="45">
        <v>1</v>
      </c>
      <c r="H99502" s="2">
        <v>44398.854556634302</v>
      </c>
    </row>
    <row r="99503" spans="1:8" x14ac:dyDescent="0.25">
      <c r="A99503">
        <v>301098</v>
      </c>
      <c r="B99503" s="2">
        <v>44398.812889967638</v>
      </c>
      <c r="C99503">
        <v>136918</v>
      </c>
      <c r="D99503">
        <v>372008</v>
      </c>
      <c r="E99503" s="45">
        <v>20</v>
      </c>
      <c r="F99503" s="44">
        <v>3</v>
      </c>
      <c r="G99503" s="45">
        <v>1</v>
      </c>
      <c r="H99503" s="2">
        <v>44398.854556634302</v>
      </c>
    </row>
    <row r="99504" spans="1:8" x14ac:dyDescent="0.25">
      <c r="A99504">
        <v>301103</v>
      </c>
      <c r="B99504" s="2">
        <v>44398.812889967638</v>
      </c>
      <c r="C99504">
        <v>259029</v>
      </c>
      <c r="D99504">
        <v>347393</v>
      </c>
      <c r="E99504" s="45">
        <v>20</v>
      </c>
      <c r="F99504" s="44">
        <v>3</v>
      </c>
      <c r="G99504" s="45">
        <v>1</v>
      </c>
      <c r="H99504" s="2">
        <v>44398.854556634302</v>
      </c>
    </row>
    <row r="99505" spans="1:8" x14ac:dyDescent="0.25">
      <c r="A99505">
        <v>301105</v>
      </c>
      <c r="B99505" s="2">
        <v>44398.813699029124</v>
      </c>
      <c r="C99505">
        <v>67552</v>
      </c>
      <c r="D99505">
        <v>182984</v>
      </c>
      <c r="E99505" s="45">
        <v>22</v>
      </c>
      <c r="F99505" s="44">
        <v>3</v>
      </c>
      <c r="G99505" s="45">
        <v>3</v>
      </c>
      <c r="H99505" s="2">
        <v>44398.938699029124</v>
      </c>
    </row>
    <row r="99506" spans="1:8" x14ac:dyDescent="0.25">
      <c r="A99506">
        <v>301108</v>
      </c>
      <c r="B99506" s="2">
        <v>44398.814333333336</v>
      </c>
      <c r="C99506">
        <v>235584</v>
      </c>
      <c r="D99506">
        <v>143150</v>
      </c>
      <c r="E99506" s="45">
        <v>20</v>
      </c>
      <c r="F99506" s="44">
        <v>3</v>
      </c>
      <c r="G99506" s="45">
        <v>1</v>
      </c>
      <c r="H99506" s="2">
        <v>44398.856</v>
      </c>
    </row>
    <row r="99507" spans="1:8" x14ac:dyDescent="0.25">
      <c r="A99507">
        <v>301111</v>
      </c>
      <c r="B99507" s="2">
        <v>44398.815317152104</v>
      </c>
      <c r="C99507">
        <v>328184</v>
      </c>
      <c r="D99507">
        <v>389702</v>
      </c>
      <c r="E99507" s="45">
        <v>22</v>
      </c>
      <c r="F99507" s="44">
        <v>3</v>
      </c>
      <c r="G99507" s="45">
        <v>3</v>
      </c>
      <c r="H99507" s="2">
        <v>44398.940317152104</v>
      </c>
    </row>
    <row r="99508" spans="1:8" x14ac:dyDescent="0.25">
      <c r="A99508">
        <v>301115</v>
      </c>
      <c r="B99508" s="2">
        <v>44398.815721682848</v>
      </c>
      <c r="C99508">
        <v>347549</v>
      </c>
      <c r="D99508">
        <v>21760</v>
      </c>
      <c r="E99508" s="45">
        <v>19</v>
      </c>
      <c r="F99508" s="44">
        <v>3</v>
      </c>
      <c r="G99508" s="45">
        <v>0</v>
      </c>
      <c r="H99508" s="2">
        <v>44398.815721682848</v>
      </c>
    </row>
    <row r="99509" spans="1:8" x14ac:dyDescent="0.25">
      <c r="A99509">
        <v>301118</v>
      </c>
      <c r="B99509" s="2">
        <v>44398.816126213598</v>
      </c>
      <c r="C99509">
        <v>241198</v>
      </c>
      <c r="D99509">
        <v>259049</v>
      </c>
      <c r="E99509" s="45">
        <v>20</v>
      </c>
      <c r="F99509" s="44">
        <v>3</v>
      </c>
      <c r="G99509" s="45">
        <v>1</v>
      </c>
      <c r="H99509" s="2">
        <v>44398.857792880262</v>
      </c>
    </row>
    <row r="99510" spans="1:8" x14ac:dyDescent="0.25">
      <c r="A99510">
        <v>301120</v>
      </c>
      <c r="B99510" s="2">
        <v>44398.816666666666</v>
      </c>
      <c r="C99510">
        <v>222084</v>
      </c>
      <c r="D99510">
        <v>7145</v>
      </c>
      <c r="E99510" s="45">
        <v>15</v>
      </c>
      <c r="F99510" s="44">
        <v>3</v>
      </c>
      <c r="G99510" s="45">
        <v>-4</v>
      </c>
      <c r="H99510" s="2">
        <v>44398.65</v>
      </c>
    </row>
    <row r="99511" spans="1:8" x14ac:dyDescent="0.25">
      <c r="A99511">
        <v>301122</v>
      </c>
      <c r="B99511" s="2">
        <v>44398.817339805828</v>
      </c>
      <c r="C99511">
        <v>91873</v>
      </c>
      <c r="D99511">
        <v>250679</v>
      </c>
      <c r="E99511" s="45">
        <v>19</v>
      </c>
      <c r="F99511" s="44">
        <v>3</v>
      </c>
      <c r="G99511" s="45">
        <v>0</v>
      </c>
      <c r="H99511" s="2">
        <v>44398.817339805828</v>
      </c>
    </row>
    <row r="99512" spans="1:8" x14ac:dyDescent="0.25">
      <c r="A99512">
        <v>301127</v>
      </c>
      <c r="B99512" s="2">
        <v>44398.817744336571</v>
      </c>
      <c r="C99512">
        <v>62444</v>
      </c>
      <c r="D99512">
        <v>13019</v>
      </c>
      <c r="E99512" s="45">
        <v>20</v>
      </c>
      <c r="F99512" s="44">
        <v>3</v>
      </c>
      <c r="G99512" s="45">
        <v>1</v>
      </c>
      <c r="H99512" s="2">
        <v>44398.859411003235</v>
      </c>
    </row>
    <row r="99513" spans="1:8" x14ac:dyDescent="0.25">
      <c r="A99513">
        <v>301132</v>
      </c>
      <c r="B99513" s="2">
        <v>44398.817999999999</v>
      </c>
      <c r="C99513">
        <v>218095</v>
      </c>
      <c r="D99513">
        <v>314219</v>
      </c>
      <c r="E99513" s="45">
        <v>19</v>
      </c>
      <c r="F99513" s="44">
        <v>3</v>
      </c>
      <c r="G99513" s="45">
        <v>0</v>
      </c>
      <c r="H99513" s="2">
        <v>44398.817999999999</v>
      </c>
    </row>
    <row r="99514" spans="1:8" x14ac:dyDescent="0.25">
      <c r="A99514">
        <v>301135</v>
      </c>
      <c r="B99514" s="2">
        <v>44398.818148867314</v>
      </c>
      <c r="C99514">
        <v>20946</v>
      </c>
      <c r="D99514">
        <v>245484</v>
      </c>
      <c r="E99514" s="45">
        <v>21</v>
      </c>
      <c r="F99514" s="44">
        <v>3</v>
      </c>
      <c r="G99514" s="45">
        <v>2</v>
      </c>
      <c r="H99514" s="2">
        <v>44398.90148220065</v>
      </c>
    </row>
    <row r="99515" spans="1:8" x14ac:dyDescent="0.25">
      <c r="A99515">
        <v>301139</v>
      </c>
      <c r="B99515" s="2">
        <v>44398.818553398058</v>
      </c>
      <c r="C99515">
        <v>346932</v>
      </c>
      <c r="D99515">
        <v>471403</v>
      </c>
      <c r="E99515" s="45">
        <v>22</v>
      </c>
      <c r="F99515" s="44">
        <v>3</v>
      </c>
      <c r="G99515" s="45">
        <v>3</v>
      </c>
      <c r="H99515" s="2">
        <v>44398.943553398058</v>
      </c>
    </row>
    <row r="99516" spans="1:8" x14ac:dyDescent="0.25">
      <c r="A99516">
        <v>301140</v>
      </c>
      <c r="B99516" s="2">
        <v>44398.818957928801</v>
      </c>
      <c r="C99516">
        <v>114307</v>
      </c>
      <c r="D99516">
        <v>7215</v>
      </c>
      <c r="E99516" s="45">
        <v>19</v>
      </c>
      <c r="F99516" s="44">
        <v>3</v>
      </c>
      <c r="G99516" s="45">
        <v>0</v>
      </c>
      <c r="H99516" s="2">
        <v>44398.818957928801</v>
      </c>
    </row>
    <row r="99517" spans="1:8" x14ac:dyDescent="0.25">
      <c r="A99517">
        <v>301143</v>
      </c>
      <c r="B99517" s="2">
        <v>44398.818957928808</v>
      </c>
      <c r="C99517">
        <v>294953</v>
      </c>
      <c r="D99517">
        <v>230507</v>
      </c>
      <c r="E99517" s="45">
        <v>23</v>
      </c>
      <c r="F99517" s="44">
        <v>3</v>
      </c>
      <c r="G99517" s="45">
        <v>4</v>
      </c>
      <c r="H99517" s="2">
        <v>44398.985624595472</v>
      </c>
    </row>
    <row r="99518" spans="1:8" x14ac:dyDescent="0.25">
      <c r="A99518">
        <v>301146</v>
      </c>
      <c r="B99518" s="2">
        <v>44398.819000000003</v>
      </c>
      <c r="C99518">
        <v>307316</v>
      </c>
      <c r="D99518">
        <v>270401</v>
      </c>
      <c r="E99518" s="45">
        <v>4</v>
      </c>
      <c r="F99518" s="44">
        <v>4</v>
      </c>
      <c r="G99518" s="45">
        <v>9</v>
      </c>
      <c r="H99518" s="2">
        <v>44399.194000000003</v>
      </c>
    </row>
    <row r="99519" spans="1:8" x14ac:dyDescent="0.25">
      <c r="A99519">
        <v>301150</v>
      </c>
      <c r="B99519" s="2">
        <v>44398.819362459551</v>
      </c>
      <c r="C99519">
        <v>177327</v>
      </c>
      <c r="D99519">
        <v>411922</v>
      </c>
      <c r="E99519" s="45">
        <v>20</v>
      </c>
      <c r="F99519" s="44">
        <v>3</v>
      </c>
      <c r="G99519" s="45">
        <v>1</v>
      </c>
      <c r="H99519" s="2">
        <v>44398.861029126216</v>
      </c>
    </row>
    <row r="99520" spans="1:8" x14ac:dyDescent="0.25">
      <c r="A99520">
        <v>301153</v>
      </c>
      <c r="B99520" s="2">
        <v>44398.819362459551</v>
      </c>
      <c r="C99520">
        <v>309596</v>
      </c>
      <c r="D99520">
        <v>21760</v>
      </c>
      <c r="E99520" s="45">
        <v>20</v>
      </c>
      <c r="F99520" s="44">
        <v>3</v>
      </c>
      <c r="G99520" s="45">
        <v>1</v>
      </c>
      <c r="H99520" s="2">
        <v>44398.861029126216</v>
      </c>
    </row>
    <row r="99521" spans="1:8" x14ac:dyDescent="0.25">
      <c r="A99521">
        <v>301155</v>
      </c>
      <c r="B99521" s="2">
        <v>44398.820576051781</v>
      </c>
      <c r="C99521">
        <v>202849</v>
      </c>
      <c r="D99521">
        <v>341844</v>
      </c>
      <c r="E99521" s="45">
        <v>19</v>
      </c>
      <c r="F99521" s="44">
        <v>3</v>
      </c>
      <c r="G99521" s="45">
        <v>0</v>
      </c>
      <c r="H99521" s="2">
        <v>44398.820576051781</v>
      </c>
    </row>
    <row r="99522" spans="1:8" x14ac:dyDescent="0.25">
      <c r="A99522">
        <v>301160</v>
      </c>
      <c r="B99522" s="2">
        <v>44398.820980582524</v>
      </c>
      <c r="C99522">
        <v>23099</v>
      </c>
      <c r="D99522">
        <v>146115</v>
      </c>
      <c r="E99522" s="45">
        <v>20</v>
      </c>
      <c r="F99522" s="44">
        <v>3</v>
      </c>
      <c r="G99522" s="45">
        <v>1</v>
      </c>
      <c r="H99522" s="2">
        <v>44398.862647249189</v>
      </c>
    </row>
    <row r="99523" spans="1:8" x14ac:dyDescent="0.25">
      <c r="A99523">
        <v>301163</v>
      </c>
      <c r="B99523" s="2">
        <v>44398.820980582524</v>
      </c>
      <c r="C99523">
        <v>340586</v>
      </c>
      <c r="D99523">
        <v>158978</v>
      </c>
      <c r="E99523" s="45">
        <v>20</v>
      </c>
      <c r="F99523" s="44">
        <v>3</v>
      </c>
      <c r="G99523" s="45">
        <v>1</v>
      </c>
      <c r="H99523" s="2">
        <v>44398.862647249189</v>
      </c>
    </row>
    <row r="99524" spans="1:8" x14ac:dyDescent="0.25">
      <c r="A99524">
        <v>301168</v>
      </c>
      <c r="B99524" s="2">
        <v>44398.823003236241</v>
      </c>
      <c r="C99524">
        <v>35539</v>
      </c>
      <c r="D99524">
        <v>308577</v>
      </c>
      <c r="E99524" s="45">
        <v>21</v>
      </c>
      <c r="F99524" s="44">
        <v>3</v>
      </c>
      <c r="G99524" s="45">
        <v>2</v>
      </c>
      <c r="H99524" s="2">
        <v>44398.906336569577</v>
      </c>
    </row>
    <row r="99525" spans="1:8" x14ac:dyDescent="0.25">
      <c r="A99525">
        <v>301172</v>
      </c>
      <c r="B99525" s="2">
        <v>44398.823003236241</v>
      </c>
      <c r="C99525">
        <v>335129</v>
      </c>
      <c r="D99525">
        <v>411922</v>
      </c>
      <c r="E99525" s="45">
        <v>21</v>
      </c>
      <c r="F99525" s="44">
        <v>3</v>
      </c>
      <c r="G99525" s="45">
        <v>2</v>
      </c>
      <c r="H99525" s="2">
        <v>44398.906336569577</v>
      </c>
    </row>
    <row r="99526" spans="1:8" x14ac:dyDescent="0.25">
      <c r="A99526">
        <v>301176</v>
      </c>
      <c r="B99526" s="2">
        <v>44398.824216828478</v>
      </c>
      <c r="C99526">
        <v>214374</v>
      </c>
      <c r="D99526">
        <v>440825</v>
      </c>
      <c r="E99526" s="45">
        <v>20</v>
      </c>
      <c r="F99526" s="44">
        <v>3</v>
      </c>
      <c r="G99526" s="45">
        <v>1</v>
      </c>
      <c r="H99526" s="2">
        <v>44398.865883495142</v>
      </c>
    </row>
    <row r="99527" spans="1:8" x14ac:dyDescent="0.25">
      <c r="A99527">
        <v>301180</v>
      </c>
      <c r="B99527" s="2">
        <v>44398.825430420715</v>
      </c>
      <c r="C99527">
        <v>99829</v>
      </c>
      <c r="D99527">
        <v>4572</v>
      </c>
      <c r="E99527" s="45">
        <v>19</v>
      </c>
      <c r="F99527" s="44">
        <v>3</v>
      </c>
      <c r="G99527" s="45">
        <v>0</v>
      </c>
      <c r="H99527" s="2">
        <v>44398.825430420715</v>
      </c>
    </row>
    <row r="99528" spans="1:8" x14ac:dyDescent="0.25">
      <c r="A99528">
        <v>301184</v>
      </c>
      <c r="B99528" s="2">
        <v>44398.825834951458</v>
      </c>
      <c r="C99528">
        <v>82909</v>
      </c>
      <c r="D99528">
        <v>301748</v>
      </c>
      <c r="E99528" s="45">
        <v>20</v>
      </c>
      <c r="F99528" s="44">
        <v>3</v>
      </c>
      <c r="G99528" s="45">
        <v>1</v>
      </c>
      <c r="H99528" s="2">
        <v>44398.867501618122</v>
      </c>
    </row>
    <row r="99529" spans="1:8" x14ac:dyDescent="0.25">
      <c r="A99529">
        <v>301186</v>
      </c>
      <c r="B99529" s="2">
        <v>44398.825834951458</v>
      </c>
      <c r="C99529">
        <v>86582</v>
      </c>
      <c r="D99529">
        <v>473327</v>
      </c>
      <c r="E99529" s="45">
        <v>20</v>
      </c>
      <c r="F99529" s="44">
        <v>3</v>
      </c>
      <c r="G99529" s="45">
        <v>1</v>
      </c>
      <c r="H99529" s="2">
        <v>44398.867501618122</v>
      </c>
    </row>
    <row r="99530" spans="1:8" x14ac:dyDescent="0.25">
      <c r="A99530">
        <v>301187</v>
      </c>
      <c r="B99530" s="2">
        <v>44398.826239482201</v>
      </c>
      <c r="C99530">
        <v>12132</v>
      </c>
      <c r="D99530">
        <v>411922</v>
      </c>
      <c r="E99530" s="45">
        <v>21</v>
      </c>
      <c r="F99530" s="44">
        <v>3</v>
      </c>
      <c r="G99530" s="45">
        <v>2</v>
      </c>
      <c r="H99530" s="2">
        <v>44398.909572815537</v>
      </c>
    </row>
    <row r="99531" spans="1:8" x14ac:dyDescent="0.25">
      <c r="A99531">
        <v>301191</v>
      </c>
      <c r="B99531" s="2">
        <v>44398.826239482201</v>
      </c>
      <c r="C99531">
        <v>55911</v>
      </c>
      <c r="D99531">
        <v>158978</v>
      </c>
      <c r="E99531" s="45">
        <v>21</v>
      </c>
      <c r="F99531" s="44">
        <v>3</v>
      </c>
      <c r="G99531" s="45">
        <v>2</v>
      </c>
      <c r="H99531" s="2">
        <v>44398.909572815537</v>
      </c>
    </row>
    <row r="99532" spans="1:8" x14ac:dyDescent="0.25">
      <c r="A99532">
        <v>301196</v>
      </c>
      <c r="B99532" s="2">
        <v>44398.826239482201</v>
      </c>
      <c r="C99532">
        <v>285121</v>
      </c>
      <c r="D99532">
        <v>230507</v>
      </c>
      <c r="E99532" s="45">
        <v>21</v>
      </c>
      <c r="F99532" s="44">
        <v>3</v>
      </c>
      <c r="G99532" s="45">
        <v>2</v>
      </c>
      <c r="H99532" s="2">
        <v>44398.909572815537</v>
      </c>
    </row>
    <row r="99533" spans="1:8" x14ac:dyDescent="0.25">
      <c r="A99533">
        <v>301199</v>
      </c>
      <c r="B99533" s="2">
        <v>44398.826644012945</v>
      </c>
      <c r="C99533">
        <v>302858</v>
      </c>
      <c r="D99533">
        <v>117371</v>
      </c>
      <c r="E99533" s="45">
        <v>22</v>
      </c>
      <c r="F99533" s="44">
        <v>3</v>
      </c>
      <c r="G99533" s="45">
        <v>3</v>
      </c>
      <c r="H99533" s="2">
        <v>44398.951644012945</v>
      </c>
    </row>
    <row r="99534" spans="1:8" x14ac:dyDescent="0.25">
      <c r="A99534">
        <v>301200</v>
      </c>
      <c r="B99534" s="2">
        <v>44398.827048543688</v>
      </c>
      <c r="C99534">
        <v>171972</v>
      </c>
      <c r="D99534">
        <v>411922</v>
      </c>
      <c r="E99534" s="45">
        <v>19</v>
      </c>
      <c r="F99534" s="44">
        <v>3</v>
      </c>
      <c r="G99534" s="45">
        <v>0</v>
      </c>
      <c r="H99534" s="2">
        <v>44398.827048543688</v>
      </c>
    </row>
    <row r="99535" spans="1:8" x14ac:dyDescent="0.25">
      <c r="A99535">
        <v>301205</v>
      </c>
      <c r="B99535" s="2">
        <v>44398.827453074438</v>
      </c>
      <c r="C99535">
        <v>284920</v>
      </c>
      <c r="D99535">
        <v>397390</v>
      </c>
      <c r="E99535" s="45">
        <v>20</v>
      </c>
      <c r="F99535" s="44">
        <v>3</v>
      </c>
      <c r="G99535" s="45">
        <v>1</v>
      </c>
      <c r="H99535" s="2">
        <v>44398.869119741103</v>
      </c>
    </row>
    <row r="99536" spans="1:8" x14ac:dyDescent="0.25">
      <c r="A99536">
        <v>301209</v>
      </c>
      <c r="B99536" s="2">
        <v>44398.827857605174</v>
      </c>
      <c r="C99536">
        <v>27443</v>
      </c>
      <c r="D99536">
        <v>347008</v>
      </c>
      <c r="E99536" s="45">
        <v>21</v>
      </c>
      <c r="F99536" s="44">
        <v>3</v>
      </c>
      <c r="G99536" s="45">
        <v>2</v>
      </c>
      <c r="H99536" s="2">
        <v>44398.91119093851</v>
      </c>
    </row>
    <row r="99537" spans="1:8" x14ac:dyDescent="0.25">
      <c r="A99537">
        <v>301212</v>
      </c>
      <c r="B99537" s="2">
        <v>44398.828262135925</v>
      </c>
      <c r="C99537">
        <v>13532</v>
      </c>
      <c r="D99537">
        <v>347008</v>
      </c>
      <c r="E99537" s="45">
        <v>22</v>
      </c>
      <c r="F99537" s="44">
        <v>3</v>
      </c>
      <c r="G99537" s="45">
        <v>3</v>
      </c>
      <c r="H99537" s="2">
        <v>44398.953262135925</v>
      </c>
    </row>
    <row r="99538" spans="1:8" x14ac:dyDescent="0.25">
      <c r="A99538">
        <v>301214</v>
      </c>
      <c r="B99538" s="2">
        <v>44398.828262135925</v>
      </c>
      <c r="C99538">
        <v>173491</v>
      </c>
      <c r="D99538">
        <v>312954</v>
      </c>
      <c r="E99538" s="45">
        <v>22</v>
      </c>
      <c r="F99538" s="44">
        <v>3</v>
      </c>
      <c r="G99538" s="45">
        <v>3</v>
      </c>
      <c r="H99538" s="2">
        <v>44398.953262135925</v>
      </c>
    </row>
    <row r="99539" spans="1:8" x14ac:dyDescent="0.25">
      <c r="A99539">
        <v>301216</v>
      </c>
      <c r="B99539" s="2">
        <v>44398.828666666668</v>
      </c>
      <c r="C99539">
        <v>50637</v>
      </c>
      <c r="D99539">
        <v>318588</v>
      </c>
      <c r="E99539" s="45">
        <v>19</v>
      </c>
      <c r="F99539" s="44">
        <v>3</v>
      </c>
      <c r="G99539" s="45">
        <v>0</v>
      </c>
      <c r="H99539" s="2">
        <v>44398.828666666668</v>
      </c>
    </row>
    <row r="99540" spans="1:8" x14ac:dyDescent="0.25">
      <c r="A99540">
        <v>301221</v>
      </c>
      <c r="B99540" s="2">
        <v>44398.828666666668</v>
      </c>
      <c r="C99540">
        <v>212859</v>
      </c>
      <c r="D99540">
        <v>405685</v>
      </c>
      <c r="E99540" s="45">
        <v>19</v>
      </c>
      <c r="F99540" s="44">
        <v>3</v>
      </c>
      <c r="G99540" s="45">
        <v>0</v>
      </c>
      <c r="H99540" s="2">
        <v>44398.828666666668</v>
      </c>
    </row>
    <row r="99541" spans="1:8" x14ac:dyDescent="0.25">
      <c r="A99541">
        <v>301226</v>
      </c>
      <c r="B99541" s="2">
        <v>44398.828666666668</v>
      </c>
      <c r="C99541">
        <v>254719</v>
      </c>
      <c r="D99541">
        <v>194335</v>
      </c>
      <c r="E99541" s="45">
        <v>19</v>
      </c>
      <c r="F99541" s="44">
        <v>3</v>
      </c>
      <c r="G99541" s="45">
        <v>0</v>
      </c>
      <c r="H99541" s="2">
        <v>44398.828666666668</v>
      </c>
    </row>
    <row r="99542" spans="1:8" x14ac:dyDescent="0.25">
      <c r="A99542">
        <v>301227</v>
      </c>
      <c r="B99542" s="2">
        <v>44398.829071197411</v>
      </c>
      <c r="C99542">
        <v>99150</v>
      </c>
      <c r="D99542">
        <v>119030</v>
      </c>
      <c r="E99542" s="45">
        <v>20</v>
      </c>
      <c r="F99542" s="44">
        <v>3</v>
      </c>
      <c r="G99542" s="45">
        <v>1</v>
      </c>
      <c r="H99542" s="2">
        <v>44398.870737864076</v>
      </c>
    </row>
    <row r="99543" spans="1:8" x14ac:dyDescent="0.25">
      <c r="A99543">
        <v>301230</v>
      </c>
      <c r="B99543" s="2">
        <v>44398.860220064722</v>
      </c>
      <c r="C99543">
        <v>136706</v>
      </c>
      <c r="D99543">
        <v>472712</v>
      </c>
      <c r="E99543" s="45">
        <v>22</v>
      </c>
      <c r="F99543" s="44">
        <v>3</v>
      </c>
      <c r="G99543" s="45">
        <v>2</v>
      </c>
      <c r="H99543" s="2">
        <v>44398.943553398058</v>
      </c>
    </row>
    <row r="99544" spans="1:8" x14ac:dyDescent="0.25">
      <c r="A99544">
        <v>301231</v>
      </c>
      <c r="B99544" s="2">
        <v>44398.860220064722</v>
      </c>
      <c r="C99544">
        <v>253616</v>
      </c>
      <c r="D99544">
        <v>81550</v>
      </c>
      <c r="E99544" s="45">
        <v>22</v>
      </c>
      <c r="F99544" s="44">
        <v>3</v>
      </c>
      <c r="G99544" s="45">
        <v>2</v>
      </c>
      <c r="H99544" s="2">
        <v>44398.943553398058</v>
      </c>
    </row>
    <row r="99545" spans="1:8" x14ac:dyDescent="0.25">
      <c r="A99545">
        <v>301232</v>
      </c>
      <c r="B99545" s="2">
        <v>44398.861433656959</v>
      </c>
      <c r="C99545">
        <v>109050</v>
      </c>
      <c r="D99545">
        <v>472712</v>
      </c>
      <c r="E99545" s="45">
        <v>21</v>
      </c>
      <c r="F99545" s="44">
        <v>3</v>
      </c>
      <c r="G99545" s="45">
        <v>1</v>
      </c>
      <c r="H99545" s="2">
        <v>44398.903100323623</v>
      </c>
    </row>
    <row r="99546" spans="1:8" x14ac:dyDescent="0.25">
      <c r="A99546">
        <v>301235</v>
      </c>
      <c r="B99546" s="2">
        <v>44398.861433656959</v>
      </c>
      <c r="C99546">
        <v>313419</v>
      </c>
      <c r="D99546">
        <v>436838</v>
      </c>
      <c r="E99546" s="45">
        <v>21</v>
      </c>
      <c r="F99546" s="44">
        <v>3</v>
      </c>
      <c r="G99546" s="45">
        <v>1</v>
      </c>
      <c r="H99546" s="2">
        <v>44398.903100323623</v>
      </c>
    </row>
    <row r="99547" spans="1:8" x14ac:dyDescent="0.25">
      <c r="A99547">
        <v>301238</v>
      </c>
      <c r="B99547" s="2">
        <v>44398.862647249189</v>
      </c>
      <c r="C99547">
        <v>335012</v>
      </c>
      <c r="D99547">
        <v>347008</v>
      </c>
      <c r="E99547" s="45">
        <v>16</v>
      </c>
      <c r="F99547" s="44">
        <v>3</v>
      </c>
      <c r="G99547" s="45">
        <v>-4</v>
      </c>
      <c r="H99547" s="2">
        <v>44398.695980582524</v>
      </c>
    </row>
    <row r="99548" spans="1:8" x14ac:dyDescent="0.25">
      <c r="A99548">
        <v>301241</v>
      </c>
      <c r="B99548" s="2">
        <v>44398.863051779939</v>
      </c>
      <c r="C99548">
        <v>128147</v>
      </c>
      <c r="D99548">
        <v>230507</v>
      </c>
      <c r="E99548" s="45">
        <v>21</v>
      </c>
      <c r="F99548" s="44">
        <v>3</v>
      </c>
      <c r="G99548" s="45">
        <v>1</v>
      </c>
      <c r="H99548" s="2">
        <v>44398.904718446604</v>
      </c>
    </row>
    <row r="99549" spans="1:8" x14ac:dyDescent="0.25">
      <c r="A99549">
        <v>301245</v>
      </c>
      <c r="B99549" s="2">
        <v>44398.863860841426</v>
      </c>
      <c r="C99549">
        <v>48429</v>
      </c>
      <c r="D99549">
        <v>378749</v>
      </c>
      <c r="E99549" s="45">
        <v>23</v>
      </c>
      <c r="F99549" s="44">
        <v>3</v>
      </c>
      <c r="G99549" s="45">
        <v>3</v>
      </c>
      <c r="H99549" s="2">
        <v>44398.988860841426</v>
      </c>
    </row>
    <row r="99550" spans="1:8" x14ac:dyDescent="0.25">
      <c r="A99550">
        <v>301246</v>
      </c>
      <c r="B99550" s="2">
        <v>44398.864000000001</v>
      </c>
      <c r="C99550">
        <v>209827</v>
      </c>
      <c r="D99550">
        <v>411922</v>
      </c>
      <c r="E99550" s="45">
        <v>20</v>
      </c>
      <c r="F99550" s="44">
        <v>3</v>
      </c>
      <c r="G99550" s="45">
        <v>0</v>
      </c>
      <c r="H99550" s="2">
        <v>44398.864000000001</v>
      </c>
    </row>
    <row r="99551" spans="1:8" x14ac:dyDescent="0.25">
      <c r="A99551">
        <v>301248</v>
      </c>
      <c r="B99551" s="2">
        <v>44398.864265372169</v>
      </c>
      <c r="C99551">
        <v>142290</v>
      </c>
      <c r="D99551">
        <v>155428</v>
      </c>
      <c r="E99551" s="45">
        <v>20</v>
      </c>
      <c r="F99551" s="44">
        <v>3</v>
      </c>
      <c r="G99551" s="45">
        <v>0</v>
      </c>
      <c r="H99551" s="2">
        <v>44398.864265372169</v>
      </c>
    </row>
    <row r="99552" spans="1:8" x14ac:dyDescent="0.25">
      <c r="A99552">
        <v>301252</v>
      </c>
      <c r="B99552" s="2">
        <v>44398.864669902912</v>
      </c>
      <c r="C99552">
        <v>21967</v>
      </c>
      <c r="D99552">
        <v>13229</v>
      </c>
      <c r="E99552" s="45">
        <v>21</v>
      </c>
      <c r="F99552" s="44">
        <v>3</v>
      </c>
      <c r="G99552" s="45">
        <v>1</v>
      </c>
      <c r="H99552" s="2">
        <v>44398.906336569577</v>
      </c>
    </row>
    <row r="99553" spans="1:8" x14ac:dyDescent="0.25">
      <c r="A99553">
        <v>301255</v>
      </c>
      <c r="B99553" s="2">
        <v>44398.864669902912</v>
      </c>
      <c r="C99553">
        <v>301425</v>
      </c>
      <c r="D99553">
        <v>230507</v>
      </c>
      <c r="E99553" s="45">
        <v>21</v>
      </c>
      <c r="F99553" s="44">
        <v>3</v>
      </c>
      <c r="G99553" s="45">
        <v>1</v>
      </c>
      <c r="H99553" s="2">
        <v>44398.906336569577</v>
      </c>
    </row>
    <row r="99554" spans="1:8" x14ac:dyDescent="0.25">
      <c r="A99554">
        <v>301258</v>
      </c>
      <c r="B99554" s="2">
        <v>44398.865883495142</v>
      </c>
      <c r="C99554">
        <v>299147</v>
      </c>
      <c r="D99554">
        <v>230778</v>
      </c>
      <c r="E99554" s="45">
        <v>20</v>
      </c>
      <c r="F99554" s="44">
        <v>3</v>
      </c>
      <c r="G99554" s="45">
        <v>0</v>
      </c>
      <c r="H99554" s="2">
        <v>44398.865883495142</v>
      </c>
    </row>
    <row r="99555" spans="1:8" x14ac:dyDescent="0.25">
      <c r="A99555">
        <v>301263</v>
      </c>
      <c r="B99555" s="2">
        <v>44398.866000000002</v>
      </c>
      <c r="C99555">
        <v>266960</v>
      </c>
      <c r="D99555">
        <v>351192</v>
      </c>
      <c r="E99555" s="45">
        <v>23</v>
      </c>
      <c r="F99555" s="44">
        <v>3</v>
      </c>
      <c r="G99555" s="45">
        <v>3</v>
      </c>
      <c r="H99555" s="2">
        <v>44398.991000000002</v>
      </c>
    </row>
    <row r="99556" spans="1:8" x14ac:dyDescent="0.25">
      <c r="A99556">
        <v>301264</v>
      </c>
      <c r="B99556" s="2">
        <v>44398.866692556629</v>
      </c>
      <c r="C99556">
        <v>65044</v>
      </c>
      <c r="D99556">
        <v>351192</v>
      </c>
      <c r="E99556" s="45">
        <v>22</v>
      </c>
      <c r="F99556" s="44">
        <v>3</v>
      </c>
      <c r="G99556" s="45">
        <v>2</v>
      </c>
      <c r="H99556" s="2">
        <v>44398.950025889964</v>
      </c>
    </row>
    <row r="99557" spans="1:8" x14ac:dyDescent="0.25">
      <c r="A99557">
        <v>301269</v>
      </c>
      <c r="B99557" s="2">
        <v>44398.866692556636</v>
      </c>
      <c r="C99557">
        <v>110633</v>
      </c>
      <c r="D99557">
        <v>436459</v>
      </c>
      <c r="E99557" s="45">
        <v>14</v>
      </c>
      <c r="F99557" s="44">
        <v>3</v>
      </c>
      <c r="G99557" s="45">
        <v>-6</v>
      </c>
      <c r="H99557" s="2">
        <v>44398.616692556636</v>
      </c>
    </row>
    <row r="99558" spans="1:8" x14ac:dyDescent="0.25">
      <c r="A99558">
        <v>301271</v>
      </c>
      <c r="B99558" s="2">
        <v>44398.867097087379</v>
      </c>
      <c r="C99558">
        <v>176723</v>
      </c>
      <c r="D99558">
        <v>230507</v>
      </c>
      <c r="E99558" s="45">
        <v>23</v>
      </c>
      <c r="F99558" s="44">
        <v>3</v>
      </c>
      <c r="G99558" s="45">
        <v>3</v>
      </c>
      <c r="H99558" s="2">
        <v>44398.992097087379</v>
      </c>
    </row>
    <row r="99559" spans="1:8" x14ac:dyDescent="0.25">
      <c r="A99559">
        <v>301275</v>
      </c>
      <c r="B99559" s="2">
        <v>44398.867501618122</v>
      </c>
      <c r="C99559">
        <v>86977</v>
      </c>
      <c r="D99559">
        <v>470762</v>
      </c>
      <c r="E99559" s="45">
        <v>20</v>
      </c>
      <c r="F99559" s="44">
        <v>3</v>
      </c>
      <c r="G99559" s="45">
        <v>0</v>
      </c>
      <c r="H99559" s="2">
        <v>44398.867501618122</v>
      </c>
    </row>
    <row r="99560" spans="1:8" x14ac:dyDescent="0.25">
      <c r="A99560">
        <v>301278</v>
      </c>
      <c r="B99560" s="2">
        <v>44398.867906148873</v>
      </c>
      <c r="C99560">
        <v>123144</v>
      </c>
      <c r="D99560">
        <v>351192</v>
      </c>
      <c r="E99560" s="45">
        <v>21</v>
      </c>
      <c r="F99560" s="44">
        <v>3</v>
      </c>
      <c r="G99560" s="45">
        <v>1</v>
      </c>
      <c r="H99560" s="2">
        <v>44398.909572815537</v>
      </c>
    </row>
    <row r="99561" spans="1:8" x14ac:dyDescent="0.25">
      <c r="A99561">
        <v>301281</v>
      </c>
      <c r="B99561" s="2">
        <v>44398.868310679609</v>
      </c>
      <c r="C99561">
        <v>42465</v>
      </c>
      <c r="D99561">
        <v>154228</v>
      </c>
      <c r="E99561" s="45">
        <v>22</v>
      </c>
      <c r="F99561" s="44">
        <v>3</v>
      </c>
      <c r="G99561" s="45">
        <v>2</v>
      </c>
      <c r="H99561" s="2">
        <v>44398.951644012945</v>
      </c>
    </row>
    <row r="99562" spans="1:8" x14ac:dyDescent="0.25">
      <c r="A99562">
        <v>301285</v>
      </c>
      <c r="B99562" s="2">
        <v>44398.868310679609</v>
      </c>
      <c r="C99562">
        <v>180040</v>
      </c>
      <c r="D99562">
        <v>351192</v>
      </c>
      <c r="E99562" s="45">
        <v>22</v>
      </c>
      <c r="F99562" s="44">
        <v>3</v>
      </c>
      <c r="G99562" s="45">
        <v>2</v>
      </c>
      <c r="H99562" s="2">
        <v>44398.951644012945</v>
      </c>
    </row>
    <row r="99563" spans="1:8" x14ac:dyDescent="0.25">
      <c r="A99563">
        <v>301287</v>
      </c>
      <c r="B99563" s="2">
        <v>44398.868310679609</v>
      </c>
      <c r="C99563">
        <v>263267</v>
      </c>
      <c r="D99563">
        <v>411922</v>
      </c>
      <c r="E99563" s="45">
        <v>22</v>
      </c>
      <c r="F99563" s="44">
        <v>3</v>
      </c>
      <c r="G99563" s="45">
        <v>2</v>
      </c>
      <c r="H99563" s="2">
        <v>44398.951644012945</v>
      </c>
    </row>
    <row r="99564" spans="1:8" x14ac:dyDescent="0.25">
      <c r="A99564">
        <v>301289</v>
      </c>
      <c r="B99564" s="2">
        <v>44398.870333333332</v>
      </c>
      <c r="C99564">
        <v>121059</v>
      </c>
      <c r="D99564">
        <v>311670</v>
      </c>
      <c r="E99564" s="45">
        <v>23</v>
      </c>
      <c r="F99564" s="44">
        <v>3</v>
      </c>
      <c r="G99564" s="45">
        <v>3</v>
      </c>
      <c r="H99564" s="2">
        <v>44398.995333333332</v>
      </c>
    </row>
    <row r="99565" spans="1:8" x14ac:dyDescent="0.25">
      <c r="A99565">
        <v>301294</v>
      </c>
      <c r="B99565" s="2">
        <v>44398.870737864076</v>
      </c>
      <c r="C99565">
        <v>188645</v>
      </c>
      <c r="D99565">
        <v>321883</v>
      </c>
      <c r="E99565" s="45">
        <v>20</v>
      </c>
      <c r="F99565" s="44">
        <v>3</v>
      </c>
      <c r="G99565" s="45">
        <v>0</v>
      </c>
      <c r="H99565" s="2">
        <v>44398.870737864076</v>
      </c>
    </row>
    <row r="99566" spans="1:8" x14ac:dyDescent="0.25">
      <c r="A99566">
        <v>301296</v>
      </c>
      <c r="B99566" s="2">
        <v>44398.871142394819</v>
      </c>
      <c r="C99566">
        <v>57472</v>
      </c>
      <c r="D99566">
        <v>463334</v>
      </c>
      <c r="E99566" s="45">
        <v>13</v>
      </c>
      <c r="F99566" s="44">
        <v>3</v>
      </c>
      <c r="G99566" s="45">
        <v>-7</v>
      </c>
      <c r="H99566" s="2">
        <v>44398.579475728155</v>
      </c>
    </row>
    <row r="99567" spans="1:8" x14ac:dyDescent="0.25">
      <c r="A99567">
        <v>301298</v>
      </c>
      <c r="B99567" s="2">
        <v>44398.871142394826</v>
      </c>
      <c r="C99567">
        <v>91359</v>
      </c>
      <c r="D99567">
        <v>249086</v>
      </c>
      <c r="E99567" s="45">
        <v>21</v>
      </c>
      <c r="F99567" s="44">
        <v>3</v>
      </c>
      <c r="G99567" s="45">
        <v>1</v>
      </c>
      <c r="H99567" s="2">
        <v>44398.91280906149</v>
      </c>
    </row>
    <row r="99568" spans="1:8" x14ac:dyDescent="0.25">
      <c r="A99568">
        <v>301303</v>
      </c>
      <c r="B99568" s="2">
        <v>44398.872355987056</v>
      </c>
      <c r="C99568">
        <v>164428</v>
      </c>
      <c r="D99568">
        <v>111368</v>
      </c>
      <c r="E99568" s="45">
        <v>20</v>
      </c>
      <c r="F99568" s="44">
        <v>3</v>
      </c>
      <c r="G99568" s="45">
        <v>0</v>
      </c>
      <c r="H99568" s="2">
        <v>44398.872355987056</v>
      </c>
    </row>
    <row r="99569" spans="1:8" x14ac:dyDescent="0.25">
      <c r="A99569">
        <v>301308</v>
      </c>
      <c r="B99569" s="2">
        <v>44398.872760517799</v>
      </c>
      <c r="C99569">
        <v>257913</v>
      </c>
      <c r="D99569">
        <v>411922</v>
      </c>
      <c r="E99569" s="45">
        <v>17</v>
      </c>
      <c r="F99569" s="44">
        <v>3</v>
      </c>
      <c r="G99569" s="45">
        <v>-3</v>
      </c>
      <c r="H99569" s="2">
        <v>44398.747760517799</v>
      </c>
    </row>
    <row r="99570" spans="1:8" x14ac:dyDescent="0.25">
      <c r="A99570">
        <v>301309</v>
      </c>
      <c r="B99570" s="2">
        <v>44398.873165048542</v>
      </c>
      <c r="C99570">
        <v>223660</v>
      </c>
      <c r="D99570">
        <v>158978</v>
      </c>
      <c r="E99570" s="45">
        <v>22</v>
      </c>
      <c r="F99570" s="44">
        <v>3</v>
      </c>
      <c r="G99570" s="45">
        <v>2</v>
      </c>
      <c r="H99570" s="2">
        <v>44398.956498381878</v>
      </c>
    </row>
    <row r="99571" spans="1:8" x14ac:dyDescent="0.25">
      <c r="A99571">
        <v>301313</v>
      </c>
      <c r="B99571" s="2">
        <v>44398.873165048542</v>
      </c>
      <c r="C99571">
        <v>313851</v>
      </c>
      <c r="D99571">
        <v>191893</v>
      </c>
      <c r="E99571" s="45">
        <v>22</v>
      </c>
      <c r="F99571" s="44">
        <v>3</v>
      </c>
      <c r="G99571" s="45">
        <v>2</v>
      </c>
      <c r="H99571" s="2">
        <v>44398.956498381878</v>
      </c>
    </row>
    <row r="99572" spans="1:8" x14ac:dyDescent="0.25">
      <c r="A99572">
        <v>301314</v>
      </c>
      <c r="B99572" s="2">
        <v>44398.873569579286</v>
      </c>
      <c r="C99572">
        <v>110315</v>
      </c>
      <c r="D99572">
        <v>230507</v>
      </c>
      <c r="E99572" s="45">
        <v>23</v>
      </c>
      <c r="F99572" s="44">
        <v>3</v>
      </c>
      <c r="G99572" s="45">
        <v>3</v>
      </c>
      <c r="H99572" s="2">
        <v>44398.998569579286</v>
      </c>
    </row>
    <row r="99573" spans="1:8" x14ac:dyDescent="0.25">
      <c r="A99573">
        <v>301319</v>
      </c>
      <c r="B99573" s="2">
        <v>44398.874378640779</v>
      </c>
      <c r="C99573">
        <v>120399</v>
      </c>
      <c r="D99573">
        <v>56783</v>
      </c>
      <c r="E99573" s="45">
        <v>21</v>
      </c>
      <c r="F99573" s="44">
        <v>3</v>
      </c>
      <c r="G99573" s="45">
        <v>1</v>
      </c>
      <c r="H99573" s="2">
        <v>44398.916045307444</v>
      </c>
    </row>
    <row r="99574" spans="1:8" x14ac:dyDescent="0.25">
      <c r="A99574">
        <v>301320</v>
      </c>
      <c r="B99574" s="2">
        <v>44398.874378640779</v>
      </c>
      <c r="C99574">
        <v>325799</v>
      </c>
      <c r="D99574">
        <v>351192</v>
      </c>
      <c r="E99574" s="45">
        <v>21</v>
      </c>
      <c r="F99574" s="44">
        <v>3</v>
      </c>
      <c r="G99574" s="45">
        <v>1</v>
      </c>
      <c r="H99574" s="2">
        <v>44398.916045307444</v>
      </c>
    </row>
    <row r="99575" spans="1:8" x14ac:dyDescent="0.25">
      <c r="A99575">
        <v>301323</v>
      </c>
      <c r="B99575" s="2">
        <v>44398.875592233009</v>
      </c>
      <c r="C99575">
        <v>160767</v>
      </c>
      <c r="D99575">
        <v>472188</v>
      </c>
      <c r="E99575" s="45">
        <v>21</v>
      </c>
      <c r="F99575" s="44">
        <v>3</v>
      </c>
      <c r="G99575" s="45">
        <v>0</v>
      </c>
      <c r="H99575" s="2">
        <v>44398.875592233009</v>
      </c>
    </row>
    <row r="99576" spans="1:8" x14ac:dyDescent="0.25">
      <c r="A99576">
        <v>301325</v>
      </c>
      <c r="B99576" s="2">
        <v>44398.876805825246</v>
      </c>
      <c r="C99576">
        <v>134175</v>
      </c>
      <c r="D99576">
        <v>252311</v>
      </c>
      <c r="E99576" s="45">
        <v>0</v>
      </c>
      <c r="F99576" s="44">
        <v>4</v>
      </c>
      <c r="G99576" s="45">
        <v>3</v>
      </c>
      <c r="H99576" s="2">
        <v>44399.001805825246</v>
      </c>
    </row>
    <row r="99577" spans="1:8" x14ac:dyDescent="0.25">
      <c r="A99577">
        <v>301327</v>
      </c>
      <c r="B99577" s="2">
        <v>44398.877614886733</v>
      </c>
      <c r="C99577">
        <v>45466</v>
      </c>
      <c r="D99577">
        <v>386333</v>
      </c>
      <c r="E99577" s="45">
        <v>22</v>
      </c>
      <c r="F99577" s="44">
        <v>3</v>
      </c>
      <c r="G99577" s="45">
        <v>1</v>
      </c>
      <c r="H99577" s="2">
        <v>44398.919281553397</v>
      </c>
    </row>
    <row r="99578" spans="1:8" x14ac:dyDescent="0.25">
      <c r="A99578">
        <v>301329</v>
      </c>
      <c r="B99578" s="2">
        <v>44398.877614886733</v>
      </c>
      <c r="C99578">
        <v>186257</v>
      </c>
      <c r="D99578">
        <v>367087</v>
      </c>
      <c r="E99578" s="45">
        <v>22</v>
      </c>
      <c r="F99578" s="44">
        <v>3</v>
      </c>
      <c r="G99578" s="45">
        <v>1</v>
      </c>
      <c r="H99578" s="2">
        <v>44398.919281553397</v>
      </c>
    </row>
    <row r="99579" spans="1:8" x14ac:dyDescent="0.25">
      <c r="A99579">
        <v>301332</v>
      </c>
      <c r="B99579" s="2">
        <v>44398.877614886733</v>
      </c>
      <c r="C99579">
        <v>215459</v>
      </c>
      <c r="D99579">
        <v>158978</v>
      </c>
      <c r="E99579" s="45">
        <v>22</v>
      </c>
      <c r="F99579" s="44">
        <v>3</v>
      </c>
      <c r="G99579" s="45">
        <v>1</v>
      </c>
      <c r="H99579" s="2">
        <v>44398.919281553397</v>
      </c>
    </row>
    <row r="99580" spans="1:8" x14ac:dyDescent="0.25">
      <c r="A99580">
        <v>301335</v>
      </c>
      <c r="B99580" s="2">
        <v>44398.877614886733</v>
      </c>
      <c r="C99580">
        <v>346258</v>
      </c>
      <c r="D99580">
        <v>230507</v>
      </c>
      <c r="E99580" s="45">
        <v>22</v>
      </c>
      <c r="F99580" s="44">
        <v>3</v>
      </c>
      <c r="G99580" s="45">
        <v>1</v>
      </c>
      <c r="H99580" s="2">
        <v>44398.919281553397</v>
      </c>
    </row>
    <row r="99581" spans="1:8" x14ac:dyDescent="0.25">
      <c r="A99581">
        <v>301336</v>
      </c>
      <c r="B99581" s="2">
        <v>44398.878828478963</v>
      </c>
      <c r="C99581">
        <v>26859</v>
      </c>
      <c r="D99581">
        <v>111153</v>
      </c>
      <c r="E99581" s="45">
        <v>21</v>
      </c>
      <c r="F99581" s="44">
        <v>3</v>
      </c>
      <c r="G99581" s="45">
        <v>0</v>
      </c>
      <c r="H99581" s="2">
        <v>44398.878828478963</v>
      </c>
    </row>
    <row r="99582" spans="1:8" x14ac:dyDescent="0.25">
      <c r="A99582">
        <v>301340</v>
      </c>
      <c r="B99582" s="2">
        <v>44398.880446601943</v>
      </c>
      <c r="C99582">
        <v>55264</v>
      </c>
      <c r="D99582">
        <v>89186</v>
      </c>
      <c r="E99582" s="45">
        <v>21</v>
      </c>
      <c r="F99582" s="44">
        <v>3</v>
      </c>
      <c r="G99582" s="45">
        <v>0</v>
      </c>
      <c r="H99582" s="2">
        <v>44398.880446601943</v>
      </c>
    </row>
    <row r="99583" spans="1:8" x14ac:dyDescent="0.25">
      <c r="A99583">
        <v>301342</v>
      </c>
      <c r="B99583" s="2">
        <v>44398.880446601943</v>
      </c>
      <c r="C99583">
        <v>162082</v>
      </c>
      <c r="D99583">
        <v>214668</v>
      </c>
      <c r="E99583" s="45">
        <v>21</v>
      </c>
      <c r="F99583" s="44">
        <v>3</v>
      </c>
      <c r="G99583" s="45">
        <v>0</v>
      </c>
      <c r="H99583" s="2">
        <v>44398.880446601943</v>
      </c>
    </row>
    <row r="99584" spans="1:8" x14ac:dyDescent="0.25">
      <c r="A99584">
        <v>301343</v>
      </c>
      <c r="B99584" s="2">
        <v>44398.880851132686</v>
      </c>
      <c r="C99584">
        <v>27251</v>
      </c>
      <c r="D99584">
        <v>83466</v>
      </c>
      <c r="E99584" s="45">
        <v>22</v>
      </c>
      <c r="F99584" s="44">
        <v>3</v>
      </c>
      <c r="G99584" s="45">
        <v>1</v>
      </c>
      <c r="H99584" s="2">
        <v>44398.92251779935</v>
      </c>
    </row>
    <row r="99585" spans="1:8" x14ac:dyDescent="0.25">
      <c r="A99585">
        <v>301346</v>
      </c>
      <c r="B99585" s="2">
        <v>44398.880851132686</v>
      </c>
      <c r="C99585">
        <v>41502</v>
      </c>
      <c r="D99585">
        <v>317835</v>
      </c>
      <c r="E99585" s="45">
        <v>22</v>
      </c>
      <c r="F99585" s="44">
        <v>3</v>
      </c>
      <c r="G99585" s="45">
        <v>1</v>
      </c>
      <c r="H99585" s="2">
        <v>44398.92251779935</v>
      </c>
    </row>
    <row r="99586" spans="1:8" x14ac:dyDescent="0.25">
      <c r="A99586">
        <v>301348</v>
      </c>
      <c r="B99586" s="2">
        <v>44398.881660194173</v>
      </c>
      <c r="C99586">
        <v>262765</v>
      </c>
      <c r="D99586">
        <v>304722</v>
      </c>
      <c r="E99586" s="45">
        <v>0</v>
      </c>
      <c r="F99586" s="44">
        <v>4</v>
      </c>
      <c r="G99586" s="45">
        <v>3</v>
      </c>
      <c r="H99586" s="2">
        <v>44399.006660194173</v>
      </c>
    </row>
    <row r="99587" spans="1:8" x14ac:dyDescent="0.25">
      <c r="A99587">
        <v>301352</v>
      </c>
      <c r="B99587" s="2">
        <v>44398.882469255666</v>
      </c>
      <c r="C99587">
        <v>280071</v>
      </c>
      <c r="D99587">
        <v>92666</v>
      </c>
      <c r="E99587" s="45">
        <v>22</v>
      </c>
      <c r="F99587" s="44">
        <v>3</v>
      </c>
      <c r="G99587" s="45">
        <v>1</v>
      </c>
      <c r="H99587" s="2">
        <v>44398.924135922331</v>
      </c>
    </row>
    <row r="99588" spans="1:8" x14ac:dyDescent="0.25">
      <c r="A99588">
        <v>301355</v>
      </c>
      <c r="B99588" s="2">
        <v>44398.883278317153</v>
      </c>
      <c r="C99588">
        <v>145757</v>
      </c>
      <c r="D99588">
        <v>393606</v>
      </c>
      <c r="E99588" s="45">
        <v>0</v>
      </c>
      <c r="F99588" s="44">
        <v>4</v>
      </c>
      <c r="G99588" s="45">
        <v>3</v>
      </c>
      <c r="H99588" s="2">
        <v>44399.008278317153</v>
      </c>
    </row>
    <row r="99589" spans="1:8" x14ac:dyDescent="0.25">
      <c r="A99589">
        <v>301358</v>
      </c>
      <c r="B99589" s="2">
        <v>44398.884087378647</v>
      </c>
      <c r="C99589">
        <v>92979</v>
      </c>
      <c r="D99589">
        <v>24262</v>
      </c>
      <c r="E99589" s="45">
        <v>22</v>
      </c>
      <c r="F99589" s="44">
        <v>3</v>
      </c>
      <c r="G99589" s="45">
        <v>1</v>
      </c>
      <c r="H99589" s="2">
        <v>44398.925754045311</v>
      </c>
    </row>
    <row r="99590" spans="1:8" x14ac:dyDescent="0.25">
      <c r="A99590">
        <v>301361</v>
      </c>
      <c r="B99590" s="2">
        <v>44398.884491909383</v>
      </c>
      <c r="C99590">
        <v>35191</v>
      </c>
      <c r="D99590">
        <v>285680</v>
      </c>
      <c r="E99590" s="45">
        <v>23</v>
      </c>
      <c r="F99590" s="44">
        <v>3</v>
      </c>
      <c r="G99590" s="45">
        <v>2</v>
      </c>
      <c r="H99590" s="2">
        <v>44398.967825242718</v>
      </c>
    </row>
    <row r="99591" spans="1:8" x14ac:dyDescent="0.25">
      <c r="A99591">
        <v>301364</v>
      </c>
      <c r="B99591" s="2">
        <v>44398.886110032363</v>
      </c>
      <c r="C99591">
        <v>4531</v>
      </c>
      <c r="D99591">
        <v>234810</v>
      </c>
      <c r="E99591" s="45">
        <v>23</v>
      </c>
      <c r="F99591" s="44">
        <v>3</v>
      </c>
      <c r="G99591" s="45">
        <v>2</v>
      </c>
      <c r="H99591" s="2">
        <v>44398.969443365699</v>
      </c>
    </row>
    <row r="99592" spans="1:8" x14ac:dyDescent="0.25">
      <c r="A99592">
        <v>301367</v>
      </c>
      <c r="B99592" s="2">
        <v>44398.886919093849</v>
      </c>
      <c r="C99592">
        <v>100259</v>
      </c>
      <c r="D99592">
        <v>452568</v>
      </c>
      <c r="E99592" s="45">
        <v>21</v>
      </c>
      <c r="F99592" s="44">
        <v>3</v>
      </c>
      <c r="G99592" s="45">
        <v>0</v>
      </c>
      <c r="H99592" s="2">
        <v>44398.886919093849</v>
      </c>
    </row>
    <row r="99593" spans="1:8" x14ac:dyDescent="0.25">
      <c r="A99593">
        <v>301370</v>
      </c>
      <c r="B99593" s="2">
        <v>44398.886919093849</v>
      </c>
      <c r="C99593">
        <v>131212</v>
      </c>
      <c r="D99593">
        <v>227775</v>
      </c>
      <c r="E99593" s="45">
        <v>21</v>
      </c>
      <c r="F99593" s="44">
        <v>3</v>
      </c>
      <c r="G99593" s="45">
        <v>0</v>
      </c>
      <c r="H99593" s="2">
        <v>44398.886919093849</v>
      </c>
    </row>
    <row r="99594" spans="1:8" x14ac:dyDescent="0.25">
      <c r="A99594">
        <v>301375</v>
      </c>
      <c r="B99594" s="2">
        <v>44398.8873236246</v>
      </c>
      <c r="C99594">
        <v>183949</v>
      </c>
      <c r="D99594">
        <v>320523</v>
      </c>
      <c r="E99594" s="45">
        <v>22</v>
      </c>
      <c r="F99594" s="44">
        <v>3</v>
      </c>
      <c r="G99594" s="45">
        <v>1</v>
      </c>
      <c r="H99594" s="2">
        <v>44398.928990291264</v>
      </c>
    </row>
    <row r="99595" spans="1:8" x14ac:dyDescent="0.25">
      <c r="A99595">
        <v>301380</v>
      </c>
      <c r="B99595" s="2">
        <v>44398.888132686086</v>
      </c>
      <c r="C99595">
        <v>106242</v>
      </c>
      <c r="D99595">
        <v>347393</v>
      </c>
      <c r="E99595" s="45">
        <v>0</v>
      </c>
      <c r="F99595" s="44">
        <v>4</v>
      </c>
      <c r="G99595" s="45">
        <v>3</v>
      </c>
      <c r="H99595" s="2">
        <v>44399.013132686086</v>
      </c>
    </row>
    <row r="99596" spans="1:8" x14ac:dyDescent="0.25">
      <c r="A99596">
        <v>301385</v>
      </c>
      <c r="B99596" s="2">
        <v>44398.890559870553</v>
      </c>
      <c r="C99596">
        <v>124252</v>
      </c>
      <c r="D99596">
        <v>392434</v>
      </c>
      <c r="E99596" s="45">
        <v>22</v>
      </c>
      <c r="F99596" s="44">
        <v>3</v>
      </c>
      <c r="G99596" s="45">
        <v>1</v>
      </c>
      <c r="H99596" s="2">
        <v>44398.932226537218</v>
      </c>
    </row>
    <row r="99597" spans="1:8" x14ac:dyDescent="0.25">
      <c r="A99597">
        <v>301388</v>
      </c>
      <c r="B99597" s="2">
        <v>44398.890559870553</v>
      </c>
      <c r="C99597">
        <v>219045</v>
      </c>
      <c r="D99597">
        <v>250771</v>
      </c>
      <c r="E99597" s="45">
        <v>18</v>
      </c>
      <c r="F99597" s="44">
        <v>3</v>
      </c>
      <c r="G99597" s="45">
        <v>-3</v>
      </c>
      <c r="H99597" s="2">
        <v>44398.765559870553</v>
      </c>
    </row>
    <row r="99598" spans="1:8" x14ac:dyDescent="0.25">
      <c r="A99598">
        <v>301393</v>
      </c>
      <c r="B99598" s="2">
        <v>44398.890559870553</v>
      </c>
      <c r="C99598">
        <v>260143</v>
      </c>
      <c r="D99598">
        <v>327633</v>
      </c>
      <c r="E99598" s="45">
        <v>22</v>
      </c>
      <c r="F99598" s="44">
        <v>3</v>
      </c>
      <c r="G99598" s="45">
        <v>1</v>
      </c>
      <c r="H99598" s="2">
        <v>44398.932226537218</v>
      </c>
    </row>
    <row r="99599" spans="1:8" x14ac:dyDescent="0.25">
      <c r="A99599">
        <v>301397</v>
      </c>
      <c r="B99599" s="2">
        <v>44398.890964401289</v>
      </c>
      <c r="C99599">
        <v>75072</v>
      </c>
      <c r="D99599">
        <v>304722</v>
      </c>
      <c r="E99599" s="45">
        <v>23</v>
      </c>
      <c r="F99599" s="44">
        <v>3</v>
      </c>
      <c r="G99599" s="45">
        <v>2</v>
      </c>
      <c r="H99599" s="2">
        <v>44398.974297734625</v>
      </c>
    </row>
    <row r="99600" spans="1:8" x14ac:dyDescent="0.25">
      <c r="A99600">
        <v>301398</v>
      </c>
      <c r="B99600" s="2">
        <v>44398.89136893204</v>
      </c>
      <c r="C99600">
        <v>243507</v>
      </c>
      <c r="D99600">
        <v>50310</v>
      </c>
      <c r="E99600" s="45">
        <v>0</v>
      </c>
      <c r="F99600" s="44">
        <v>4</v>
      </c>
      <c r="G99600" s="45">
        <v>3</v>
      </c>
      <c r="H99600" s="2">
        <v>44399.01636893204</v>
      </c>
    </row>
    <row r="99601" spans="1:8" x14ac:dyDescent="0.25">
      <c r="A99601">
        <v>301400</v>
      </c>
      <c r="B99601" s="2">
        <v>44398.892177993534</v>
      </c>
      <c r="C99601">
        <v>134246</v>
      </c>
      <c r="D99601">
        <v>192996</v>
      </c>
      <c r="E99601" s="45">
        <v>22</v>
      </c>
      <c r="F99601" s="44">
        <v>3</v>
      </c>
      <c r="G99601" s="45">
        <v>1</v>
      </c>
      <c r="H99601" s="2">
        <v>44398.933844660198</v>
      </c>
    </row>
    <row r="99602" spans="1:8" x14ac:dyDescent="0.25">
      <c r="A99602">
        <v>301404</v>
      </c>
      <c r="B99602" s="2">
        <v>44398.89258252427</v>
      </c>
      <c r="C99602">
        <v>3251</v>
      </c>
      <c r="D99602">
        <v>74638</v>
      </c>
      <c r="E99602" s="45">
        <v>23</v>
      </c>
      <c r="F99602" s="44">
        <v>3</v>
      </c>
      <c r="G99602" s="45">
        <v>2</v>
      </c>
      <c r="H99602" s="2">
        <v>44398.975915857605</v>
      </c>
    </row>
    <row r="99603" spans="1:8" x14ac:dyDescent="0.25">
      <c r="A99603">
        <v>301409</v>
      </c>
      <c r="B99603" s="2">
        <v>44398.89258252427</v>
      </c>
      <c r="C99603">
        <v>6658</v>
      </c>
      <c r="D99603">
        <v>241927</v>
      </c>
      <c r="E99603" s="45">
        <v>23</v>
      </c>
      <c r="F99603" s="44">
        <v>3</v>
      </c>
      <c r="G99603" s="45">
        <v>2</v>
      </c>
      <c r="H99603" s="2">
        <v>44398.975915857605</v>
      </c>
    </row>
    <row r="99604" spans="1:8" x14ac:dyDescent="0.25">
      <c r="A99604">
        <v>301411</v>
      </c>
      <c r="B99604" s="2">
        <v>44398.89258252427</v>
      </c>
      <c r="C99604">
        <v>66772</v>
      </c>
      <c r="D99604">
        <v>183290</v>
      </c>
      <c r="E99604" s="45">
        <v>23</v>
      </c>
      <c r="F99604" s="44">
        <v>3</v>
      </c>
      <c r="G99604" s="45">
        <v>2</v>
      </c>
      <c r="H99604" s="2">
        <v>44398.975915857605</v>
      </c>
    </row>
    <row r="99605" spans="1:8" x14ac:dyDescent="0.25">
      <c r="A99605">
        <v>301412</v>
      </c>
      <c r="B99605" s="2">
        <v>44398.89258252427</v>
      </c>
      <c r="C99605">
        <v>305111</v>
      </c>
      <c r="D99605">
        <v>293657</v>
      </c>
      <c r="E99605" s="45">
        <v>23</v>
      </c>
      <c r="F99605" s="44">
        <v>3</v>
      </c>
      <c r="G99605" s="45">
        <v>2</v>
      </c>
      <c r="H99605" s="2">
        <v>44398.975915857605</v>
      </c>
    </row>
    <row r="99606" spans="1:8" x14ac:dyDescent="0.25">
      <c r="A99606">
        <v>301414</v>
      </c>
      <c r="B99606" s="2">
        <v>44398.895009708736</v>
      </c>
      <c r="C99606">
        <v>6323</v>
      </c>
      <c r="D99606">
        <v>411922</v>
      </c>
      <c r="E99606" s="45">
        <v>21</v>
      </c>
      <c r="F99606" s="44">
        <v>3</v>
      </c>
      <c r="G99606" s="45">
        <v>0</v>
      </c>
      <c r="H99606" s="2">
        <v>44398.895009708736</v>
      </c>
    </row>
    <row r="99607" spans="1:8" x14ac:dyDescent="0.25">
      <c r="A99607">
        <v>301417</v>
      </c>
      <c r="B99607" s="2">
        <v>44398.895009708744</v>
      </c>
      <c r="C99607">
        <v>43837</v>
      </c>
      <c r="D99607">
        <v>409018</v>
      </c>
      <c r="E99607" s="45">
        <v>13</v>
      </c>
      <c r="F99607" s="44">
        <v>3</v>
      </c>
      <c r="G99607" s="45">
        <v>-8</v>
      </c>
      <c r="H99607" s="2">
        <v>44398.561676375408</v>
      </c>
    </row>
    <row r="99608" spans="1:8" x14ac:dyDescent="0.25">
      <c r="A99608">
        <v>301418</v>
      </c>
      <c r="B99608" s="2">
        <v>44398.895818770223</v>
      </c>
      <c r="C99608">
        <v>240721</v>
      </c>
      <c r="D99608">
        <v>276044</v>
      </c>
      <c r="E99608" s="45">
        <v>23</v>
      </c>
      <c r="F99608" s="44">
        <v>3</v>
      </c>
      <c r="G99608" s="45">
        <v>2</v>
      </c>
      <c r="H99608" s="2">
        <v>44398.979152103559</v>
      </c>
    </row>
    <row r="99609" spans="1:8" x14ac:dyDescent="0.25">
      <c r="A99609">
        <v>301421</v>
      </c>
      <c r="B99609" s="2">
        <v>44398.896627831717</v>
      </c>
      <c r="C99609">
        <v>102027</v>
      </c>
      <c r="D99609">
        <v>158978</v>
      </c>
      <c r="E99609" s="45">
        <v>21</v>
      </c>
      <c r="F99609" s="44">
        <v>3</v>
      </c>
      <c r="G99609" s="45">
        <v>0</v>
      </c>
      <c r="H99609" s="2">
        <v>44398.896627831717</v>
      </c>
    </row>
    <row r="99610" spans="1:8" x14ac:dyDescent="0.25">
      <c r="A99610">
        <v>301424</v>
      </c>
      <c r="B99610" s="2">
        <v>44398.89703236246</v>
      </c>
      <c r="C99610">
        <v>19332</v>
      </c>
      <c r="D99610">
        <v>273431</v>
      </c>
      <c r="E99610" s="45">
        <v>22</v>
      </c>
      <c r="F99610" s="44">
        <v>3</v>
      </c>
      <c r="G99610" s="45">
        <v>1</v>
      </c>
      <c r="H99610" s="2">
        <v>44398.938699029124</v>
      </c>
    </row>
    <row r="99611" spans="1:8" x14ac:dyDescent="0.25">
      <c r="A99611">
        <v>301429</v>
      </c>
      <c r="B99611" s="2">
        <v>44398.89703236246</v>
      </c>
      <c r="C99611">
        <v>64157</v>
      </c>
      <c r="D99611">
        <v>17150</v>
      </c>
      <c r="E99611" s="45">
        <v>22</v>
      </c>
      <c r="F99611" s="44">
        <v>3</v>
      </c>
      <c r="G99611" s="45">
        <v>1</v>
      </c>
      <c r="H99611" s="2">
        <v>44398.938699029124</v>
      </c>
    </row>
    <row r="99612" spans="1:8" x14ac:dyDescent="0.25">
      <c r="A99612">
        <v>301432</v>
      </c>
      <c r="B99612" s="2">
        <v>44398.897436893203</v>
      </c>
      <c r="C99612">
        <v>219388</v>
      </c>
      <c r="D99612">
        <v>381626</v>
      </c>
      <c r="E99612" s="45">
        <v>23</v>
      </c>
      <c r="F99612" s="44">
        <v>3</v>
      </c>
      <c r="G99612" s="45">
        <v>2</v>
      </c>
      <c r="H99612" s="2">
        <v>44398.980770226539</v>
      </c>
    </row>
    <row r="99613" spans="1:8" x14ac:dyDescent="0.25">
      <c r="A99613">
        <v>301437</v>
      </c>
      <c r="B99613" s="2">
        <v>44398.89824595469</v>
      </c>
      <c r="C99613">
        <v>309298</v>
      </c>
      <c r="D99613">
        <v>304270</v>
      </c>
      <c r="E99613" s="45">
        <v>21</v>
      </c>
      <c r="F99613" s="44">
        <v>3</v>
      </c>
      <c r="G99613" s="45">
        <v>0</v>
      </c>
      <c r="H99613" s="2">
        <v>44398.89824595469</v>
      </c>
    </row>
    <row r="99614" spans="1:8" x14ac:dyDescent="0.25">
      <c r="A99614">
        <v>301438</v>
      </c>
      <c r="B99614" s="2">
        <v>44398.89865048544</v>
      </c>
      <c r="C99614">
        <v>310561</v>
      </c>
      <c r="D99614">
        <v>266896</v>
      </c>
      <c r="E99614" s="45">
        <v>22</v>
      </c>
      <c r="F99614" s="44">
        <v>3</v>
      </c>
      <c r="G99614" s="45">
        <v>1</v>
      </c>
      <c r="H99614" s="2">
        <v>44398.940317152104</v>
      </c>
    </row>
    <row r="99615" spans="1:8" x14ac:dyDescent="0.25">
      <c r="A99615">
        <v>301440</v>
      </c>
      <c r="B99615" s="2">
        <v>44398.899055016176</v>
      </c>
      <c r="C99615">
        <v>206539</v>
      </c>
      <c r="D99615">
        <v>191539</v>
      </c>
      <c r="E99615" s="45">
        <v>23</v>
      </c>
      <c r="F99615" s="44">
        <v>3</v>
      </c>
      <c r="G99615" s="45">
        <v>2</v>
      </c>
      <c r="H99615" s="2">
        <v>44398.982388349512</v>
      </c>
    </row>
    <row r="99616" spans="1:8" x14ac:dyDescent="0.25">
      <c r="A99616">
        <v>301444</v>
      </c>
      <c r="B99616" s="2">
        <v>44398.900268608413</v>
      </c>
      <c r="C99616">
        <v>76444</v>
      </c>
      <c r="D99616">
        <v>250212</v>
      </c>
      <c r="E99616" s="45">
        <v>22</v>
      </c>
      <c r="F99616" s="44">
        <v>3</v>
      </c>
      <c r="G99616" s="45">
        <v>1</v>
      </c>
      <c r="H99616" s="2">
        <v>44398.941935275077</v>
      </c>
    </row>
    <row r="99617" spans="1:8" x14ac:dyDescent="0.25">
      <c r="A99617">
        <v>301446</v>
      </c>
      <c r="B99617" s="2">
        <v>44398.900333333338</v>
      </c>
      <c r="C99617">
        <v>114864</v>
      </c>
      <c r="D99617">
        <v>258219</v>
      </c>
      <c r="E99617" s="45">
        <v>22</v>
      </c>
      <c r="F99617" s="44">
        <v>3</v>
      </c>
      <c r="G99617" s="45">
        <v>1</v>
      </c>
      <c r="H99617" s="2">
        <v>44398.942000000003</v>
      </c>
    </row>
    <row r="99618" spans="1:8" x14ac:dyDescent="0.25">
      <c r="A99618">
        <v>301451</v>
      </c>
      <c r="B99618" s="2">
        <v>44398.9010776699</v>
      </c>
      <c r="C99618">
        <v>44348</v>
      </c>
      <c r="D99618">
        <v>458081</v>
      </c>
      <c r="E99618" s="45">
        <v>0</v>
      </c>
      <c r="F99618" s="44">
        <v>4</v>
      </c>
      <c r="G99618" s="45">
        <v>3</v>
      </c>
      <c r="H99618" s="2">
        <v>44399.0260776699</v>
      </c>
    </row>
    <row r="99619" spans="1:8" x14ac:dyDescent="0.25">
      <c r="A99619">
        <v>301452</v>
      </c>
      <c r="B99619" s="2">
        <v>44398.901077669907</v>
      </c>
      <c r="C99619">
        <v>115264</v>
      </c>
      <c r="D99619">
        <v>420847</v>
      </c>
      <c r="E99619" s="45">
        <v>16</v>
      </c>
      <c r="F99619" s="44">
        <v>3</v>
      </c>
      <c r="G99619" s="45">
        <v>-5</v>
      </c>
      <c r="H99619" s="2">
        <v>44398.692744336571</v>
      </c>
    </row>
    <row r="99620" spans="1:8" x14ac:dyDescent="0.25">
      <c r="A99620">
        <v>301456</v>
      </c>
      <c r="B99620" s="2">
        <v>44398.90148220065</v>
      </c>
      <c r="C99620">
        <v>74607</v>
      </c>
      <c r="D99620">
        <v>194588</v>
      </c>
      <c r="E99620" s="45">
        <v>1</v>
      </c>
      <c r="F99620" s="44">
        <v>4</v>
      </c>
      <c r="G99620" s="45">
        <v>4</v>
      </c>
      <c r="H99620" s="2">
        <v>44399.068148867314</v>
      </c>
    </row>
    <row r="99621" spans="1:8" x14ac:dyDescent="0.25">
      <c r="A99621">
        <v>301459</v>
      </c>
      <c r="B99621" s="2">
        <v>44398.90148220065</v>
      </c>
      <c r="C99621">
        <v>114461</v>
      </c>
      <c r="D99621">
        <v>347393</v>
      </c>
      <c r="E99621" s="45">
        <v>21</v>
      </c>
      <c r="F99621" s="44">
        <v>3</v>
      </c>
      <c r="G99621" s="45">
        <v>0</v>
      </c>
      <c r="H99621" s="2">
        <v>44398.90148220065</v>
      </c>
    </row>
    <row r="99622" spans="1:8" x14ac:dyDescent="0.25">
      <c r="A99622">
        <v>301460</v>
      </c>
      <c r="B99622" s="2">
        <v>44398.901886731386</v>
      </c>
      <c r="C99622">
        <v>325464</v>
      </c>
      <c r="D99622">
        <v>470762</v>
      </c>
      <c r="E99622" s="45">
        <v>14</v>
      </c>
      <c r="F99622" s="44">
        <v>3</v>
      </c>
      <c r="G99622" s="45">
        <v>-7</v>
      </c>
      <c r="H99622" s="2">
        <v>44398.610220064722</v>
      </c>
    </row>
    <row r="99623" spans="1:8" x14ac:dyDescent="0.25">
      <c r="A99623">
        <v>301464</v>
      </c>
      <c r="B99623" s="2">
        <v>44398.901886731393</v>
      </c>
      <c r="C99623">
        <v>24028</v>
      </c>
      <c r="D99623">
        <v>394819</v>
      </c>
      <c r="E99623" s="45">
        <v>22</v>
      </c>
      <c r="F99623" s="44">
        <v>3</v>
      </c>
      <c r="G99623" s="45">
        <v>1</v>
      </c>
      <c r="H99623" s="2">
        <v>44398.943553398058</v>
      </c>
    </row>
    <row r="99624" spans="1:8" x14ac:dyDescent="0.25">
      <c r="A99624">
        <v>301466</v>
      </c>
      <c r="B99624" s="2">
        <v>44398.903100323623</v>
      </c>
      <c r="C99624">
        <v>339538</v>
      </c>
      <c r="D99624">
        <v>230507</v>
      </c>
      <c r="E99624" s="45">
        <v>21</v>
      </c>
      <c r="F99624" s="44">
        <v>3</v>
      </c>
      <c r="G99624" s="45">
        <v>0</v>
      </c>
      <c r="H99624" s="2">
        <v>44398.903100323623</v>
      </c>
    </row>
    <row r="99625" spans="1:8" x14ac:dyDescent="0.25">
      <c r="A99625">
        <v>301467</v>
      </c>
      <c r="B99625" s="2">
        <v>44398.903504854374</v>
      </c>
      <c r="C99625">
        <v>284655</v>
      </c>
      <c r="D99625">
        <v>188971</v>
      </c>
      <c r="E99625" s="45">
        <v>22</v>
      </c>
      <c r="F99625" s="44">
        <v>3</v>
      </c>
      <c r="G99625" s="45">
        <v>1</v>
      </c>
      <c r="H99625" s="2">
        <v>44398.945171521038</v>
      </c>
    </row>
    <row r="99626" spans="1:8" x14ac:dyDescent="0.25">
      <c r="A99626">
        <v>301471</v>
      </c>
      <c r="B99626" s="2">
        <v>44398.904000000002</v>
      </c>
      <c r="C99626">
        <v>60420</v>
      </c>
      <c r="D99626">
        <v>347008</v>
      </c>
      <c r="E99626" s="45">
        <v>0</v>
      </c>
      <c r="F99626" s="44">
        <v>4</v>
      </c>
      <c r="G99626" s="45">
        <v>3</v>
      </c>
      <c r="H99626" s="2">
        <v>44399.029000000002</v>
      </c>
    </row>
    <row r="99627" spans="1:8" x14ac:dyDescent="0.25">
      <c r="A99627">
        <v>301475</v>
      </c>
      <c r="B99627" s="2">
        <v>44398.90552750809</v>
      </c>
      <c r="C99627">
        <v>108300</v>
      </c>
      <c r="D99627">
        <v>230507</v>
      </c>
      <c r="E99627" s="45">
        <v>23</v>
      </c>
      <c r="F99627" s="44">
        <v>3</v>
      </c>
      <c r="G99627" s="45">
        <v>2</v>
      </c>
      <c r="H99627" s="2">
        <v>44398.988860841426</v>
      </c>
    </row>
    <row r="99628" spans="1:8" x14ac:dyDescent="0.25">
      <c r="A99628">
        <v>301480</v>
      </c>
      <c r="B99628" s="2">
        <v>44398.906741100327</v>
      </c>
      <c r="C99628">
        <v>99903</v>
      </c>
      <c r="D99628">
        <v>51416</v>
      </c>
      <c r="E99628" s="45">
        <v>22</v>
      </c>
      <c r="F99628" s="44">
        <v>3</v>
      </c>
      <c r="G99628" s="45">
        <v>1</v>
      </c>
      <c r="H99628" s="2">
        <v>44398.948407766991</v>
      </c>
    </row>
    <row r="99629" spans="1:8" x14ac:dyDescent="0.25">
      <c r="A99629">
        <v>301481</v>
      </c>
      <c r="B99629" s="2">
        <v>44398.907550161814</v>
      </c>
      <c r="C99629">
        <v>235014</v>
      </c>
      <c r="D99629">
        <v>158978</v>
      </c>
      <c r="E99629" s="45">
        <v>0</v>
      </c>
      <c r="F99629" s="44">
        <v>4</v>
      </c>
      <c r="G99629" s="45">
        <v>3</v>
      </c>
      <c r="H99629" s="2">
        <v>44399.032550161814</v>
      </c>
    </row>
    <row r="99630" spans="1:8" x14ac:dyDescent="0.25">
      <c r="A99630">
        <v>301483</v>
      </c>
      <c r="B99630" s="2">
        <v>44398.9083592233</v>
      </c>
      <c r="C99630">
        <v>210593</v>
      </c>
      <c r="D99630">
        <v>43842</v>
      </c>
      <c r="E99630" s="45">
        <v>22</v>
      </c>
      <c r="F99630" s="44">
        <v>3</v>
      </c>
      <c r="G99630" s="45">
        <v>1</v>
      </c>
      <c r="H99630" s="2">
        <v>44398.950025889964</v>
      </c>
    </row>
    <row r="99631" spans="1:8" x14ac:dyDescent="0.25">
      <c r="A99631">
        <v>301485</v>
      </c>
      <c r="B99631" s="2">
        <v>44398.90997734628</v>
      </c>
      <c r="C99631">
        <v>193613</v>
      </c>
      <c r="D99631">
        <v>49732</v>
      </c>
      <c r="E99631" s="45">
        <v>22</v>
      </c>
      <c r="F99631" s="44">
        <v>3</v>
      </c>
      <c r="G99631" s="45">
        <v>1</v>
      </c>
      <c r="H99631" s="2">
        <v>44398.951644012945</v>
      </c>
    </row>
    <row r="99632" spans="1:8" x14ac:dyDescent="0.25">
      <c r="A99632">
        <v>301486</v>
      </c>
      <c r="B99632" s="2">
        <v>44398.910381877024</v>
      </c>
      <c r="C99632">
        <v>45990</v>
      </c>
      <c r="D99632">
        <v>411922</v>
      </c>
      <c r="E99632" s="45">
        <v>23</v>
      </c>
      <c r="F99632" s="44">
        <v>3</v>
      </c>
      <c r="G99632" s="45">
        <v>2</v>
      </c>
      <c r="H99632" s="2">
        <v>44398.993715210359</v>
      </c>
    </row>
    <row r="99633" spans="1:8" x14ac:dyDescent="0.25">
      <c r="A99633">
        <v>301490</v>
      </c>
      <c r="B99633" s="2">
        <v>44398.910381877024</v>
      </c>
      <c r="C99633">
        <v>162358</v>
      </c>
      <c r="D99633">
        <v>267751</v>
      </c>
      <c r="E99633" s="45">
        <v>23</v>
      </c>
      <c r="F99633" s="44">
        <v>3</v>
      </c>
      <c r="G99633" s="45">
        <v>2</v>
      </c>
      <c r="H99633" s="2">
        <v>44398.993715210359</v>
      </c>
    </row>
    <row r="99634" spans="1:8" x14ac:dyDescent="0.25">
      <c r="A99634">
        <v>301492</v>
      </c>
      <c r="B99634" s="2">
        <v>44398.910786407767</v>
      </c>
      <c r="C99634">
        <v>192570</v>
      </c>
      <c r="D99634">
        <v>153893</v>
      </c>
      <c r="E99634" s="45">
        <v>0</v>
      </c>
      <c r="F99634" s="44">
        <v>4</v>
      </c>
      <c r="G99634" s="45">
        <v>3</v>
      </c>
      <c r="H99634" s="2">
        <v>44399.035786407767</v>
      </c>
    </row>
    <row r="99635" spans="1:8" x14ac:dyDescent="0.25">
      <c r="A99635">
        <v>301494</v>
      </c>
      <c r="B99635" s="2">
        <v>44398.91119093851</v>
      </c>
      <c r="C99635">
        <v>198950</v>
      </c>
      <c r="D99635">
        <v>172536</v>
      </c>
      <c r="E99635" s="45">
        <v>21</v>
      </c>
      <c r="F99635" s="44">
        <v>3</v>
      </c>
      <c r="G99635" s="45">
        <v>0</v>
      </c>
      <c r="H99635" s="2">
        <v>44398.91119093851</v>
      </c>
    </row>
    <row r="99636" spans="1:8" x14ac:dyDescent="0.25">
      <c r="A99636">
        <v>301498</v>
      </c>
      <c r="B99636" s="2">
        <v>44398.911595469261</v>
      </c>
      <c r="C99636">
        <v>182944</v>
      </c>
      <c r="D99636">
        <v>472330</v>
      </c>
      <c r="E99636" s="45">
        <v>22</v>
      </c>
      <c r="F99636" s="44">
        <v>3</v>
      </c>
      <c r="G99636" s="45">
        <v>1</v>
      </c>
      <c r="H99636" s="2">
        <v>44398.953262135925</v>
      </c>
    </row>
    <row r="99637" spans="1:8" x14ac:dyDescent="0.25">
      <c r="A99637">
        <v>301501</v>
      </c>
      <c r="B99637" s="2">
        <v>44398.911595469261</v>
      </c>
      <c r="C99637">
        <v>339457</v>
      </c>
      <c r="D99637">
        <v>42705</v>
      </c>
      <c r="E99637" s="45">
        <v>22</v>
      </c>
      <c r="F99637" s="44">
        <v>3</v>
      </c>
      <c r="G99637" s="45">
        <v>1</v>
      </c>
      <c r="H99637" s="2">
        <v>44398.953262135925</v>
      </c>
    </row>
    <row r="99638" spans="1:8" x14ac:dyDescent="0.25">
      <c r="A99638">
        <v>301505</v>
      </c>
      <c r="B99638" s="2">
        <v>44398.91402265372</v>
      </c>
      <c r="C99638">
        <v>28076</v>
      </c>
      <c r="D99638">
        <v>249264</v>
      </c>
      <c r="E99638" s="45">
        <v>0</v>
      </c>
      <c r="F99638" s="44">
        <v>4</v>
      </c>
      <c r="G99638" s="45">
        <v>3</v>
      </c>
      <c r="H99638" s="2">
        <v>44399.03902265372</v>
      </c>
    </row>
    <row r="99639" spans="1:8" x14ac:dyDescent="0.25">
      <c r="A99639">
        <v>301509</v>
      </c>
      <c r="B99639" s="2">
        <v>44398.914427184463</v>
      </c>
      <c r="C99639">
        <v>230456</v>
      </c>
      <c r="D99639">
        <v>153893</v>
      </c>
      <c r="E99639" s="45">
        <v>21</v>
      </c>
      <c r="F99639" s="44">
        <v>3</v>
      </c>
      <c r="G99639" s="45">
        <v>0</v>
      </c>
      <c r="H99639" s="2">
        <v>44398.914427184463</v>
      </c>
    </row>
    <row r="99640" spans="1:8" x14ac:dyDescent="0.25">
      <c r="A99640">
        <v>301512</v>
      </c>
      <c r="B99640" s="2">
        <v>44398.91523624595</v>
      </c>
      <c r="C99640">
        <v>308830</v>
      </c>
      <c r="D99640">
        <v>98704</v>
      </c>
      <c r="E99640" s="45">
        <v>23</v>
      </c>
      <c r="F99640" s="44">
        <v>3</v>
      </c>
      <c r="G99640" s="45">
        <v>2</v>
      </c>
      <c r="H99640" s="2">
        <v>44398.998569579286</v>
      </c>
    </row>
    <row r="99641" spans="1:8" x14ac:dyDescent="0.25">
      <c r="A99641">
        <v>301513</v>
      </c>
      <c r="B99641" s="2">
        <v>44398.916045307444</v>
      </c>
      <c r="C99641">
        <v>229069</v>
      </c>
      <c r="D99641">
        <v>196347</v>
      </c>
      <c r="E99641" s="45">
        <v>21</v>
      </c>
      <c r="F99641" s="44">
        <v>3</v>
      </c>
      <c r="G99641" s="45">
        <v>0</v>
      </c>
      <c r="H99641" s="2">
        <v>44398.916045307444</v>
      </c>
    </row>
    <row r="99642" spans="1:8" x14ac:dyDescent="0.25">
      <c r="A99642">
        <v>301516</v>
      </c>
      <c r="B99642" s="2">
        <v>44398.916449838187</v>
      </c>
      <c r="C99642">
        <v>93681</v>
      </c>
      <c r="D99642">
        <v>226626</v>
      </c>
      <c r="E99642" s="45">
        <v>22</v>
      </c>
      <c r="F99642" s="44">
        <v>3</v>
      </c>
      <c r="G99642" s="45">
        <v>1</v>
      </c>
      <c r="H99642" s="2">
        <v>44398.958116504851</v>
      </c>
    </row>
    <row r="99643" spans="1:8" x14ac:dyDescent="0.25">
      <c r="A99643">
        <v>301518</v>
      </c>
      <c r="B99643" s="2">
        <v>44398.916449838187</v>
      </c>
      <c r="C99643">
        <v>330514</v>
      </c>
      <c r="D99643">
        <v>241927</v>
      </c>
      <c r="E99643" s="45">
        <v>22</v>
      </c>
      <c r="F99643" s="44">
        <v>3</v>
      </c>
      <c r="G99643" s="45">
        <v>1</v>
      </c>
      <c r="H99643" s="2">
        <v>44398.958116504851</v>
      </c>
    </row>
    <row r="99644" spans="1:8" x14ac:dyDescent="0.25">
      <c r="A99644">
        <v>301523</v>
      </c>
      <c r="B99644" s="2">
        <v>44398.91685436893</v>
      </c>
      <c r="C99644">
        <v>305974</v>
      </c>
      <c r="D99644">
        <v>178412</v>
      </c>
      <c r="E99644" s="45">
        <v>0</v>
      </c>
      <c r="F99644" s="44">
        <v>4</v>
      </c>
      <c r="G99644" s="45">
        <v>2</v>
      </c>
      <c r="H99644" s="2">
        <v>44399.000187702266</v>
      </c>
    </row>
    <row r="99645" spans="1:8" x14ac:dyDescent="0.25">
      <c r="A99645">
        <v>301527</v>
      </c>
      <c r="B99645" s="2">
        <v>44398.918472491911</v>
      </c>
      <c r="C99645">
        <v>241101</v>
      </c>
      <c r="D99645">
        <v>102472</v>
      </c>
      <c r="E99645" s="45">
        <v>0</v>
      </c>
      <c r="F99645" s="44">
        <v>4</v>
      </c>
      <c r="G99645" s="45">
        <v>2</v>
      </c>
      <c r="H99645" s="2">
        <v>44399.001805825246</v>
      </c>
    </row>
    <row r="99646" spans="1:8" x14ac:dyDescent="0.25">
      <c r="A99646">
        <v>301531</v>
      </c>
      <c r="B99646" s="2">
        <v>44398.918877022654</v>
      </c>
      <c r="C99646">
        <v>309764</v>
      </c>
      <c r="D99646">
        <v>379466</v>
      </c>
      <c r="E99646" s="45">
        <v>17</v>
      </c>
      <c r="F99646" s="44">
        <v>3</v>
      </c>
      <c r="G99646" s="45">
        <v>-5</v>
      </c>
      <c r="H99646" s="2">
        <v>44398.710543689318</v>
      </c>
    </row>
    <row r="99647" spans="1:8" x14ac:dyDescent="0.25">
      <c r="A99647">
        <v>301534</v>
      </c>
      <c r="B99647" s="2">
        <v>44398.919686084148</v>
      </c>
      <c r="C99647">
        <v>188746</v>
      </c>
      <c r="D99647">
        <v>347008</v>
      </c>
      <c r="E99647" s="45">
        <v>23</v>
      </c>
      <c r="F99647" s="44">
        <v>3</v>
      </c>
      <c r="G99647" s="45">
        <v>1</v>
      </c>
      <c r="H99647" s="2">
        <v>44398.961352750812</v>
      </c>
    </row>
    <row r="99648" spans="1:8" x14ac:dyDescent="0.25">
      <c r="A99648">
        <v>301536</v>
      </c>
      <c r="B99648" s="2">
        <v>44398.920899676377</v>
      </c>
      <c r="C99648">
        <v>32169</v>
      </c>
      <c r="D99648">
        <v>347393</v>
      </c>
      <c r="E99648" s="45">
        <v>22</v>
      </c>
      <c r="F99648" s="44">
        <v>3</v>
      </c>
      <c r="G99648" s="45">
        <v>0</v>
      </c>
      <c r="H99648" s="2">
        <v>44398.920899676377</v>
      </c>
    </row>
    <row r="99649" spans="1:8" x14ac:dyDescent="0.25">
      <c r="A99649">
        <v>301541</v>
      </c>
      <c r="B99649" s="2">
        <v>44398.920899676377</v>
      </c>
      <c r="C99649">
        <v>105436</v>
      </c>
      <c r="D99649">
        <v>153893</v>
      </c>
      <c r="E99649" s="45">
        <v>22</v>
      </c>
      <c r="F99649" s="44">
        <v>3</v>
      </c>
      <c r="G99649" s="45">
        <v>0</v>
      </c>
      <c r="H99649" s="2">
        <v>44398.920899676377</v>
      </c>
    </row>
    <row r="99650" spans="1:8" x14ac:dyDescent="0.25">
      <c r="A99650">
        <v>301542</v>
      </c>
      <c r="B99650" s="2">
        <v>44398.922922330101</v>
      </c>
      <c r="C99650">
        <v>326220</v>
      </c>
      <c r="D99650">
        <v>88863</v>
      </c>
      <c r="E99650" s="45">
        <v>23</v>
      </c>
      <c r="F99650" s="44">
        <v>3</v>
      </c>
      <c r="G99650" s="45">
        <v>1</v>
      </c>
      <c r="H99650" s="2">
        <v>44398.964588996765</v>
      </c>
    </row>
    <row r="99651" spans="1:8" x14ac:dyDescent="0.25">
      <c r="A99651">
        <v>301543</v>
      </c>
      <c r="B99651" s="2">
        <v>44398.923731391587</v>
      </c>
      <c r="C99651">
        <v>56315</v>
      </c>
      <c r="D99651">
        <v>88863</v>
      </c>
      <c r="E99651" s="45">
        <v>17</v>
      </c>
      <c r="F99651" s="44">
        <v>3</v>
      </c>
      <c r="G99651" s="45">
        <v>-5</v>
      </c>
      <c r="H99651" s="2">
        <v>44398.715398058252</v>
      </c>
    </row>
    <row r="99652" spans="1:8" x14ac:dyDescent="0.25">
      <c r="A99652">
        <v>301546</v>
      </c>
      <c r="B99652" s="2">
        <v>44398.924135922331</v>
      </c>
      <c r="C99652">
        <v>45739</v>
      </c>
      <c r="D99652">
        <v>470762</v>
      </c>
      <c r="E99652" s="45">
        <v>22</v>
      </c>
      <c r="F99652" s="44">
        <v>3</v>
      </c>
      <c r="G99652" s="45">
        <v>0</v>
      </c>
      <c r="H99652" s="2">
        <v>44398.924135922331</v>
      </c>
    </row>
    <row r="99653" spans="1:8" x14ac:dyDescent="0.25">
      <c r="A99653">
        <v>301551</v>
      </c>
      <c r="B99653" s="2">
        <v>44398.924540453074</v>
      </c>
      <c r="C99653">
        <v>281067</v>
      </c>
      <c r="D99653">
        <v>37644</v>
      </c>
      <c r="E99653" s="45">
        <v>23</v>
      </c>
      <c r="F99653" s="44">
        <v>3</v>
      </c>
      <c r="G99653" s="45">
        <v>1</v>
      </c>
      <c r="H99653" s="2">
        <v>44398.966207119738</v>
      </c>
    </row>
    <row r="99654" spans="1:8" x14ac:dyDescent="0.25">
      <c r="A99654">
        <v>301553</v>
      </c>
      <c r="B99654" s="2">
        <v>44398.926158576054</v>
      </c>
      <c r="C99654">
        <v>182072</v>
      </c>
      <c r="D99654">
        <v>215228</v>
      </c>
      <c r="E99654" s="45">
        <v>23</v>
      </c>
      <c r="F99654" s="44">
        <v>3</v>
      </c>
      <c r="G99654" s="45">
        <v>1</v>
      </c>
      <c r="H99654" s="2">
        <v>44398.967825242718</v>
      </c>
    </row>
    <row r="99655" spans="1:8" x14ac:dyDescent="0.25">
      <c r="A99655">
        <v>301555</v>
      </c>
      <c r="B99655" s="2">
        <v>44398.92818122977</v>
      </c>
      <c r="C99655">
        <v>339523</v>
      </c>
      <c r="D99655">
        <v>212299</v>
      </c>
      <c r="E99655" s="45">
        <v>0</v>
      </c>
      <c r="F99655" s="44">
        <v>4</v>
      </c>
      <c r="G99655" s="45">
        <v>2</v>
      </c>
      <c r="H99655" s="2">
        <v>44399.011514563106</v>
      </c>
    </row>
    <row r="99656" spans="1:8" x14ac:dyDescent="0.25">
      <c r="A99656">
        <v>301557</v>
      </c>
      <c r="B99656" s="2">
        <v>44398.928990291264</v>
      </c>
      <c r="C99656">
        <v>93007</v>
      </c>
      <c r="D99656">
        <v>472712</v>
      </c>
      <c r="E99656" s="45">
        <v>14</v>
      </c>
      <c r="F99656" s="44">
        <v>3</v>
      </c>
      <c r="G99656" s="45">
        <v>-8</v>
      </c>
      <c r="H99656" s="2">
        <v>44398.595656957928</v>
      </c>
    </row>
    <row r="99657" spans="1:8" x14ac:dyDescent="0.25">
      <c r="A99657">
        <v>301559</v>
      </c>
      <c r="B99657" s="2">
        <v>44398.929394822007</v>
      </c>
      <c r="C99657">
        <v>224513</v>
      </c>
      <c r="D99657">
        <v>184652</v>
      </c>
      <c r="E99657" s="45">
        <v>23</v>
      </c>
      <c r="F99657" s="44">
        <v>3</v>
      </c>
      <c r="G99657" s="45">
        <v>1</v>
      </c>
      <c r="H99657" s="2">
        <v>44398.971061488672</v>
      </c>
    </row>
    <row r="99658" spans="1:8" x14ac:dyDescent="0.25">
      <c r="A99658">
        <v>301560</v>
      </c>
      <c r="B99658" s="2">
        <v>44398.929799352751</v>
      </c>
      <c r="C99658">
        <v>246050</v>
      </c>
      <c r="D99658">
        <v>347008</v>
      </c>
      <c r="E99658" s="45">
        <v>0</v>
      </c>
      <c r="F99658" s="44">
        <v>4</v>
      </c>
      <c r="G99658" s="45">
        <v>2</v>
      </c>
      <c r="H99658" s="2">
        <v>44399.013132686086</v>
      </c>
    </row>
    <row r="99659" spans="1:8" x14ac:dyDescent="0.25">
      <c r="A99659">
        <v>301563</v>
      </c>
      <c r="B99659" s="2">
        <v>44398.931012944988</v>
      </c>
      <c r="C99659">
        <v>294289</v>
      </c>
      <c r="D99659">
        <v>411922</v>
      </c>
      <c r="E99659" s="45">
        <v>23</v>
      </c>
      <c r="F99659" s="44">
        <v>3</v>
      </c>
      <c r="G99659" s="45">
        <v>1</v>
      </c>
      <c r="H99659" s="2">
        <v>44398.972679611652</v>
      </c>
    </row>
    <row r="99660" spans="1:8" x14ac:dyDescent="0.25">
      <c r="A99660">
        <v>301568</v>
      </c>
      <c r="B99660" s="2">
        <v>44398.932226537218</v>
      </c>
      <c r="C99660">
        <v>80357</v>
      </c>
      <c r="D99660">
        <v>411922</v>
      </c>
      <c r="E99660" s="45">
        <v>22</v>
      </c>
      <c r="F99660" s="44">
        <v>3</v>
      </c>
      <c r="G99660" s="45">
        <v>0</v>
      </c>
      <c r="H99660" s="2">
        <v>44398.932226537218</v>
      </c>
    </row>
    <row r="99661" spans="1:8" x14ac:dyDescent="0.25">
      <c r="A99661">
        <v>301571</v>
      </c>
      <c r="B99661" s="2">
        <v>44398.932631067961</v>
      </c>
      <c r="C99661">
        <v>326589</v>
      </c>
      <c r="D99661">
        <v>224330</v>
      </c>
      <c r="E99661" s="45">
        <v>23</v>
      </c>
      <c r="F99661" s="44">
        <v>3</v>
      </c>
      <c r="G99661" s="45">
        <v>1</v>
      </c>
      <c r="H99661" s="2">
        <v>44398.974297734625</v>
      </c>
    </row>
    <row r="99662" spans="1:8" x14ac:dyDescent="0.25">
      <c r="A99662">
        <v>301574</v>
      </c>
      <c r="B99662" s="2">
        <v>44398.933035598704</v>
      </c>
      <c r="C99662">
        <v>285121</v>
      </c>
      <c r="D99662">
        <v>406793</v>
      </c>
      <c r="E99662" s="45">
        <v>0</v>
      </c>
      <c r="F99662" s="44">
        <v>4</v>
      </c>
      <c r="G99662" s="45">
        <v>2</v>
      </c>
      <c r="H99662" s="2">
        <v>44399.01636893204</v>
      </c>
    </row>
    <row r="99663" spans="1:8" x14ac:dyDescent="0.25">
      <c r="A99663">
        <v>301576</v>
      </c>
      <c r="B99663" s="2">
        <v>44398.934000000001</v>
      </c>
      <c r="C99663">
        <v>27034</v>
      </c>
      <c r="D99663">
        <v>347740</v>
      </c>
      <c r="E99663" s="45">
        <v>1</v>
      </c>
      <c r="F99663" s="44">
        <v>4</v>
      </c>
      <c r="G99663" s="45">
        <v>3</v>
      </c>
      <c r="H99663" s="2">
        <v>44399.059000000001</v>
      </c>
    </row>
    <row r="99664" spans="1:8" x14ac:dyDescent="0.25">
      <c r="A99664">
        <v>301577</v>
      </c>
      <c r="B99664" s="2">
        <v>44398.934249190941</v>
      </c>
      <c r="C99664">
        <v>302089</v>
      </c>
      <c r="D99664">
        <v>433247</v>
      </c>
      <c r="E99664" s="45">
        <v>23</v>
      </c>
      <c r="F99664" s="44">
        <v>3</v>
      </c>
      <c r="G99664" s="45">
        <v>1</v>
      </c>
      <c r="H99664" s="2">
        <v>44398.975915857605</v>
      </c>
    </row>
    <row r="99665" spans="1:8" x14ac:dyDescent="0.25">
      <c r="A99665">
        <v>301581</v>
      </c>
      <c r="B99665" s="2">
        <v>44398.934249190941</v>
      </c>
      <c r="C99665">
        <v>322040</v>
      </c>
      <c r="D99665">
        <v>158978</v>
      </c>
      <c r="E99665" s="45">
        <v>23</v>
      </c>
      <c r="F99665" s="44">
        <v>3</v>
      </c>
      <c r="G99665" s="45">
        <v>1</v>
      </c>
      <c r="H99665" s="2">
        <v>44398.975915857605</v>
      </c>
    </row>
    <row r="99666" spans="1:8" x14ac:dyDescent="0.25">
      <c r="A99666">
        <v>301585</v>
      </c>
      <c r="B99666" s="2">
        <v>44398.934333333338</v>
      </c>
      <c r="C99666">
        <v>49198</v>
      </c>
      <c r="D99666">
        <v>364695</v>
      </c>
      <c r="E99666" s="45">
        <v>23</v>
      </c>
      <c r="F99666" s="44">
        <v>3</v>
      </c>
      <c r="G99666" s="45">
        <v>1</v>
      </c>
      <c r="H99666" s="2">
        <v>44398.976000000002</v>
      </c>
    </row>
    <row r="99667" spans="1:8" x14ac:dyDescent="0.25">
      <c r="A99667">
        <v>301586</v>
      </c>
      <c r="B99667" s="2">
        <v>44398.934653721677</v>
      </c>
      <c r="C99667">
        <v>304088</v>
      </c>
      <c r="D99667">
        <v>403878</v>
      </c>
      <c r="E99667" s="45">
        <v>0</v>
      </c>
      <c r="F99667" s="44">
        <v>4</v>
      </c>
      <c r="G99667" s="45">
        <v>2</v>
      </c>
      <c r="H99667" s="2">
        <v>44399.017987055013</v>
      </c>
    </row>
    <row r="99668" spans="1:8" x14ac:dyDescent="0.25">
      <c r="A99668">
        <v>301587</v>
      </c>
      <c r="B99668" s="2">
        <v>44398.935867313914</v>
      </c>
      <c r="C99668">
        <v>148097</v>
      </c>
      <c r="D99668">
        <v>5151</v>
      </c>
      <c r="E99668" s="45">
        <v>19</v>
      </c>
      <c r="F99668" s="44">
        <v>3</v>
      </c>
      <c r="G99668" s="45">
        <v>-3</v>
      </c>
      <c r="H99668" s="2">
        <v>44398.810867313914</v>
      </c>
    </row>
    <row r="99669" spans="1:8" x14ac:dyDescent="0.25">
      <c r="A99669">
        <v>301590</v>
      </c>
      <c r="B99669" s="2">
        <v>44398.935867313921</v>
      </c>
      <c r="C99669">
        <v>60084</v>
      </c>
      <c r="D99669">
        <v>50669</v>
      </c>
      <c r="E99669" s="45">
        <v>23</v>
      </c>
      <c r="F99669" s="44">
        <v>3</v>
      </c>
      <c r="G99669" s="45">
        <v>1</v>
      </c>
      <c r="H99669" s="2">
        <v>44398.977533980586</v>
      </c>
    </row>
    <row r="99670" spans="1:8" x14ac:dyDescent="0.25">
      <c r="A99670">
        <v>301595</v>
      </c>
      <c r="B99670" s="2">
        <v>44398.935867313921</v>
      </c>
      <c r="C99670">
        <v>141507</v>
      </c>
      <c r="D99670">
        <v>158978</v>
      </c>
      <c r="E99670" s="45">
        <v>23</v>
      </c>
      <c r="F99670" s="44">
        <v>3</v>
      </c>
      <c r="G99670" s="45">
        <v>1</v>
      </c>
      <c r="H99670" s="2">
        <v>44398.977533980586</v>
      </c>
    </row>
    <row r="99671" spans="1:8" x14ac:dyDescent="0.25">
      <c r="A99671">
        <v>301596</v>
      </c>
      <c r="B99671" s="2">
        <v>44398.935867313921</v>
      </c>
      <c r="C99671">
        <v>224136</v>
      </c>
      <c r="D99671">
        <v>82181</v>
      </c>
      <c r="E99671" s="45">
        <v>23</v>
      </c>
      <c r="F99671" s="44">
        <v>3</v>
      </c>
      <c r="G99671" s="45">
        <v>1</v>
      </c>
      <c r="H99671" s="2">
        <v>44398.977533980586</v>
      </c>
    </row>
    <row r="99672" spans="1:8" x14ac:dyDescent="0.25">
      <c r="A99672">
        <v>301600</v>
      </c>
      <c r="B99672" s="2">
        <v>44398.937485436894</v>
      </c>
      <c r="C99672">
        <v>198398</v>
      </c>
      <c r="D99672">
        <v>98921</v>
      </c>
      <c r="E99672" s="45">
        <v>23</v>
      </c>
      <c r="F99672" s="44">
        <v>3</v>
      </c>
      <c r="G99672" s="45">
        <v>1</v>
      </c>
      <c r="H99672" s="2">
        <v>44398.979152103559</v>
      </c>
    </row>
    <row r="99673" spans="1:8" x14ac:dyDescent="0.25">
      <c r="A99673">
        <v>301605</v>
      </c>
      <c r="B99673" s="2">
        <v>44398.938294498381</v>
      </c>
      <c r="C99673">
        <v>120638</v>
      </c>
      <c r="D99673">
        <v>230507</v>
      </c>
      <c r="E99673" s="45">
        <v>1</v>
      </c>
      <c r="F99673" s="44">
        <v>4</v>
      </c>
      <c r="G99673" s="45">
        <v>3</v>
      </c>
      <c r="H99673" s="2">
        <v>44399.063294498381</v>
      </c>
    </row>
    <row r="99674" spans="1:8" x14ac:dyDescent="0.25">
      <c r="A99674">
        <v>301606</v>
      </c>
      <c r="B99674" s="2">
        <v>44398.939103559875</v>
      </c>
      <c r="C99674">
        <v>239950</v>
      </c>
      <c r="D99674">
        <v>411922</v>
      </c>
      <c r="E99674" s="45">
        <v>23</v>
      </c>
      <c r="F99674" s="44">
        <v>3</v>
      </c>
      <c r="G99674" s="45">
        <v>1</v>
      </c>
      <c r="H99674" s="2">
        <v>44398.980770226539</v>
      </c>
    </row>
    <row r="99675" spans="1:8" x14ac:dyDescent="0.25">
      <c r="A99675">
        <v>301608</v>
      </c>
      <c r="B99675" s="2">
        <v>44398.940317152104</v>
      </c>
      <c r="C99675">
        <v>188757</v>
      </c>
      <c r="D99675">
        <v>119655</v>
      </c>
      <c r="E99675" s="45">
        <v>22</v>
      </c>
      <c r="F99675" s="44">
        <v>3</v>
      </c>
      <c r="G99675" s="45">
        <v>0</v>
      </c>
      <c r="H99675" s="2">
        <v>44398.940317152104</v>
      </c>
    </row>
    <row r="99676" spans="1:8" x14ac:dyDescent="0.25">
      <c r="A99676">
        <v>301611</v>
      </c>
      <c r="B99676" s="2">
        <v>44398.940317152104</v>
      </c>
      <c r="C99676">
        <v>283559</v>
      </c>
      <c r="D99676">
        <v>1536</v>
      </c>
      <c r="E99676" s="45">
        <v>22</v>
      </c>
      <c r="F99676" s="44">
        <v>3</v>
      </c>
      <c r="G99676" s="45">
        <v>0</v>
      </c>
      <c r="H99676" s="2">
        <v>44398.940317152104</v>
      </c>
    </row>
    <row r="99677" spans="1:8" x14ac:dyDescent="0.25">
      <c r="A99677">
        <v>301616</v>
      </c>
      <c r="B99677" s="2">
        <v>44398.940317152104</v>
      </c>
      <c r="C99677">
        <v>339346</v>
      </c>
      <c r="D99677">
        <v>347008</v>
      </c>
      <c r="E99677" s="45">
        <v>22</v>
      </c>
      <c r="F99677" s="44">
        <v>3</v>
      </c>
      <c r="G99677" s="45">
        <v>0</v>
      </c>
      <c r="H99677" s="2">
        <v>44398.940317152104</v>
      </c>
    </row>
    <row r="99678" spans="1:8" x14ac:dyDescent="0.25">
      <c r="A99678">
        <v>301618</v>
      </c>
      <c r="B99678" s="2">
        <v>44398.940721682848</v>
      </c>
      <c r="C99678">
        <v>85516</v>
      </c>
      <c r="D99678">
        <v>438548</v>
      </c>
      <c r="E99678" s="45">
        <v>23</v>
      </c>
      <c r="F99678" s="44">
        <v>3</v>
      </c>
      <c r="G99678" s="45">
        <v>1</v>
      </c>
      <c r="H99678" s="2">
        <v>44398.982388349512</v>
      </c>
    </row>
    <row r="99679" spans="1:8" x14ac:dyDescent="0.25">
      <c r="A99679">
        <v>301620</v>
      </c>
      <c r="B99679" s="2">
        <v>44398.941126213591</v>
      </c>
      <c r="C99679">
        <v>293209</v>
      </c>
      <c r="D99679">
        <v>347393</v>
      </c>
      <c r="E99679" s="45">
        <v>0</v>
      </c>
      <c r="F99679" s="44">
        <v>4</v>
      </c>
      <c r="G99679" s="45">
        <v>2</v>
      </c>
      <c r="H99679" s="2">
        <v>44399.024459546927</v>
      </c>
    </row>
    <row r="99680" spans="1:8" x14ac:dyDescent="0.25">
      <c r="A99680">
        <v>301625</v>
      </c>
      <c r="B99680" s="2">
        <v>44398.942339805828</v>
      </c>
      <c r="C99680">
        <v>86208</v>
      </c>
      <c r="D99680">
        <v>351192</v>
      </c>
      <c r="E99680" s="45">
        <v>23</v>
      </c>
      <c r="F99680" s="44">
        <v>3</v>
      </c>
      <c r="G99680" s="45">
        <v>1</v>
      </c>
      <c r="H99680" s="2">
        <v>44398.984006472492</v>
      </c>
    </row>
    <row r="99681" spans="1:8" x14ac:dyDescent="0.25">
      <c r="A99681">
        <v>301627</v>
      </c>
      <c r="B99681" s="2">
        <v>44398.945171521038</v>
      </c>
      <c r="C99681">
        <v>215745</v>
      </c>
      <c r="D99681">
        <v>60239</v>
      </c>
      <c r="E99681" s="45">
        <v>22</v>
      </c>
      <c r="F99681" s="44">
        <v>3</v>
      </c>
      <c r="G99681" s="45">
        <v>0</v>
      </c>
      <c r="H99681" s="2">
        <v>44398.945171521038</v>
      </c>
    </row>
    <row r="99682" spans="1:8" x14ac:dyDescent="0.25">
      <c r="A99682">
        <v>301630</v>
      </c>
      <c r="B99682" s="2">
        <v>44398.946666666663</v>
      </c>
      <c r="C99682">
        <v>11721</v>
      </c>
      <c r="D99682">
        <v>411922</v>
      </c>
      <c r="E99682" s="45">
        <v>0</v>
      </c>
      <c r="F99682" s="44">
        <v>4</v>
      </c>
      <c r="G99682" s="45">
        <v>2</v>
      </c>
      <c r="H99682" s="2">
        <v>44399.03</v>
      </c>
    </row>
    <row r="99683" spans="1:8" x14ac:dyDescent="0.25">
      <c r="A99683">
        <v>301635</v>
      </c>
      <c r="B99683" s="2">
        <v>44398.946789644011</v>
      </c>
      <c r="C99683">
        <v>188413</v>
      </c>
      <c r="D99683">
        <v>411922</v>
      </c>
      <c r="E99683" s="45">
        <v>22</v>
      </c>
      <c r="F99683" s="44">
        <v>3</v>
      </c>
      <c r="G99683" s="45">
        <v>0</v>
      </c>
      <c r="H99683" s="2">
        <v>44398.946789644011</v>
      </c>
    </row>
    <row r="99684" spans="1:8" x14ac:dyDescent="0.25">
      <c r="A99684">
        <v>301640</v>
      </c>
      <c r="B99684" s="2">
        <v>44398.946789644011</v>
      </c>
      <c r="C99684">
        <v>339037</v>
      </c>
      <c r="D99684">
        <v>366294</v>
      </c>
      <c r="E99684" s="45">
        <v>22</v>
      </c>
      <c r="F99684" s="44">
        <v>3</v>
      </c>
      <c r="G99684" s="45">
        <v>0</v>
      </c>
      <c r="H99684" s="2">
        <v>44398.946789644011</v>
      </c>
    </row>
    <row r="99685" spans="1:8" x14ac:dyDescent="0.25">
      <c r="A99685">
        <v>301643</v>
      </c>
      <c r="B99685" s="2">
        <v>44398.947194174762</v>
      </c>
      <c r="C99685">
        <v>30782</v>
      </c>
      <c r="D99685">
        <v>11448</v>
      </c>
      <c r="E99685" s="45">
        <v>23</v>
      </c>
      <c r="F99685" s="44">
        <v>3</v>
      </c>
      <c r="G99685" s="45">
        <v>1</v>
      </c>
      <c r="H99685" s="2">
        <v>44398.988860841426</v>
      </c>
    </row>
    <row r="99686" spans="1:8" x14ac:dyDescent="0.25">
      <c r="A99686">
        <v>301644</v>
      </c>
      <c r="B99686" s="2">
        <v>44398.948407766991</v>
      </c>
      <c r="C99686">
        <v>127060</v>
      </c>
      <c r="D99686">
        <v>154256</v>
      </c>
      <c r="E99686" s="45">
        <v>22</v>
      </c>
      <c r="F99686" s="44">
        <v>3</v>
      </c>
      <c r="G99686" s="45">
        <v>0</v>
      </c>
      <c r="H99686" s="2">
        <v>44398.948407766991</v>
      </c>
    </row>
    <row r="99687" spans="1:8" x14ac:dyDescent="0.25">
      <c r="A99687">
        <v>301648</v>
      </c>
      <c r="B99687" s="2">
        <v>44398.948407766991</v>
      </c>
      <c r="C99687">
        <v>199199</v>
      </c>
      <c r="D99687">
        <v>412882</v>
      </c>
      <c r="E99687" s="45">
        <v>22</v>
      </c>
      <c r="F99687" s="44">
        <v>3</v>
      </c>
      <c r="G99687" s="45">
        <v>0</v>
      </c>
      <c r="H99687" s="2">
        <v>44398.948407766991</v>
      </c>
    </row>
    <row r="99688" spans="1:8" x14ac:dyDescent="0.25">
      <c r="A99688">
        <v>301653</v>
      </c>
      <c r="B99688" s="2">
        <v>44398.948407766991</v>
      </c>
      <c r="C99688">
        <v>337810</v>
      </c>
      <c r="D99688">
        <v>67447</v>
      </c>
      <c r="E99688" s="45">
        <v>22</v>
      </c>
      <c r="F99688" s="44">
        <v>3</v>
      </c>
      <c r="G99688" s="45">
        <v>0</v>
      </c>
      <c r="H99688" s="2">
        <v>44398.948407766991</v>
      </c>
    </row>
    <row r="99689" spans="1:8" x14ac:dyDescent="0.25">
      <c r="A99689">
        <v>301657</v>
      </c>
      <c r="B99689" s="2">
        <v>44398.949216828478</v>
      </c>
      <c r="C99689">
        <v>232896</v>
      </c>
      <c r="D99689">
        <v>24481</v>
      </c>
      <c r="E99689" s="45">
        <v>0</v>
      </c>
      <c r="F99689" s="44">
        <v>4</v>
      </c>
      <c r="G99689" s="45">
        <v>2</v>
      </c>
      <c r="H99689" s="2">
        <v>44399.032550161814</v>
      </c>
    </row>
    <row r="99690" spans="1:8" x14ac:dyDescent="0.25">
      <c r="A99690">
        <v>301660</v>
      </c>
      <c r="B99690" s="2">
        <v>44398.950430420715</v>
      </c>
      <c r="C99690">
        <v>178463</v>
      </c>
      <c r="D99690">
        <v>21407</v>
      </c>
      <c r="E99690" s="45">
        <v>23</v>
      </c>
      <c r="F99690" s="44">
        <v>3</v>
      </c>
      <c r="G99690" s="45">
        <v>1</v>
      </c>
      <c r="H99690" s="2">
        <v>44398.992097087379</v>
      </c>
    </row>
    <row r="99691" spans="1:8" x14ac:dyDescent="0.25">
      <c r="A99691">
        <v>301665</v>
      </c>
      <c r="B99691" s="2">
        <v>44398.950430420715</v>
      </c>
      <c r="C99691">
        <v>182790</v>
      </c>
      <c r="D99691">
        <v>196292</v>
      </c>
      <c r="E99691" s="45">
        <v>23</v>
      </c>
      <c r="F99691" s="44">
        <v>3</v>
      </c>
      <c r="G99691" s="45">
        <v>1</v>
      </c>
      <c r="H99691" s="2">
        <v>44398.992097087379</v>
      </c>
    </row>
    <row r="99692" spans="1:8" x14ac:dyDescent="0.25">
      <c r="A99692">
        <v>301667</v>
      </c>
      <c r="B99692" s="2">
        <v>44398.950834951451</v>
      </c>
      <c r="C99692">
        <v>204786</v>
      </c>
      <c r="D99692">
        <v>327968</v>
      </c>
      <c r="E99692" s="45">
        <v>0</v>
      </c>
      <c r="F99692" s="44">
        <v>4</v>
      </c>
      <c r="G99692" s="45">
        <v>2</v>
      </c>
      <c r="H99692" s="2">
        <v>44399.034168284787</v>
      </c>
    </row>
    <row r="99693" spans="1:8" x14ac:dyDescent="0.25">
      <c r="A99693">
        <v>301669</v>
      </c>
      <c r="B99693" s="2">
        <v>44398.951644012945</v>
      </c>
      <c r="C99693">
        <v>117374</v>
      </c>
      <c r="D99693">
        <v>411922</v>
      </c>
      <c r="E99693" s="45">
        <v>18</v>
      </c>
      <c r="F99693" s="44">
        <v>3</v>
      </c>
      <c r="G99693" s="45">
        <v>-4</v>
      </c>
      <c r="H99693" s="2">
        <v>44398.78497734628</v>
      </c>
    </row>
    <row r="99694" spans="1:8" x14ac:dyDescent="0.25">
      <c r="A99694">
        <v>301674</v>
      </c>
      <c r="B99694" s="2">
        <v>44398.953333333338</v>
      </c>
      <c r="C99694">
        <v>346246</v>
      </c>
      <c r="D99694">
        <v>178230</v>
      </c>
      <c r="E99694" s="45">
        <v>5</v>
      </c>
      <c r="F99694" s="44">
        <v>4</v>
      </c>
      <c r="G99694" s="45">
        <v>7</v>
      </c>
      <c r="H99694" s="2">
        <v>44399.245000000003</v>
      </c>
    </row>
    <row r="99695" spans="1:8" x14ac:dyDescent="0.25">
      <c r="A99695">
        <v>301679</v>
      </c>
      <c r="B99695" s="2">
        <v>44398.953666666668</v>
      </c>
      <c r="C99695">
        <v>113595</v>
      </c>
      <c r="D99695">
        <v>17469</v>
      </c>
      <c r="E99695" s="45">
        <v>23</v>
      </c>
      <c r="F99695" s="44">
        <v>3</v>
      </c>
      <c r="G99695" s="45">
        <v>1</v>
      </c>
      <c r="H99695" s="2">
        <v>44398.995333333332</v>
      </c>
    </row>
    <row r="99696" spans="1:8" x14ac:dyDescent="0.25">
      <c r="A99696">
        <v>301681</v>
      </c>
      <c r="B99696" s="2">
        <v>44398.953666666668</v>
      </c>
      <c r="C99696">
        <v>289825</v>
      </c>
      <c r="D99696">
        <v>347008</v>
      </c>
      <c r="E99696" s="45">
        <v>23</v>
      </c>
      <c r="F99696" s="44">
        <v>3</v>
      </c>
      <c r="G99696" s="45">
        <v>1</v>
      </c>
      <c r="H99696" s="2">
        <v>44398.995333333332</v>
      </c>
    </row>
    <row r="99697" spans="1:8" x14ac:dyDescent="0.25">
      <c r="A99697">
        <v>301686</v>
      </c>
      <c r="B99697" s="2">
        <v>44398.954071197411</v>
      </c>
      <c r="C99697">
        <v>131222</v>
      </c>
      <c r="D99697">
        <v>227775</v>
      </c>
      <c r="E99697" s="45">
        <v>0</v>
      </c>
      <c r="F99697" s="44">
        <v>4</v>
      </c>
      <c r="G99697" s="45">
        <v>2</v>
      </c>
      <c r="H99697" s="2">
        <v>44399.037404530747</v>
      </c>
    </row>
    <row r="99698" spans="1:8" x14ac:dyDescent="0.25">
      <c r="A99698">
        <v>301691</v>
      </c>
      <c r="B99698" s="2">
        <v>44398.955666666661</v>
      </c>
      <c r="C99698">
        <v>115358</v>
      </c>
      <c r="D99698">
        <v>339916</v>
      </c>
      <c r="E99698" s="45">
        <v>3</v>
      </c>
      <c r="F99698" s="44">
        <v>4</v>
      </c>
      <c r="G99698" s="45">
        <v>5</v>
      </c>
      <c r="H99698" s="2">
        <v>44399.163999999997</v>
      </c>
    </row>
    <row r="99699" spans="1:8" x14ac:dyDescent="0.25">
      <c r="A99699">
        <v>301695</v>
      </c>
      <c r="B99699" s="2">
        <v>44398.956498381878</v>
      </c>
      <c r="C99699">
        <v>19528</v>
      </c>
      <c r="D99699">
        <v>328843</v>
      </c>
      <c r="E99699" s="45">
        <v>22</v>
      </c>
      <c r="F99699" s="44">
        <v>3</v>
      </c>
      <c r="G99699" s="45">
        <v>0</v>
      </c>
      <c r="H99699" s="2">
        <v>44398.956498381878</v>
      </c>
    </row>
    <row r="99700" spans="1:8" x14ac:dyDescent="0.25">
      <c r="A99700">
        <v>301700</v>
      </c>
      <c r="B99700" s="2">
        <v>44398.956498381878</v>
      </c>
      <c r="C99700">
        <v>66809</v>
      </c>
      <c r="D99700">
        <v>21760</v>
      </c>
      <c r="E99700" s="45">
        <v>22</v>
      </c>
      <c r="F99700" s="44">
        <v>3</v>
      </c>
      <c r="G99700" s="45">
        <v>0</v>
      </c>
      <c r="H99700" s="2">
        <v>44398.956498381878</v>
      </c>
    </row>
    <row r="99701" spans="1:8" x14ac:dyDescent="0.25">
      <c r="A99701">
        <v>301705</v>
      </c>
      <c r="B99701" s="2">
        <v>44398.956902912621</v>
      </c>
      <c r="C99701">
        <v>280396</v>
      </c>
      <c r="D99701">
        <v>401945</v>
      </c>
      <c r="E99701" s="45">
        <v>23</v>
      </c>
      <c r="F99701" s="44">
        <v>3</v>
      </c>
      <c r="G99701" s="45">
        <v>1</v>
      </c>
      <c r="H99701" s="2">
        <v>44398.998569579286</v>
      </c>
    </row>
    <row r="99702" spans="1:8" x14ac:dyDescent="0.25">
      <c r="A99702">
        <v>301708</v>
      </c>
      <c r="B99702" s="2">
        <v>44398.957307443365</v>
      </c>
      <c r="C99702">
        <v>131149</v>
      </c>
      <c r="D99702">
        <v>244574</v>
      </c>
      <c r="E99702" s="45">
        <v>0</v>
      </c>
      <c r="F99702" s="44">
        <v>4</v>
      </c>
      <c r="G99702" s="45">
        <v>2</v>
      </c>
      <c r="H99702" s="2">
        <v>44399.0406407767</v>
      </c>
    </row>
    <row r="99703" spans="1:8" x14ac:dyDescent="0.25">
      <c r="A99703">
        <v>301712</v>
      </c>
      <c r="B99703" s="2">
        <v>44398.958521035602</v>
      </c>
      <c r="C99703">
        <v>60227</v>
      </c>
      <c r="D99703">
        <v>250679</v>
      </c>
      <c r="E99703" s="45">
        <v>20</v>
      </c>
      <c r="F99703" s="44">
        <v>3</v>
      </c>
      <c r="G99703" s="45">
        <v>-3</v>
      </c>
      <c r="H99703" s="2">
        <v>44398.833521035602</v>
      </c>
    </row>
    <row r="99704" spans="1:8" x14ac:dyDescent="0.25">
      <c r="A99704">
        <v>301716</v>
      </c>
      <c r="B99704" s="2">
        <v>44398.960139158582</v>
      </c>
      <c r="C99704">
        <v>95344</v>
      </c>
      <c r="D99704">
        <v>50825</v>
      </c>
      <c r="E99704" s="45">
        <v>0</v>
      </c>
      <c r="F99704" s="44">
        <v>4</v>
      </c>
      <c r="G99704" s="45">
        <v>1</v>
      </c>
      <c r="H99704" s="2">
        <v>44399.001805825246</v>
      </c>
    </row>
    <row r="99705" spans="1:8" x14ac:dyDescent="0.25">
      <c r="A99705">
        <v>301720</v>
      </c>
      <c r="B99705" s="2">
        <v>44398.961352750812</v>
      </c>
      <c r="C99705">
        <v>50638</v>
      </c>
      <c r="D99705">
        <v>244574</v>
      </c>
      <c r="E99705" s="45">
        <v>23</v>
      </c>
      <c r="F99705" s="44">
        <v>3</v>
      </c>
      <c r="G99705" s="45">
        <v>0</v>
      </c>
      <c r="H99705" s="2">
        <v>44398.961352750812</v>
      </c>
    </row>
    <row r="99706" spans="1:8" x14ac:dyDescent="0.25">
      <c r="A99706">
        <v>301724</v>
      </c>
      <c r="B99706" s="2">
        <v>44398.964333333337</v>
      </c>
      <c r="C99706">
        <v>297384</v>
      </c>
      <c r="D99706">
        <v>182191</v>
      </c>
      <c r="E99706" s="45">
        <v>0</v>
      </c>
      <c r="F99706" s="44">
        <v>4</v>
      </c>
      <c r="G99706" s="45">
        <v>1</v>
      </c>
      <c r="H99706" s="2">
        <v>44399.006000000001</v>
      </c>
    </row>
    <row r="99707" spans="1:8" x14ac:dyDescent="0.25">
      <c r="A99707">
        <v>301727</v>
      </c>
      <c r="B99707" s="2">
        <v>44398.964588996765</v>
      </c>
      <c r="C99707">
        <v>125991</v>
      </c>
      <c r="D99707">
        <v>141682</v>
      </c>
      <c r="E99707" s="45">
        <v>23</v>
      </c>
      <c r="F99707" s="44">
        <v>3</v>
      </c>
      <c r="G99707" s="45">
        <v>0</v>
      </c>
      <c r="H99707" s="2">
        <v>44398.964588996765</v>
      </c>
    </row>
    <row r="99708" spans="1:8" x14ac:dyDescent="0.25">
      <c r="A99708">
        <v>301729</v>
      </c>
      <c r="B99708" s="2">
        <v>44398.964588996765</v>
      </c>
      <c r="C99708">
        <v>133689</v>
      </c>
      <c r="D99708">
        <v>411922</v>
      </c>
      <c r="E99708" s="45">
        <v>23</v>
      </c>
      <c r="F99708" s="44">
        <v>3</v>
      </c>
      <c r="G99708" s="45">
        <v>0</v>
      </c>
      <c r="H99708" s="2">
        <v>44398.964588996765</v>
      </c>
    </row>
    <row r="99709" spans="1:8" x14ac:dyDescent="0.25">
      <c r="A99709">
        <v>301732</v>
      </c>
      <c r="B99709" s="2">
        <v>44398.965333333334</v>
      </c>
      <c r="C99709">
        <v>239816</v>
      </c>
      <c r="D99709">
        <v>158978</v>
      </c>
      <c r="E99709" s="45">
        <v>0</v>
      </c>
      <c r="F99709" s="44">
        <v>4</v>
      </c>
      <c r="G99709" s="45">
        <v>1</v>
      </c>
      <c r="H99709" s="2">
        <v>44399.006999999998</v>
      </c>
    </row>
    <row r="99710" spans="1:8" x14ac:dyDescent="0.25">
      <c r="A99710">
        <v>301734</v>
      </c>
      <c r="B99710" s="2">
        <v>44398.966611650489</v>
      </c>
      <c r="C99710">
        <v>90390</v>
      </c>
      <c r="D99710">
        <v>228069</v>
      </c>
      <c r="E99710" s="45">
        <v>0</v>
      </c>
      <c r="F99710" s="44">
        <v>4</v>
      </c>
      <c r="G99710" s="45">
        <v>1</v>
      </c>
      <c r="H99710" s="2">
        <v>44399.008278317153</v>
      </c>
    </row>
    <row r="99711" spans="1:8" x14ac:dyDescent="0.25">
      <c r="A99711">
        <v>301737</v>
      </c>
      <c r="B99711" s="2">
        <v>44398.967825242718</v>
      </c>
      <c r="C99711">
        <v>241000</v>
      </c>
      <c r="D99711">
        <v>52293</v>
      </c>
      <c r="E99711" s="45">
        <v>23</v>
      </c>
      <c r="F99711" s="44">
        <v>3</v>
      </c>
      <c r="G99711" s="45">
        <v>0</v>
      </c>
      <c r="H99711" s="2">
        <v>44398.967825242718</v>
      </c>
    </row>
    <row r="99712" spans="1:8" x14ac:dyDescent="0.25">
      <c r="A99712">
        <v>301742</v>
      </c>
      <c r="B99712" s="2">
        <v>44398.968229773462</v>
      </c>
      <c r="C99712">
        <v>34810</v>
      </c>
      <c r="D99712">
        <v>297015</v>
      </c>
      <c r="E99712" s="45">
        <v>0</v>
      </c>
      <c r="F99712" s="44">
        <v>4</v>
      </c>
      <c r="G99712" s="45">
        <v>1</v>
      </c>
      <c r="H99712" s="2">
        <v>44399.009896440126</v>
      </c>
    </row>
    <row r="99713" spans="1:8" x14ac:dyDescent="0.25">
      <c r="A99713">
        <v>301747</v>
      </c>
      <c r="B99713" s="2">
        <v>44398.968229773462</v>
      </c>
      <c r="C99713">
        <v>105586</v>
      </c>
      <c r="D99713">
        <v>58674</v>
      </c>
      <c r="E99713" s="45">
        <v>0</v>
      </c>
      <c r="F99713" s="44">
        <v>4</v>
      </c>
      <c r="G99713" s="45">
        <v>1</v>
      </c>
      <c r="H99713" s="2">
        <v>44399.009896440126</v>
      </c>
    </row>
    <row r="99714" spans="1:8" x14ac:dyDescent="0.25">
      <c r="A99714">
        <v>301752</v>
      </c>
      <c r="B99714" s="2">
        <v>44398.968229773462</v>
      </c>
      <c r="C99714">
        <v>240913</v>
      </c>
      <c r="D99714">
        <v>242428</v>
      </c>
      <c r="E99714" s="45">
        <v>16</v>
      </c>
      <c r="F99714" s="44">
        <v>3</v>
      </c>
      <c r="G99714" s="45">
        <v>-7</v>
      </c>
      <c r="H99714" s="2">
        <v>44398.676563106797</v>
      </c>
    </row>
    <row r="99715" spans="1:8" x14ac:dyDescent="0.25">
      <c r="A99715">
        <v>301754</v>
      </c>
      <c r="B99715" s="2">
        <v>44398.973084142395</v>
      </c>
      <c r="C99715">
        <v>21686</v>
      </c>
      <c r="D99715">
        <v>177173</v>
      </c>
      <c r="E99715" s="45">
        <v>0</v>
      </c>
      <c r="F99715" s="44">
        <v>4</v>
      </c>
      <c r="G99715" s="45">
        <v>1</v>
      </c>
      <c r="H99715" s="2">
        <v>44399.014750809059</v>
      </c>
    </row>
    <row r="99716" spans="1:8" x14ac:dyDescent="0.25">
      <c r="A99716">
        <v>301755</v>
      </c>
      <c r="B99716" s="2">
        <v>44398.974297734625</v>
      </c>
      <c r="C99716">
        <v>80465</v>
      </c>
      <c r="D99716">
        <v>309553</v>
      </c>
      <c r="E99716" s="45">
        <v>23</v>
      </c>
      <c r="F99716" s="44">
        <v>3</v>
      </c>
      <c r="G99716" s="45">
        <v>0</v>
      </c>
      <c r="H99716" s="2">
        <v>44398.974297734625</v>
      </c>
    </row>
    <row r="99717" spans="1:8" x14ac:dyDescent="0.25">
      <c r="A99717">
        <v>301759</v>
      </c>
      <c r="B99717" s="2">
        <v>44398.974702265376</v>
      </c>
      <c r="C99717">
        <v>347262</v>
      </c>
      <c r="D99717">
        <v>376706</v>
      </c>
      <c r="E99717" s="45">
        <v>0</v>
      </c>
      <c r="F99717" s="44">
        <v>4</v>
      </c>
      <c r="G99717" s="45">
        <v>1</v>
      </c>
      <c r="H99717" s="2">
        <v>44399.01636893204</v>
      </c>
    </row>
    <row r="99718" spans="1:8" x14ac:dyDescent="0.25">
      <c r="A99718">
        <v>301762</v>
      </c>
      <c r="B99718" s="2">
        <v>44398.975511326862</v>
      </c>
      <c r="C99718">
        <v>149178</v>
      </c>
      <c r="D99718">
        <v>433572</v>
      </c>
      <c r="E99718" s="45">
        <v>18</v>
      </c>
      <c r="F99718" s="44">
        <v>3</v>
      </c>
      <c r="G99718" s="45">
        <v>-5</v>
      </c>
      <c r="H99718" s="2">
        <v>44398.767177993526</v>
      </c>
    </row>
    <row r="99719" spans="1:8" x14ac:dyDescent="0.25">
      <c r="A99719">
        <v>301767</v>
      </c>
      <c r="B99719" s="2">
        <v>44398.978343042072</v>
      </c>
      <c r="C99719">
        <v>1887</v>
      </c>
      <c r="D99719">
        <v>250679</v>
      </c>
      <c r="E99719" s="45">
        <v>1</v>
      </c>
      <c r="F99719" s="44">
        <v>4</v>
      </c>
      <c r="G99719" s="45">
        <v>2</v>
      </c>
      <c r="H99719" s="2">
        <v>44399.061676375408</v>
      </c>
    </row>
    <row r="99720" spans="1:8" x14ac:dyDescent="0.25">
      <c r="A99720">
        <v>301770</v>
      </c>
      <c r="B99720" s="2">
        <v>44398.979961165045</v>
      </c>
      <c r="C99720">
        <v>21730</v>
      </c>
      <c r="D99720">
        <v>305874</v>
      </c>
      <c r="E99720" s="45">
        <v>1</v>
      </c>
      <c r="F99720" s="44">
        <v>4</v>
      </c>
      <c r="G99720" s="45">
        <v>2</v>
      </c>
      <c r="H99720" s="2">
        <v>44399.063294498381</v>
      </c>
    </row>
    <row r="99721" spans="1:8" x14ac:dyDescent="0.25">
      <c r="A99721">
        <v>301775</v>
      </c>
      <c r="B99721" s="2">
        <v>44398.98</v>
      </c>
      <c r="C99721">
        <v>56721</v>
      </c>
      <c r="D99721">
        <v>111367</v>
      </c>
      <c r="E99721" s="45">
        <v>5</v>
      </c>
      <c r="F99721" s="44">
        <v>4</v>
      </c>
      <c r="G99721" s="45">
        <v>6</v>
      </c>
      <c r="H99721" s="2">
        <v>44399.23</v>
      </c>
    </row>
    <row r="99722" spans="1:8" x14ac:dyDescent="0.25">
      <c r="A99722">
        <v>301778</v>
      </c>
      <c r="B99722" s="2">
        <v>44398.982388349512</v>
      </c>
      <c r="C99722">
        <v>268445</v>
      </c>
      <c r="D99722">
        <v>215243</v>
      </c>
      <c r="E99722" s="45">
        <v>23</v>
      </c>
      <c r="F99722" s="44">
        <v>3</v>
      </c>
      <c r="G99722" s="45">
        <v>0</v>
      </c>
      <c r="H99722" s="2">
        <v>44398.982388349512</v>
      </c>
    </row>
    <row r="99723" spans="1:8" x14ac:dyDescent="0.25">
      <c r="A99723">
        <v>301782</v>
      </c>
      <c r="B99723" s="2">
        <v>44398.982388349519</v>
      </c>
      <c r="C99723">
        <v>275546</v>
      </c>
      <c r="D99723">
        <v>276543</v>
      </c>
      <c r="E99723" s="45">
        <v>15</v>
      </c>
      <c r="F99723" s="44">
        <v>3</v>
      </c>
      <c r="G99723" s="45">
        <v>-8</v>
      </c>
      <c r="H99723" s="2">
        <v>44398.649055016183</v>
      </c>
    </row>
    <row r="99724" spans="1:8" x14ac:dyDescent="0.25">
      <c r="A99724">
        <v>301786</v>
      </c>
      <c r="B99724" s="2">
        <v>44398.984411003235</v>
      </c>
      <c r="C99724">
        <v>132330</v>
      </c>
      <c r="D99724">
        <v>250679</v>
      </c>
      <c r="E99724" s="45">
        <v>16</v>
      </c>
      <c r="F99724" s="44">
        <v>3</v>
      </c>
      <c r="G99724" s="45">
        <v>-7</v>
      </c>
      <c r="H99724" s="2">
        <v>44398.692744336571</v>
      </c>
    </row>
    <row r="99725" spans="1:8" x14ac:dyDescent="0.25">
      <c r="A99725">
        <v>301788</v>
      </c>
      <c r="B99725" s="2">
        <v>44398.985220064722</v>
      </c>
      <c r="C99725">
        <v>145450</v>
      </c>
      <c r="D99725">
        <v>182984</v>
      </c>
      <c r="E99725" s="45">
        <v>2</v>
      </c>
      <c r="F99725" s="44">
        <v>4</v>
      </c>
      <c r="G99725" s="45">
        <v>3</v>
      </c>
      <c r="H99725" s="2">
        <v>44399.110220064722</v>
      </c>
    </row>
    <row r="99726" spans="1:8" x14ac:dyDescent="0.25">
      <c r="A99726">
        <v>301792</v>
      </c>
      <c r="B99726" s="2">
        <v>44398.987647249189</v>
      </c>
      <c r="C99726">
        <v>198891</v>
      </c>
      <c r="D99726">
        <v>104958</v>
      </c>
      <c r="E99726" s="45">
        <v>20</v>
      </c>
      <c r="F99726" s="44">
        <v>3</v>
      </c>
      <c r="G99726" s="45">
        <v>-3</v>
      </c>
      <c r="H99726" s="2">
        <v>44398.862647249189</v>
      </c>
    </row>
    <row r="99727" spans="1:8" x14ac:dyDescent="0.25">
      <c r="A99727">
        <v>301794</v>
      </c>
      <c r="B99727" s="2">
        <v>44398.988860841426</v>
      </c>
      <c r="C99727">
        <v>89842</v>
      </c>
      <c r="D99727">
        <v>432277</v>
      </c>
      <c r="E99727" s="45">
        <v>23</v>
      </c>
      <c r="F99727" s="44">
        <v>3</v>
      </c>
      <c r="G99727" s="45">
        <v>0</v>
      </c>
      <c r="H99727" s="2">
        <v>44398.988860841426</v>
      </c>
    </row>
    <row r="99728" spans="1:8" x14ac:dyDescent="0.25">
      <c r="A99728">
        <v>301798</v>
      </c>
      <c r="B99728" s="2">
        <v>44398.992097087379</v>
      </c>
      <c r="C99728">
        <v>72434</v>
      </c>
      <c r="D99728">
        <v>347008</v>
      </c>
      <c r="E99728" s="45">
        <v>19</v>
      </c>
      <c r="F99728" s="44">
        <v>3</v>
      </c>
      <c r="G99728" s="45">
        <v>-4</v>
      </c>
      <c r="H99728" s="2">
        <v>44398.825430420715</v>
      </c>
    </row>
    <row r="99729" spans="1:8" x14ac:dyDescent="0.25">
      <c r="A99729">
        <v>301799</v>
      </c>
      <c r="B99729" s="2">
        <v>44398.993000000002</v>
      </c>
      <c r="C99729">
        <v>210141</v>
      </c>
      <c r="D99729">
        <v>411922</v>
      </c>
      <c r="E99729" s="45">
        <v>23</v>
      </c>
      <c r="F99729" s="44">
        <v>3</v>
      </c>
      <c r="G99729" s="45">
        <v>0</v>
      </c>
      <c r="H99729" s="2">
        <v>44398.993000000002</v>
      </c>
    </row>
    <row r="99730" spans="1:8" x14ac:dyDescent="0.25">
      <c r="A99730">
        <v>301803</v>
      </c>
      <c r="B99730" s="2">
        <v>44398.993333333339</v>
      </c>
      <c r="C99730">
        <v>306320</v>
      </c>
      <c r="D99730">
        <v>367087</v>
      </c>
      <c r="E99730" s="45">
        <v>0</v>
      </c>
      <c r="F99730" s="44">
        <v>4</v>
      </c>
      <c r="G99730" s="45">
        <v>1</v>
      </c>
      <c r="H99730" s="2">
        <v>44399.035000000003</v>
      </c>
    </row>
    <row r="99731" spans="1:8" x14ac:dyDescent="0.25">
      <c r="A99731">
        <v>301806</v>
      </c>
      <c r="B99731" s="2">
        <v>44398.994119741103</v>
      </c>
      <c r="C99731">
        <v>80145</v>
      </c>
      <c r="D99731">
        <v>21407</v>
      </c>
      <c r="E99731" s="45">
        <v>0</v>
      </c>
      <c r="F99731" s="44">
        <v>4</v>
      </c>
      <c r="G99731" s="45">
        <v>1</v>
      </c>
      <c r="H99731" s="2">
        <v>44399.035786407767</v>
      </c>
    </row>
    <row r="99732" spans="1:8" x14ac:dyDescent="0.25">
      <c r="A99732">
        <v>301809</v>
      </c>
      <c r="B99732" s="2">
        <v>44398.995333333332</v>
      </c>
      <c r="C99732">
        <v>247657</v>
      </c>
      <c r="D99732">
        <v>249345</v>
      </c>
      <c r="E99732" s="45">
        <v>19</v>
      </c>
      <c r="F99732" s="44">
        <v>3</v>
      </c>
      <c r="G99732" s="45">
        <v>-4</v>
      </c>
      <c r="H99732" s="2">
        <v>44398.828666666668</v>
      </c>
    </row>
    <row r="99733" spans="1:8" x14ac:dyDescent="0.25">
      <c r="A99733">
        <v>301813</v>
      </c>
      <c r="B99733" s="2">
        <v>44398.995737864083</v>
      </c>
      <c r="C99733">
        <v>324465</v>
      </c>
      <c r="D99733">
        <v>119655</v>
      </c>
      <c r="E99733" s="45">
        <v>0</v>
      </c>
      <c r="F99733" s="44">
        <v>4</v>
      </c>
      <c r="G99733" s="45">
        <v>1</v>
      </c>
      <c r="H99733" s="2">
        <v>44399.037404530747</v>
      </c>
    </row>
    <row r="99734" spans="1:8" x14ac:dyDescent="0.25">
      <c r="A99734">
        <v>301817</v>
      </c>
      <c r="B99734" s="2">
        <v>44398.997760517799</v>
      </c>
      <c r="C99734">
        <v>336820</v>
      </c>
      <c r="D99734">
        <v>379559</v>
      </c>
      <c r="E99734" s="45">
        <v>17</v>
      </c>
      <c r="F99734" s="44">
        <v>3</v>
      </c>
      <c r="G99734" s="45">
        <v>-6</v>
      </c>
      <c r="H99734" s="2">
        <v>44398.747760517799</v>
      </c>
    </row>
    <row r="99735" spans="1:8" x14ac:dyDescent="0.25">
      <c r="A99735">
        <v>301818</v>
      </c>
      <c r="B99735" s="2">
        <v>44398.998569579286</v>
      </c>
      <c r="C99735">
        <v>262774</v>
      </c>
      <c r="D99735">
        <v>379466</v>
      </c>
      <c r="E99735" s="45">
        <v>23</v>
      </c>
      <c r="F99735" s="44">
        <v>3</v>
      </c>
      <c r="G99735" s="45">
        <v>0</v>
      </c>
      <c r="H99735" s="2">
        <v>44398.998569579286</v>
      </c>
    </row>
    <row r="99736" spans="1:8" x14ac:dyDescent="0.25">
      <c r="A99736">
        <v>301822</v>
      </c>
      <c r="B99736" s="2">
        <v>44399.000187702266</v>
      </c>
      <c r="C99736">
        <v>32369</v>
      </c>
      <c r="D99736">
        <v>250679</v>
      </c>
      <c r="E99736" s="45">
        <v>0</v>
      </c>
      <c r="F99736" s="44">
        <v>4</v>
      </c>
      <c r="G99736" s="45">
        <v>0</v>
      </c>
      <c r="H99736" s="2">
        <v>44399.000187702266</v>
      </c>
    </row>
    <row r="99737" spans="1:8" x14ac:dyDescent="0.25">
      <c r="A99737">
        <v>301824</v>
      </c>
      <c r="B99737" s="2">
        <v>44399.000592233009</v>
      </c>
      <c r="C99737">
        <v>28271</v>
      </c>
      <c r="D99737">
        <v>463334</v>
      </c>
      <c r="E99737" s="45">
        <v>1</v>
      </c>
      <c r="F99737" s="44">
        <v>4</v>
      </c>
      <c r="G99737" s="45">
        <v>1</v>
      </c>
      <c r="H99737" s="2">
        <v>44399.042258899673</v>
      </c>
    </row>
    <row r="99738" spans="1:8" x14ac:dyDescent="0.25">
      <c r="A99738">
        <v>301827</v>
      </c>
      <c r="B99738" s="2">
        <v>44399.000592233009</v>
      </c>
      <c r="C99738">
        <v>66441</v>
      </c>
      <c r="D99738">
        <v>266896</v>
      </c>
      <c r="E99738" s="45">
        <v>1</v>
      </c>
      <c r="F99738" s="44">
        <v>4</v>
      </c>
      <c r="G99738" s="45">
        <v>1</v>
      </c>
      <c r="H99738" s="2">
        <v>44399.042258899673</v>
      </c>
    </row>
    <row r="99739" spans="1:8" x14ac:dyDescent="0.25">
      <c r="A99739">
        <v>301830</v>
      </c>
      <c r="B99739" s="2">
        <v>44399.000592233009</v>
      </c>
      <c r="C99739">
        <v>201294</v>
      </c>
      <c r="D99739">
        <v>153893</v>
      </c>
      <c r="E99739" s="45">
        <v>1</v>
      </c>
      <c r="F99739" s="44">
        <v>4</v>
      </c>
      <c r="G99739" s="45">
        <v>1</v>
      </c>
      <c r="H99739" s="2">
        <v>44399.042258899673</v>
      </c>
    </row>
    <row r="99740" spans="1:8" x14ac:dyDescent="0.25">
      <c r="A99740">
        <v>301834</v>
      </c>
      <c r="B99740" s="2">
        <v>44399.00221035599</v>
      </c>
      <c r="C99740">
        <v>259278</v>
      </c>
      <c r="D99740">
        <v>394819</v>
      </c>
      <c r="E99740" s="45">
        <v>1</v>
      </c>
      <c r="F99740" s="44">
        <v>4</v>
      </c>
      <c r="G99740" s="45">
        <v>1</v>
      </c>
      <c r="H99740" s="2">
        <v>44399.043877022654</v>
      </c>
    </row>
    <row r="99741" spans="1:8" x14ac:dyDescent="0.25">
      <c r="A99741">
        <v>301839</v>
      </c>
      <c r="B99741" s="2">
        <v>44399.0050420712</v>
      </c>
      <c r="C99741">
        <v>324517</v>
      </c>
      <c r="D99741">
        <v>342582</v>
      </c>
      <c r="E99741" s="45">
        <v>0</v>
      </c>
      <c r="F99741" s="44">
        <v>4</v>
      </c>
      <c r="G99741" s="45">
        <v>0</v>
      </c>
      <c r="H99741" s="2">
        <v>44399.0050420712</v>
      </c>
    </row>
    <row r="99742" spans="1:8" x14ac:dyDescent="0.25">
      <c r="A99742">
        <v>301841</v>
      </c>
      <c r="B99742" s="2">
        <v>44399.00787378641</v>
      </c>
      <c r="C99742">
        <v>312998</v>
      </c>
      <c r="D99742">
        <v>286726</v>
      </c>
      <c r="E99742" s="45">
        <v>19</v>
      </c>
      <c r="F99742" s="44">
        <v>3</v>
      </c>
      <c r="G99742" s="45">
        <v>-5</v>
      </c>
      <c r="H99742" s="2">
        <v>44398.799540453074</v>
      </c>
    </row>
    <row r="99743" spans="1:8" x14ac:dyDescent="0.25">
      <c r="A99743">
        <v>301842</v>
      </c>
      <c r="B99743" s="2">
        <v>44399.008682847896</v>
      </c>
      <c r="C99743">
        <v>299936</v>
      </c>
      <c r="D99743">
        <v>382975</v>
      </c>
      <c r="E99743" s="45">
        <v>1</v>
      </c>
      <c r="F99743" s="44">
        <v>4</v>
      </c>
      <c r="G99743" s="45">
        <v>1</v>
      </c>
      <c r="H99743" s="2">
        <v>44399.05034951456</v>
      </c>
    </row>
    <row r="99744" spans="1:8" x14ac:dyDescent="0.25">
      <c r="A99744">
        <v>301844</v>
      </c>
      <c r="B99744" s="2">
        <v>44399.009896440126</v>
      </c>
      <c r="C99744">
        <v>257096</v>
      </c>
      <c r="D99744">
        <v>273920</v>
      </c>
      <c r="E99744" s="45">
        <v>0</v>
      </c>
      <c r="F99744" s="44">
        <v>4</v>
      </c>
      <c r="G99744" s="45">
        <v>0</v>
      </c>
      <c r="H99744" s="2">
        <v>44399.009896440126</v>
      </c>
    </row>
    <row r="99745" spans="1:8" x14ac:dyDescent="0.25">
      <c r="A99745">
        <v>301849</v>
      </c>
      <c r="B99745" s="2">
        <v>44399.012323624593</v>
      </c>
      <c r="C99745">
        <v>203205</v>
      </c>
      <c r="D99745">
        <v>473327</v>
      </c>
      <c r="E99745" s="45">
        <v>18</v>
      </c>
      <c r="F99745" s="44">
        <v>3</v>
      </c>
      <c r="G99745" s="45">
        <v>-6</v>
      </c>
      <c r="H99745" s="2">
        <v>44398.762323624593</v>
      </c>
    </row>
    <row r="99746" spans="1:8" x14ac:dyDescent="0.25">
      <c r="A99746">
        <v>301853</v>
      </c>
      <c r="B99746" s="2">
        <v>44399.013941747573</v>
      </c>
      <c r="C99746">
        <v>44945</v>
      </c>
      <c r="D99746">
        <v>43623</v>
      </c>
      <c r="E99746" s="45">
        <v>2</v>
      </c>
      <c r="F99746" s="44">
        <v>4</v>
      </c>
      <c r="G99746" s="45">
        <v>2</v>
      </c>
      <c r="H99746" s="2">
        <v>44399.097275080909</v>
      </c>
    </row>
    <row r="99747" spans="1:8" x14ac:dyDescent="0.25">
      <c r="A99747">
        <v>301856</v>
      </c>
      <c r="B99747" s="2">
        <v>44399.015333333336</v>
      </c>
      <c r="C99747">
        <v>272617</v>
      </c>
      <c r="D99747">
        <v>154228</v>
      </c>
      <c r="E99747" s="45">
        <v>1</v>
      </c>
      <c r="F99747" s="44">
        <v>4</v>
      </c>
      <c r="G99747" s="45">
        <v>1</v>
      </c>
      <c r="H99747" s="2">
        <v>44399.057000000001</v>
      </c>
    </row>
    <row r="99748" spans="1:8" x14ac:dyDescent="0.25">
      <c r="A99748">
        <v>301860</v>
      </c>
      <c r="B99748" s="2">
        <v>44399.016773462783</v>
      </c>
      <c r="C99748">
        <v>18966</v>
      </c>
      <c r="D99748">
        <v>201616</v>
      </c>
      <c r="E99748" s="45">
        <v>1</v>
      </c>
      <c r="F99748" s="44">
        <v>4</v>
      </c>
      <c r="G99748" s="45">
        <v>1</v>
      </c>
      <c r="H99748" s="2">
        <v>44399.058440129447</v>
      </c>
    </row>
    <row r="99749" spans="1:8" x14ac:dyDescent="0.25">
      <c r="A99749">
        <v>301865</v>
      </c>
      <c r="B99749" s="2">
        <v>44399.016773462783</v>
      </c>
      <c r="C99749">
        <v>298984</v>
      </c>
      <c r="D99749">
        <v>472712</v>
      </c>
      <c r="E99749" s="45">
        <v>17</v>
      </c>
      <c r="F99749" s="44">
        <v>3</v>
      </c>
      <c r="G99749" s="45">
        <v>-7</v>
      </c>
      <c r="H99749" s="2">
        <v>44398.725106796119</v>
      </c>
    </row>
    <row r="99750" spans="1:8" x14ac:dyDescent="0.25">
      <c r="A99750">
        <v>301868</v>
      </c>
      <c r="B99750" s="2">
        <v>44399.017987055013</v>
      </c>
      <c r="C99750">
        <v>137554</v>
      </c>
      <c r="D99750">
        <v>162859</v>
      </c>
      <c r="E99750" s="45">
        <v>20</v>
      </c>
      <c r="F99750" s="44">
        <v>3</v>
      </c>
      <c r="G99750" s="45">
        <v>-4</v>
      </c>
      <c r="H99750" s="2">
        <v>44398.851320388349</v>
      </c>
    </row>
    <row r="99751" spans="1:8" x14ac:dyDescent="0.25">
      <c r="A99751">
        <v>301870</v>
      </c>
      <c r="B99751" s="2">
        <v>44399.017987055013</v>
      </c>
      <c r="C99751">
        <v>176423</v>
      </c>
      <c r="D99751">
        <v>175989</v>
      </c>
      <c r="E99751" s="45">
        <v>0</v>
      </c>
      <c r="F99751" s="44">
        <v>4</v>
      </c>
      <c r="G99751" s="45">
        <v>0</v>
      </c>
      <c r="H99751" s="2">
        <v>44399.017987055013</v>
      </c>
    </row>
    <row r="99752" spans="1:8" x14ac:dyDescent="0.25">
      <c r="A99752">
        <v>301875</v>
      </c>
      <c r="B99752" s="2">
        <v>44399.018391585763</v>
      </c>
      <c r="C99752">
        <v>205526</v>
      </c>
      <c r="D99752">
        <v>349014</v>
      </c>
      <c r="E99752" s="45">
        <v>1</v>
      </c>
      <c r="F99752" s="44">
        <v>4</v>
      </c>
      <c r="G99752" s="45">
        <v>1</v>
      </c>
      <c r="H99752" s="2">
        <v>44399.060058252428</v>
      </c>
    </row>
    <row r="99753" spans="1:8" x14ac:dyDescent="0.25">
      <c r="A99753">
        <v>301880</v>
      </c>
      <c r="B99753" s="2">
        <v>44399.018391585763</v>
      </c>
      <c r="C99753">
        <v>226738</v>
      </c>
      <c r="D99753">
        <v>16029</v>
      </c>
      <c r="E99753" s="45">
        <v>1</v>
      </c>
      <c r="F99753" s="44">
        <v>4</v>
      </c>
      <c r="G99753" s="45">
        <v>1</v>
      </c>
      <c r="H99753" s="2">
        <v>44399.060058252428</v>
      </c>
    </row>
    <row r="99754" spans="1:8" x14ac:dyDescent="0.25">
      <c r="A99754">
        <v>301885</v>
      </c>
      <c r="B99754" s="2">
        <v>44399.020009708744</v>
      </c>
      <c r="C99754">
        <v>29886</v>
      </c>
      <c r="D99754">
        <v>180863</v>
      </c>
      <c r="E99754" s="45">
        <v>1</v>
      </c>
      <c r="F99754" s="44">
        <v>4</v>
      </c>
      <c r="G99754" s="45">
        <v>1</v>
      </c>
      <c r="H99754" s="2">
        <v>44399.061676375408</v>
      </c>
    </row>
    <row r="99755" spans="1:8" x14ac:dyDescent="0.25">
      <c r="A99755">
        <v>301888</v>
      </c>
      <c r="B99755" s="2">
        <v>44399.022436893203</v>
      </c>
      <c r="C99755">
        <v>243722</v>
      </c>
      <c r="D99755">
        <v>43697</v>
      </c>
      <c r="E99755" s="45">
        <v>19</v>
      </c>
      <c r="F99755" s="44">
        <v>3</v>
      </c>
      <c r="G99755" s="45">
        <v>-5</v>
      </c>
      <c r="H99755" s="2">
        <v>44398.814103559867</v>
      </c>
    </row>
    <row r="99756" spans="1:8" x14ac:dyDescent="0.25">
      <c r="A99756">
        <v>301892</v>
      </c>
      <c r="B99756" s="2">
        <v>44399.023000000001</v>
      </c>
      <c r="C99756">
        <v>322761</v>
      </c>
      <c r="D99756">
        <v>461177</v>
      </c>
      <c r="E99756" s="45">
        <v>3</v>
      </c>
      <c r="F99756" s="44">
        <v>4</v>
      </c>
      <c r="G99756" s="45">
        <v>3</v>
      </c>
      <c r="H99756" s="2">
        <v>44399.148000000001</v>
      </c>
    </row>
    <row r="99757" spans="1:8" x14ac:dyDescent="0.25">
      <c r="A99757">
        <v>301897</v>
      </c>
      <c r="B99757" s="2">
        <v>44399.023245954697</v>
      </c>
      <c r="C99757">
        <v>62444</v>
      </c>
      <c r="D99757">
        <v>122897</v>
      </c>
      <c r="E99757" s="45">
        <v>1</v>
      </c>
      <c r="F99757" s="44">
        <v>4</v>
      </c>
      <c r="G99757" s="45">
        <v>1</v>
      </c>
      <c r="H99757" s="2">
        <v>44399.064912621361</v>
      </c>
    </row>
    <row r="99758" spans="1:8" x14ac:dyDescent="0.25">
      <c r="A99758">
        <v>301899</v>
      </c>
      <c r="B99758" s="2">
        <v>44399.024459546927</v>
      </c>
      <c r="C99758">
        <v>231910</v>
      </c>
      <c r="D99758">
        <v>82901</v>
      </c>
      <c r="E99758" s="45">
        <v>0</v>
      </c>
      <c r="F99758" s="44">
        <v>4</v>
      </c>
      <c r="G99758" s="45">
        <v>0</v>
      </c>
      <c r="H99758" s="2">
        <v>44399.024459546927</v>
      </c>
    </row>
    <row r="99759" spans="1:8" x14ac:dyDescent="0.25">
      <c r="A99759">
        <v>301904</v>
      </c>
      <c r="B99759" s="2">
        <v>44399.02486407767</v>
      </c>
      <c r="C99759">
        <v>190128</v>
      </c>
      <c r="D99759">
        <v>180863</v>
      </c>
      <c r="E99759" s="45">
        <v>1</v>
      </c>
      <c r="F99759" s="44">
        <v>4</v>
      </c>
      <c r="G99759" s="45">
        <v>1</v>
      </c>
      <c r="H99759" s="2">
        <v>44399.066530744334</v>
      </c>
    </row>
    <row r="99760" spans="1:8" x14ac:dyDescent="0.25">
      <c r="A99760">
        <v>301907</v>
      </c>
      <c r="B99760" s="2">
        <v>44399.025673139164</v>
      </c>
      <c r="C99760">
        <v>171170</v>
      </c>
      <c r="D99760">
        <v>83281</v>
      </c>
      <c r="E99760" s="45">
        <v>19</v>
      </c>
      <c r="F99760" s="44">
        <v>3</v>
      </c>
      <c r="G99760" s="45">
        <v>-5</v>
      </c>
      <c r="H99760" s="2">
        <v>44398.817339805828</v>
      </c>
    </row>
    <row r="99761" spans="1:8" x14ac:dyDescent="0.25">
      <c r="A99761">
        <v>301908</v>
      </c>
      <c r="B99761" s="2">
        <v>44399.025673139164</v>
      </c>
      <c r="C99761">
        <v>188297</v>
      </c>
      <c r="D99761">
        <v>344487</v>
      </c>
      <c r="E99761" s="45">
        <v>19</v>
      </c>
      <c r="F99761" s="44">
        <v>3</v>
      </c>
      <c r="G99761" s="45">
        <v>-5</v>
      </c>
      <c r="H99761" s="2">
        <v>44398.817339805828</v>
      </c>
    </row>
    <row r="99762" spans="1:8" x14ac:dyDescent="0.25">
      <c r="A99762">
        <v>301910</v>
      </c>
      <c r="B99762" s="2">
        <v>44399.02648220065</v>
      </c>
      <c r="C99762">
        <v>106113</v>
      </c>
      <c r="D99762">
        <v>86587</v>
      </c>
      <c r="E99762" s="45">
        <v>1</v>
      </c>
      <c r="F99762" s="44">
        <v>4</v>
      </c>
      <c r="G99762" s="45">
        <v>1</v>
      </c>
      <c r="H99762" s="2">
        <v>44399.068148867314</v>
      </c>
    </row>
    <row r="99763" spans="1:8" x14ac:dyDescent="0.25">
      <c r="A99763">
        <v>301913</v>
      </c>
      <c r="B99763" s="2">
        <v>44399.029313915853</v>
      </c>
      <c r="C99763">
        <v>195991</v>
      </c>
      <c r="D99763">
        <v>118549</v>
      </c>
      <c r="E99763" s="45">
        <v>20</v>
      </c>
      <c r="F99763" s="44">
        <v>3</v>
      </c>
      <c r="G99763" s="45">
        <v>-4</v>
      </c>
      <c r="H99763" s="2">
        <v>44398.862647249189</v>
      </c>
    </row>
    <row r="99764" spans="1:8" x14ac:dyDescent="0.25">
      <c r="A99764">
        <v>301916</v>
      </c>
      <c r="B99764" s="2">
        <v>44399.029718446604</v>
      </c>
      <c r="C99764">
        <v>119970</v>
      </c>
      <c r="D99764">
        <v>154256</v>
      </c>
      <c r="E99764" s="45">
        <v>21</v>
      </c>
      <c r="F99764" s="44">
        <v>3</v>
      </c>
      <c r="G99764" s="45">
        <v>-3</v>
      </c>
      <c r="H99764" s="2">
        <v>44398.904718446604</v>
      </c>
    </row>
    <row r="99765" spans="1:8" x14ac:dyDescent="0.25">
      <c r="A99765">
        <v>301921</v>
      </c>
      <c r="B99765" s="2">
        <v>44399.030932038833</v>
      </c>
      <c r="C99765">
        <v>347549</v>
      </c>
      <c r="D99765">
        <v>324859</v>
      </c>
      <c r="E99765" s="45">
        <v>0</v>
      </c>
      <c r="F99765" s="44">
        <v>4</v>
      </c>
      <c r="G99765" s="45">
        <v>0</v>
      </c>
      <c r="H99765" s="2">
        <v>44399.030932038833</v>
      </c>
    </row>
    <row r="99766" spans="1:8" x14ac:dyDescent="0.25">
      <c r="A99766">
        <v>301923</v>
      </c>
      <c r="B99766" s="2">
        <v>44399.031000000003</v>
      </c>
      <c r="C99766">
        <v>208644</v>
      </c>
      <c r="D99766">
        <v>149749</v>
      </c>
      <c r="E99766" s="45">
        <v>3</v>
      </c>
      <c r="F99766" s="44">
        <v>4</v>
      </c>
      <c r="G99766" s="45">
        <v>3</v>
      </c>
      <c r="H99766" s="2">
        <v>44399.156000000003</v>
      </c>
    </row>
    <row r="99767" spans="1:8" x14ac:dyDescent="0.25">
      <c r="A99767">
        <v>301927</v>
      </c>
      <c r="B99767" s="2">
        <v>44399.032954692557</v>
      </c>
      <c r="C99767">
        <v>61730</v>
      </c>
      <c r="D99767">
        <v>472908</v>
      </c>
      <c r="E99767" s="45">
        <v>17</v>
      </c>
      <c r="F99767" s="44">
        <v>3</v>
      </c>
      <c r="G99767" s="45">
        <v>-7</v>
      </c>
      <c r="H99767" s="2">
        <v>44398.741288025893</v>
      </c>
    </row>
    <row r="99768" spans="1:8" x14ac:dyDescent="0.25">
      <c r="A99768">
        <v>301932</v>
      </c>
      <c r="B99768" s="2">
        <v>44399.034168284787</v>
      </c>
      <c r="C99768">
        <v>293656</v>
      </c>
      <c r="D99768">
        <v>297015</v>
      </c>
      <c r="E99768" s="45">
        <v>20</v>
      </c>
      <c r="F99768" s="44">
        <v>3</v>
      </c>
      <c r="G99768" s="45">
        <v>-4</v>
      </c>
      <c r="H99768" s="2">
        <v>44398.867501618122</v>
      </c>
    </row>
    <row r="99769" spans="1:8" x14ac:dyDescent="0.25">
      <c r="A99769">
        <v>301934</v>
      </c>
      <c r="B99769" s="2">
        <v>44399.035786407767</v>
      </c>
      <c r="C99769">
        <v>177698</v>
      </c>
      <c r="D99769">
        <v>43842</v>
      </c>
      <c r="E99769" s="45">
        <v>0</v>
      </c>
      <c r="F99769" s="44">
        <v>4</v>
      </c>
      <c r="G99769" s="45">
        <v>0</v>
      </c>
      <c r="H99769" s="2">
        <v>44399.035786407767</v>
      </c>
    </row>
    <row r="99770" spans="1:8" x14ac:dyDescent="0.25">
      <c r="A99770">
        <v>301939</v>
      </c>
      <c r="B99770" s="2">
        <v>44399.035786407767</v>
      </c>
      <c r="C99770">
        <v>204074</v>
      </c>
      <c r="D99770">
        <v>81550</v>
      </c>
      <c r="E99770" s="45">
        <v>16</v>
      </c>
      <c r="F99770" s="44">
        <v>3</v>
      </c>
      <c r="G99770" s="45">
        <v>-8</v>
      </c>
      <c r="H99770" s="2">
        <v>44398.702453074431</v>
      </c>
    </row>
    <row r="99771" spans="1:8" x14ac:dyDescent="0.25">
      <c r="A99771">
        <v>301944</v>
      </c>
      <c r="B99771" s="2">
        <v>44399.03740453074</v>
      </c>
      <c r="C99771">
        <v>166205</v>
      </c>
      <c r="D99771">
        <v>118549</v>
      </c>
      <c r="E99771" s="45">
        <v>20</v>
      </c>
      <c r="F99771" s="44">
        <v>3</v>
      </c>
      <c r="G99771" s="45">
        <v>-4</v>
      </c>
      <c r="H99771" s="2">
        <v>44398.870737864076</v>
      </c>
    </row>
    <row r="99772" spans="1:8" x14ac:dyDescent="0.25">
      <c r="A99772">
        <v>301945</v>
      </c>
      <c r="B99772" s="2">
        <v>44399.045666666665</v>
      </c>
      <c r="C99772">
        <v>36203</v>
      </c>
      <c r="D99772">
        <v>387595</v>
      </c>
      <c r="E99772" s="45">
        <v>3</v>
      </c>
      <c r="F99772" s="44">
        <v>4</v>
      </c>
      <c r="G99772" s="45">
        <v>2</v>
      </c>
      <c r="H99772" s="2">
        <v>44399.129000000001</v>
      </c>
    </row>
    <row r="99773" spans="1:8" x14ac:dyDescent="0.25">
      <c r="A99773">
        <v>301948</v>
      </c>
      <c r="B99773" s="2">
        <v>44399.046708737864</v>
      </c>
      <c r="C99773">
        <v>258093</v>
      </c>
      <c r="D99773">
        <v>419514</v>
      </c>
      <c r="E99773" s="45">
        <v>20</v>
      </c>
      <c r="F99773" s="44">
        <v>3</v>
      </c>
      <c r="G99773" s="45">
        <v>-5</v>
      </c>
      <c r="H99773" s="2">
        <v>44398.838375404528</v>
      </c>
    </row>
    <row r="99774" spans="1:8" x14ac:dyDescent="0.25">
      <c r="A99774">
        <v>301952</v>
      </c>
      <c r="B99774" s="2">
        <v>44399.047113268607</v>
      </c>
      <c r="C99774">
        <v>128477</v>
      </c>
      <c r="D99774">
        <v>65828</v>
      </c>
      <c r="E99774" s="45">
        <v>1</v>
      </c>
      <c r="F99774" s="44">
        <v>4</v>
      </c>
      <c r="G99774" s="45">
        <v>0</v>
      </c>
      <c r="H99774" s="2">
        <v>44399.047113268607</v>
      </c>
    </row>
    <row r="99775" spans="1:8" x14ac:dyDescent="0.25">
      <c r="A99775">
        <v>301956</v>
      </c>
      <c r="B99775" s="2">
        <v>44399.047113268614</v>
      </c>
      <c r="C99775">
        <v>151734</v>
      </c>
      <c r="D99775">
        <v>238134</v>
      </c>
      <c r="E99775" s="45">
        <v>17</v>
      </c>
      <c r="F99775" s="44">
        <v>3</v>
      </c>
      <c r="G99775" s="45">
        <v>-8</v>
      </c>
      <c r="H99775" s="2">
        <v>44398.713779935279</v>
      </c>
    </row>
    <row r="99776" spans="1:8" x14ac:dyDescent="0.25">
      <c r="A99776">
        <v>301961</v>
      </c>
      <c r="B99776" s="2">
        <v>44399.047517799358</v>
      </c>
      <c r="C99776">
        <v>87511</v>
      </c>
      <c r="D99776">
        <v>29267</v>
      </c>
      <c r="E99776" s="45">
        <v>2</v>
      </c>
      <c r="F99776" s="44">
        <v>4</v>
      </c>
      <c r="G99776" s="45">
        <v>1</v>
      </c>
      <c r="H99776" s="2">
        <v>44399.089184466022</v>
      </c>
    </row>
    <row r="99777" spans="1:8" x14ac:dyDescent="0.25">
      <c r="A99777">
        <v>301962</v>
      </c>
      <c r="B99777" s="2">
        <v>44399.048731391587</v>
      </c>
      <c r="C99777">
        <v>315297</v>
      </c>
      <c r="D99777">
        <v>419974</v>
      </c>
      <c r="E99777" s="45">
        <v>1</v>
      </c>
      <c r="F99777" s="44">
        <v>4</v>
      </c>
      <c r="G99777" s="45">
        <v>0</v>
      </c>
      <c r="H99777" s="2">
        <v>44399.048731391587</v>
      </c>
    </row>
    <row r="99778" spans="1:8" x14ac:dyDescent="0.25">
      <c r="A99778">
        <v>301963</v>
      </c>
      <c r="B99778" s="2">
        <v>44399.055333333337</v>
      </c>
      <c r="C99778">
        <v>125994</v>
      </c>
      <c r="D99778">
        <v>411922</v>
      </c>
      <c r="E99778" s="45">
        <v>2</v>
      </c>
      <c r="F99778" s="44">
        <v>4</v>
      </c>
      <c r="G99778" s="45">
        <v>1</v>
      </c>
      <c r="H99778" s="2">
        <v>44399.097000000002</v>
      </c>
    </row>
    <row r="99779" spans="1:8" x14ac:dyDescent="0.25">
      <c r="A99779">
        <v>301968</v>
      </c>
      <c r="B99779" s="2">
        <v>44399.060462783171</v>
      </c>
      <c r="C99779">
        <v>51780</v>
      </c>
      <c r="D99779">
        <v>345955</v>
      </c>
      <c r="E99779" s="45">
        <v>2</v>
      </c>
      <c r="F99779" s="44">
        <v>4</v>
      </c>
      <c r="G99779" s="45">
        <v>1</v>
      </c>
      <c r="H99779" s="2">
        <v>44399.102129449835</v>
      </c>
    </row>
    <row r="99780" spans="1:8" x14ac:dyDescent="0.25">
      <c r="A99780">
        <v>301969</v>
      </c>
      <c r="B99780" s="2">
        <v>44399.060462783171</v>
      </c>
      <c r="C99780">
        <v>161266</v>
      </c>
      <c r="D99780">
        <v>438599</v>
      </c>
      <c r="E99780" s="45">
        <v>2</v>
      </c>
      <c r="F99780" s="44">
        <v>4</v>
      </c>
      <c r="G99780" s="45">
        <v>1</v>
      </c>
      <c r="H99780" s="2">
        <v>44399.102129449835</v>
      </c>
    </row>
    <row r="99781" spans="1:8" x14ac:dyDescent="0.25">
      <c r="A99781">
        <v>301970</v>
      </c>
      <c r="B99781" s="2">
        <v>44399.060666666664</v>
      </c>
      <c r="C99781">
        <v>47422</v>
      </c>
      <c r="D99781">
        <v>169042</v>
      </c>
      <c r="E99781" s="45">
        <v>21</v>
      </c>
      <c r="F99781" s="44">
        <v>3</v>
      </c>
      <c r="G99781" s="45">
        <v>-4</v>
      </c>
      <c r="H99781" s="2">
        <v>44398.894</v>
      </c>
    </row>
    <row r="99782" spans="1:8" x14ac:dyDescent="0.25">
      <c r="A99782">
        <v>301975</v>
      </c>
      <c r="B99782" s="2">
        <v>44399.064508090618</v>
      </c>
      <c r="C99782">
        <v>330606</v>
      </c>
      <c r="D99782">
        <v>3528</v>
      </c>
      <c r="E99782" s="45">
        <v>20</v>
      </c>
      <c r="F99782" s="44">
        <v>3</v>
      </c>
      <c r="G99782" s="45">
        <v>-5</v>
      </c>
      <c r="H99782" s="2">
        <v>44398.856174757282</v>
      </c>
    </row>
    <row r="99783" spans="1:8" x14ac:dyDescent="0.25">
      <c r="A99783">
        <v>301978</v>
      </c>
      <c r="B99783" s="2">
        <v>44399.065721682848</v>
      </c>
      <c r="C99783">
        <v>280872</v>
      </c>
      <c r="D99783">
        <v>443594</v>
      </c>
      <c r="E99783" s="45">
        <v>19</v>
      </c>
      <c r="F99783" s="44">
        <v>3</v>
      </c>
      <c r="G99783" s="45">
        <v>-6</v>
      </c>
      <c r="H99783" s="2">
        <v>44398.815721682848</v>
      </c>
    </row>
    <row r="99784" spans="1:8" x14ac:dyDescent="0.25">
      <c r="A99784">
        <v>301980</v>
      </c>
      <c r="B99784" s="2">
        <v>44399.066126213598</v>
      </c>
      <c r="C99784">
        <v>115264</v>
      </c>
      <c r="D99784">
        <v>154256</v>
      </c>
      <c r="E99784" s="45">
        <v>20</v>
      </c>
      <c r="F99784" s="44">
        <v>3</v>
      </c>
      <c r="G99784" s="45">
        <v>-5</v>
      </c>
      <c r="H99784" s="2">
        <v>44398.857792880262</v>
      </c>
    </row>
    <row r="99785" spans="1:8" x14ac:dyDescent="0.25">
      <c r="A99785">
        <v>301985</v>
      </c>
      <c r="B99785" s="2">
        <v>44399.066935275085</v>
      </c>
      <c r="C99785">
        <v>315360</v>
      </c>
      <c r="D99785">
        <v>392434</v>
      </c>
      <c r="E99785" s="45">
        <v>2</v>
      </c>
      <c r="F99785" s="44">
        <v>4</v>
      </c>
      <c r="G99785" s="45">
        <v>1</v>
      </c>
      <c r="H99785" s="2">
        <v>44399.108601941749</v>
      </c>
    </row>
    <row r="99786" spans="1:8" x14ac:dyDescent="0.25">
      <c r="A99786">
        <v>301990</v>
      </c>
      <c r="B99786" s="2">
        <v>44399.067339805828</v>
      </c>
      <c r="C99786">
        <v>242545</v>
      </c>
      <c r="D99786">
        <v>411922</v>
      </c>
      <c r="E99786" s="45">
        <v>23</v>
      </c>
      <c r="F99786" s="44">
        <v>3</v>
      </c>
      <c r="G99786" s="45">
        <v>-2</v>
      </c>
      <c r="H99786" s="2">
        <v>44398.984006472492</v>
      </c>
    </row>
    <row r="99787" spans="1:8" x14ac:dyDescent="0.25">
      <c r="A99787">
        <v>301994</v>
      </c>
      <c r="B99787" s="2">
        <v>44399.068148867314</v>
      </c>
      <c r="C99787">
        <v>26859</v>
      </c>
      <c r="D99787">
        <v>300941</v>
      </c>
      <c r="E99787" s="45">
        <v>1</v>
      </c>
      <c r="F99787" s="44">
        <v>4</v>
      </c>
      <c r="G99787" s="45">
        <v>0</v>
      </c>
      <c r="H99787" s="2">
        <v>44399.068148867314</v>
      </c>
    </row>
    <row r="99788" spans="1:8" x14ac:dyDescent="0.25">
      <c r="A99788">
        <v>301996</v>
      </c>
      <c r="B99788" s="2">
        <v>44399.069362459551</v>
      </c>
      <c r="C99788">
        <v>222685</v>
      </c>
      <c r="D99788">
        <v>135719</v>
      </c>
      <c r="E99788" s="45">
        <v>20</v>
      </c>
      <c r="F99788" s="44">
        <v>3</v>
      </c>
      <c r="G99788" s="45">
        <v>-5</v>
      </c>
      <c r="H99788" s="2">
        <v>44398.861029126216</v>
      </c>
    </row>
    <row r="99789" spans="1:8" x14ac:dyDescent="0.25">
      <c r="A99789">
        <v>302000</v>
      </c>
      <c r="B99789" s="2">
        <v>44399.071333333333</v>
      </c>
      <c r="C99789">
        <v>270162</v>
      </c>
      <c r="D99789">
        <v>473323</v>
      </c>
      <c r="E99789" s="45">
        <v>2</v>
      </c>
      <c r="F99789" s="44">
        <v>4</v>
      </c>
      <c r="G99789" s="45">
        <v>1</v>
      </c>
      <c r="H99789" s="2">
        <v>44399.112999999998</v>
      </c>
    </row>
    <row r="99790" spans="1:8" x14ac:dyDescent="0.25">
      <c r="A99790">
        <v>302005</v>
      </c>
      <c r="B99790" s="2">
        <v>44399.071385113268</v>
      </c>
      <c r="C99790">
        <v>119221</v>
      </c>
      <c r="D99790">
        <v>230507</v>
      </c>
      <c r="E99790" s="45">
        <v>21</v>
      </c>
      <c r="F99790" s="44">
        <v>3</v>
      </c>
      <c r="G99790" s="45">
        <v>-4</v>
      </c>
      <c r="H99790" s="2">
        <v>44398.904718446604</v>
      </c>
    </row>
    <row r="99791" spans="1:8" x14ac:dyDescent="0.25">
      <c r="A99791">
        <v>302010</v>
      </c>
      <c r="B99791" s="2">
        <v>44399.074999999997</v>
      </c>
      <c r="C99791">
        <v>154016</v>
      </c>
      <c r="D99791">
        <v>419974</v>
      </c>
      <c r="E99791" s="45">
        <v>1</v>
      </c>
      <c r="F99791" s="44">
        <v>4</v>
      </c>
      <c r="G99791" s="45">
        <v>0</v>
      </c>
      <c r="H99791" s="2">
        <v>44399.074999999997</v>
      </c>
    </row>
    <row r="99792" spans="1:8" x14ac:dyDescent="0.25">
      <c r="A99792">
        <v>302014</v>
      </c>
      <c r="B99792" s="2">
        <v>44399.079333333335</v>
      </c>
      <c r="C99792">
        <v>54729</v>
      </c>
      <c r="D99792">
        <v>74456</v>
      </c>
      <c r="E99792" s="45">
        <v>2</v>
      </c>
      <c r="F99792" s="44">
        <v>4</v>
      </c>
      <c r="G99792" s="45">
        <v>1</v>
      </c>
      <c r="H99792" s="2">
        <v>44399.120999999999</v>
      </c>
    </row>
    <row r="99793" spans="1:8" x14ac:dyDescent="0.25">
      <c r="A99793">
        <v>302019</v>
      </c>
      <c r="B99793" s="2">
        <v>44399.08</v>
      </c>
      <c r="C99793">
        <v>325389</v>
      </c>
      <c r="D99793">
        <v>199629</v>
      </c>
      <c r="E99793" s="45">
        <v>4</v>
      </c>
      <c r="F99793" s="44">
        <v>4</v>
      </c>
      <c r="G99793" s="45">
        <v>3</v>
      </c>
      <c r="H99793" s="2">
        <v>44399.205000000002</v>
      </c>
    </row>
    <row r="99794" spans="1:8" x14ac:dyDescent="0.25">
      <c r="A99794">
        <v>302023</v>
      </c>
      <c r="B99794" s="2">
        <v>44399.082000000002</v>
      </c>
      <c r="C99794">
        <v>263595</v>
      </c>
      <c r="D99794">
        <v>438599</v>
      </c>
      <c r="E99794" s="45">
        <v>4</v>
      </c>
      <c r="F99794" s="44">
        <v>4</v>
      </c>
      <c r="G99794" s="45">
        <v>3</v>
      </c>
      <c r="H99794" s="2">
        <v>44399.207000000002</v>
      </c>
    </row>
    <row r="99795" spans="1:8" x14ac:dyDescent="0.25">
      <c r="A99795">
        <v>302024</v>
      </c>
      <c r="B99795" s="2">
        <v>44399.085948220061</v>
      </c>
      <c r="C99795">
        <v>160767</v>
      </c>
      <c r="D99795">
        <v>440181</v>
      </c>
      <c r="E99795" s="45">
        <v>2</v>
      </c>
      <c r="F99795" s="44">
        <v>4</v>
      </c>
      <c r="G99795" s="45">
        <v>0</v>
      </c>
      <c r="H99795" s="2">
        <v>44399.085948220061</v>
      </c>
    </row>
    <row r="99796" spans="1:8" x14ac:dyDescent="0.25">
      <c r="A99796">
        <v>302025</v>
      </c>
      <c r="B99796" s="2">
        <v>44399.095656957928</v>
      </c>
      <c r="C99796">
        <v>93207</v>
      </c>
      <c r="D99796">
        <v>108961</v>
      </c>
      <c r="E99796" s="45">
        <v>2</v>
      </c>
      <c r="F99796" s="44">
        <v>4</v>
      </c>
      <c r="G99796" s="45">
        <v>0</v>
      </c>
      <c r="H99796" s="2">
        <v>44399.095656957928</v>
      </c>
    </row>
    <row r="99797" spans="1:8" x14ac:dyDescent="0.25">
      <c r="A99797">
        <v>302028</v>
      </c>
      <c r="B99797" s="2">
        <v>44399.097275080901</v>
      </c>
      <c r="C99797">
        <v>58487</v>
      </c>
      <c r="D99797">
        <v>182191</v>
      </c>
      <c r="E99797" s="45">
        <v>22</v>
      </c>
      <c r="F99797" s="44">
        <v>3</v>
      </c>
      <c r="G99797" s="45">
        <v>-4</v>
      </c>
      <c r="H99797" s="2">
        <v>44398.930608414237</v>
      </c>
    </row>
    <row r="99798" spans="1:8" x14ac:dyDescent="0.25">
      <c r="A99798">
        <v>302031</v>
      </c>
      <c r="B99798" s="2">
        <v>44399.097275080909</v>
      </c>
      <c r="C99798">
        <v>121934</v>
      </c>
      <c r="D99798">
        <v>198326</v>
      </c>
      <c r="E99798" s="45">
        <v>18</v>
      </c>
      <c r="F99798" s="44">
        <v>3</v>
      </c>
      <c r="G99798" s="45">
        <v>-8</v>
      </c>
      <c r="H99798" s="2">
        <v>44398.763941747573</v>
      </c>
    </row>
    <row r="99799" spans="1:8" x14ac:dyDescent="0.25">
      <c r="A99799">
        <v>302033</v>
      </c>
      <c r="B99799" s="2">
        <v>44399.097275080909</v>
      </c>
      <c r="C99799">
        <v>250841</v>
      </c>
      <c r="D99799">
        <v>101273</v>
      </c>
      <c r="E99799" s="45">
        <v>14</v>
      </c>
      <c r="F99799" s="44">
        <v>4</v>
      </c>
      <c r="G99799" s="45">
        <v>12</v>
      </c>
      <c r="H99799" s="2">
        <v>44399.597275080909</v>
      </c>
    </row>
    <row r="99800" spans="1:8" x14ac:dyDescent="0.25">
      <c r="A99800">
        <v>302036</v>
      </c>
      <c r="B99800" s="2">
        <v>44399.099297734632</v>
      </c>
      <c r="C99800">
        <v>76961</v>
      </c>
      <c r="D99800">
        <v>349014</v>
      </c>
      <c r="E99800" s="45">
        <v>3</v>
      </c>
      <c r="F99800" s="44">
        <v>4</v>
      </c>
      <c r="G99800" s="45">
        <v>1</v>
      </c>
      <c r="H99800" s="2">
        <v>44399.140964401297</v>
      </c>
    </row>
    <row r="99801" spans="1:8" x14ac:dyDescent="0.25">
      <c r="A99801">
        <v>302039</v>
      </c>
      <c r="B99801" s="2">
        <v>44399.105666666663</v>
      </c>
      <c r="C99801">
        <v>329436</v>
      </c>
      <c r="D99801">
        <v>179296</v>
      </c>
      <c r="E99801" s="45">
        <v>4</v>
      </c>
      <c r="F99801" s="44">
        <v>4</v>
      </c>
      <c r="G99801" s="45">
        <v>2</v>
      </c>
      <c r="H99801" s="2">
        <v>44399.188999999998</v>
      </c>
    </row>
    <row r="99802" spans="1:8" x14ac:dyDescent="0.25">
      <c r="A99802">
        <v>302043</v>
      </c>
      <c r="B99802" s="2">
        <v>44399.106174757282</v>
      </c>
      <c r="C99802">
        <v>99690</v>
      </c>
      <c r="D99802">
        <v>80080</v>
      </c>
      <c r="E99802" s="45">
        <v>4</v>
      </c>
      <c r="F99802" s="44">
        <v>4</v>
      </c>
      <c r="G99802" s="45">
        <v>2</v>
      </c>
      <c r="H99802" s="2">
        <v>44399.189508090618</v>
      </c>
    </row>
    <row r="99803" spans="1:8" x14ac:dyDescent="0.25">
      <c r="A99803">
        <v>302047</v>
      </c>
      <c r="B99803" s="2">
        <v>44399.117097087379</v>
      </c>
      <c r="C99803">
        <v>140610</v>
      </c>
      <c r="D99803">
        <v>347008</v>
      </c>
      <c r="E99803" s="45">
        <v>3</v>
      </c>
      <c r="F99803" s="44">
        <v>4</v>
      </c>
      <c r="G99803" s="45">
        <v>1</v>
      </c>
      <c r="H99803" s="2">
        <v>44399.158763754043</v>
      </c>
    </row>
    <row r="99804" spans="1:8" x14ac:dyDescent="0.25">
      <c r="A99804">
        <v>302049</v>
      </c>
      <c r="B99804" s="2">
        <v>44399.117906148866</v>
      </c>
      <c r="C99804">
        <v>316592</v>
      </c>
      <c r="D99804">
        <v>230507</v>
      </c>
      <c r="E99804" s="45">
        <v>17</v>
      </c>
      <c r="F99804" s="44">
        <v>3</v>
      </c>
      <c r="G99804" s="45">
        <v>-9</v>
      </c>
      <c r="H99804" s="2">
        <v>44398.742906148866</v>
      </c>
    </row>
    <row r="99805" spans="1:8" x14ac:dyDescent="0.25">
      <c r="A99805">
        <v>302052</v>
      </c>
      <c r="B99805" s="2">
        <v>44399.123666666666</v>
      </c>
      <c r="C99805">
        <v>24971</v>
      </c>
      <c r="D99805">
        <v>411922</v>
      </c>
      <c r="E99805" s="45">
        <v>4</v>
      </c>
      <c r="F99805" s="44">
        <v>4</v>
      </c>
      <c r="G99805" s="45">
        <v>2</v>
      </c>
      <c r="H99805" s="2">
        <v>44399.207000000002</v>
      </c>
    </row>
    <row r="99806" spans="1:8" x14ac:dyDescent="0.25">
      <c r="A99806">
        <v>302053</v>
      </c>
      <c r="B99806" s="2">
        <v>44399.126401294503</v>
      </c>
      <c r="C99806">
        <v>289561</v>
      </c>
      <c r="D99806">
        <v>76511</v>
      </c>
      <c r="E99806" s="45">
        <v>19</v>
      </c>
      <c r="F99806" s="44">
        <v>3</v>
      </c>
      <c r="G99806" s="45">
        <v>-8</v>
      </c>
      <c r="H99806" s="2">
        <v>44398.793067961167</v>
      </c>
    </row>
    <row r="99807" spans="1:8" x14ac:dyDescent="0.25">
      <c r="A99807">
        <v>302057</v>
      </c>
      <c r="B99807" s="2">
        <v>44399.132333333335</v>
      </c>
      <c r="C99807">
        <v>54840</v>
      </c>
      <c r="D99807">
        <v>304401</v>
      </c>
      <c r="E99807" s="45">
        <v>4</v>
      </c>
      <c r="F99807" s="44">
        <v>4</v>
      </c>
      <c r="G99807" s="45">
        <v>1</v>
      </c>
      <c r="H99807" s="2">
        <v>44399.173999999999</v>
      </c>
    </row>
    <row r="99808" spans="1:8" x14ac:dyDescent="0.25">
      <c r="A99808">
        <v>302062</v>
      </c>
      <c r="B99808" s="2">
        <v>44399.134333333335</v>
      </c>
      <c r="C99808">
        <v>163817</v>
      </c>
      <c r="D99808">
        <v>40892</v>
      </c>
      <c r="E99808" s="45">
        <v>7</v>
      </c>
      <c r="F99808" s="44">
        <v>4</v>
      </c>
      <c r="G99808" s="45">
        <v>4</v>
      </c>
      <c r="H99808" s="2">
        <v>44399.300999999999</v>
      </c>
    </row>
    <row r="99809" spans="1:8" x14ac:dyDescent="0.25">
      <c r="A99809">
        <v>302064</v>
      </c>
      <c r="B99809" s="2">
        <v>44399.141773462783</v>
      </c>
      <c r="C99809">
        <v>284505</v>
      </c>
      <c r="D99809">
        <v>84730</v>
      </c>
      <c r="E99809" s="45">
        <v>21</v>
      </c>
      <c r="F99809" s="44">
        <v>3</v>
      </c>
      <c r="G99809" s="45">
        <v>-6</v>
      </c>
      <c r="H99809" s="2">
        <v>44398.891773462783</v>
      </c>
    </row>
    <row r="99810" spans="1:8" x14ac:dyDescent="0.25">
      <c r="A99810">
        <v>302065</v>
      </c>
      <c r="B99810" s="2">
        <v>44399.145009708744</v>
      </c>
      <c r="C99810">
        <v>222699</v>
      </c>
      <c r="D99810">
        <v>190676</v>
      </c>
      <c r="E99810" s="45">
        <v>13</v>
      </c>
      <c r="F99810" s="44">
        <v>4</v>
      </c>
      <c r="G99810" s="45">
        <v>10</v>
      </c>
      <c r="H99810" s="2">
        <v>44399.561676375408</v>
      </c>
    </row>
    <row r="99811" spans="1:8" x14ac:dyDescent="0.25">
      <c r="A99811">
        <v>302068</v>
      </c>
      <c r="B99811" s="2">
        <v>44399.146000000001</v>
      </c>
      <c r="C99811">
        <v>163610</v>
      </c>
      <c r="D99811">
        <v>253722</v>
      </c>
      <c r="E99811" s="45">
        <v>3</v>
      </c>
      <c r="F99811" s="44">
        <v>4</v>
      </c>
      <c r="G99811" s="45">
        <v>0</v>
      </c>
      <c r="H99811" s="2">
        <v>44399.146000000001</v>
      </c>
    </row>
    <row r="99812" spans="1:8" x14ac:dyDescent="0.25">
      <c r="A99812">
        <v>302070</v>
      </c>
      <c r="B99812" s="2">
        <v>44399.146999999997</v>
      </c>
      <c r="C99812">
        <v>16712</v>
      </c>
      <c r="D99812">
        <v>36482</v>
      </c>
      <c r="E99812" s="45">
        <v>6</v>
      </c>
      <c r="F99812" s="44">
        <v>4</v>
      </c>
      <c r="G99812" s="45">
        <v>3</v>
      </c>
      <c r="H99812" s="2">
        <v>44399.271999999997</v>
      </c>
    </row>
    <row r="99813" spans="1:8" x14ac:dyDescent="0.25">
      <c r="A99813">
        <v>302073</v>
      </c>
      <c r="B99813" s="2">
        <v>44399.150673139156</v>
      </c>
      <c r="C99813">
        <v>331787</v>
      </c>
      <c r="D99813">
        <v>447567</v>
      </c>
      <c r="E99813" s="45">
        <v>23</v>
      </c>
      <c r="F99813" s="44">
        <v>3</v>
      </c>
      <c r="G99813" s="45">
        <v>-4</v>
      </c>
      <c r="H99813" s="2">
        <v>44398.984006472492</v>
      </c>
    </row>
    <row r="99814" spans="1:8" x14ac:dyDescent="0.25">
      <c r="A99814">
        <v>302078</v>
      </c>
      <c r="B99814" s="2">
        <v>44399.161595469261</v>
      </c>
      <c r="C99814">
        <v>57074</v>
      </c>
      <c r="D99814">
        <v>111368</v>
      </c>
      <c r="E99814" s="45">
        <v>22</v>
      </c>
      <c r="F99814" s="44">
        <v>3</v>
      </c>
      <c r="G99814" s="45">
        <v>-5</v>
      </c>
      <c r="H99814" s="2">
        <v>44398.953262135925</v>
      </c>
    </row>
    <row r="99815" spans="1:8" x14ac:dyDescent="0.25">
      <c r="A99815">
        <v>302079</v>
      </c>
      <c r="B99815" s="2">
        <v>44399.163</v>
      </c>
      <c r="C99815">
        <v>181785</v>
      </c>
      <c r="D99815">
        <v>370651</v>
      </c>
      <c r="E99815" s="45">
        <v>6</v>
      </c>
      <c r="F99815" s="44">
        <v>4</v>
      </c>
      <c r="G99815" s="45">
        <v>3</v>
      </c>
      <c r="H99815" s="2">
        <v>44399.288</v>
      </c>
    </row>
    <row r="99816" spans="1:8" x14ac:dyDescent="0.25">
      <c r="A99816">
        <v>302080</v>
      </c>
      <c r="B99816" s="2">
        <v>44399.163</v>
      </c>
      <c r="C99816">
        <v>261296</v>
      </c>
      <c r="D99816">
        <v>411922</v>
      </c>
      <c r="E99816" s="45">
        <v>6</v>
      </c>
      <c r="F99816" s="44">
        <v>4</v>
      </c>
      <c r="G99816" s="45">
        <v>3</v>
      </c>
      <c r="H99816" s="2">
        <v>44399.288</v>
      </c>
    </row>
    <row r="99817" spans="1:8" x14ac:dyDescent="0.25">
      <c r="A99817">
        <v>302085</v>
      </c>
      <c r="B99817" s="2">
        <v>44399.16685436893</v>
      </c>
      <c r="C99817">
        <v>101246</v>
      </c>
      <c r="D99817">
        <v>345147</v>
      </c>
      <c r="E99817" s="45">
        <v>12</v>
      </c>
      <c r="F99817" s="44">
        <v>4</v>
      </c>
      <c r="G99817" s="45">
        <v>8</v>
      </c>
      <c r="H99817" s="2">
        <v>44399.500187702266</v>
      </c>
    </row>
    <row r="99818" spans="1:8" x14ac:dyDescent="0.25">
      <c r="A99818">
        <v>302086</v>
      </c>
      <c r="B99818" s="2">
        <v>44399.166854368937</v>
      </c>
      <c r="C99818">
        <v>185201</v>
      </c>
      <c r="D99818">
        <v>341081</v>
      </c>
      <c r="E99818" s="45">
        <v>20</v>
      </c>
      <c r="F99818" s="44">
        <v>3</v>
      </c>
      <c r="G99818" s="45">
        <v>-8</v>
      </c>
      <c r="H99818" s="2">
        <v>44398.833521035602</v>
      </c>
    </row>
    <row r="99819" spans="1:8" x14ac:dyDescent="0.25">
      <c r="A99819">
        <v>302087</v>
      </c>
      <c r="B99819" s="2">
        <v>44399.171000000002</v>
      </c>
      <c r="C99819">
        <v>278151</v>
      </c>
      <c r="D99819">
        <v>411922</v>
      </c>
      <c r="E99819" s="45">
        <v>7</v>
      </c>
      <c r="F99819" s="44">
        <v>4</v>
      </c>
      <c r="G99819" s="45">
        <v>3</v>
      </c>
      <c r="H99819" s="2">
        <v>44399.296000000002</v>
      </c>
    </row>
    <row r="99820" spans="1:8" x14ac:dyDescent="0.25">
      <c r="A99820">
        <v>302090</v>
      </c>
      <c r="B99820" s="2">
        <v>44399.171666666662</v>
      </c>
      <c r="C99820">
        <v>256765</v>
      </c>
      <c r="D99820">
        <v>385065</v>
      </c>
      <c r="E99820" s="45">
        <v>6</v>
      </c>
      <c r="F99820" s="44">
        <v>4</v>
      </c>
      <c r="G99820" s="45">
        <v>2</v>
      </c>
      <c r="H99820" s="2">
        <v>44399.254999999997</v>
      </c>
    </row>
    <row r="99821" spans="1:8" x14ac:dyDescent="0.25">
      <c r="A99821">
        <v>302095</v>
      </c>
      <c r="B99821" s="2">
        <v>44399.175999999999</v>
      </c>
      <c r="C99821">
        <v>345792</v>
      </c>
      <c r="D99821">
        <v>154228</v>
      </c>
      <c r="E99821" s="45">
        <v>7</v>
      </c>
      <c r="F99821" s="44">
        <v>4</v>
      </c>
      <c r="G99821" s="45">
        <v>3</v>
      </c>
      <c r="H99821" s="2">
        <v>44399.300999999999</v>
      </c>
    </row>
    <row r="99822" spans="1:8" x14ac:dyDescent="0.25">
      <c r="A99822">
        <v>302098</v>
      </c>
      <c r="B99822" s="2">
        <v>44399.177000000003</v>
      </c>
      <c r="C99822">
        <v>322846</v>
      </c>
      <c r="D99822">
        <v>230507</v>
      </c>
      <c r="E99822" s="45">
        <v>1</v>
      </c>
      <c r="F99822" s="44">
        <v>4</v>
      </c>
      <c r="G99822" s="45">
        <v>-3</v>
      </c>
      <c r="H99822" s="2">
        <v>44399.052000000003</v>
      </c>
    </row>
    <row r="99823" spans="1:8" x14ac:dyDescent="0.25">
      <c r="A99823">
        <v>302103</v>
      </c>
      <c r="B99823" s="2">
        <v>44399.177666666663</v>
      </c>
      <c r="C99823">
        <v>240913</v>
      </c>
      <c r="D99823">
        <v>154256</v>
      </c>
      <c r="E99823" s="45">
        <v>21</v>
      </c>
      <c r="F99823" s="44">
        <v>3</v>
      </c>
      <c r="G99823" s="45">
        <v>-7</v>
      </c>
      <c r="H99823" s="2">
        <v>44398.885999999999</v>
      </c>
    </row>
    <row r="99824" spans="1:8" x14ac:dyDescent="0.25">
      <c r="A99824">
        <v>302104</v>
      </c>
      <c r="B99824" s="2">
        <v>44399.184653721677</v>
      </c>
      <c r="C99824">
        <v>100173</v>
      </c>
      <c r="D99824">
        <v>238334</v>
      </c>
      <c r="E99824" s="45">
        <v>0</v>
      </c>
      <c r="F99824" s="44">
        <v>4</v>
      </c>
      <c r="G99824" s="45">
        <v>-4</v>
      </c>
      <c r="H99824" s="2">
        <v>44399.017987055013</v>
      </c>
    </row>
    <row r="99825" spans="1:8" x14ac:dyDescent="0.25">
      <c r="A99825">
        <v>302107</v>
      </c>
      <c r="B99825" s="2">
        <v>44399.192744336571</v>
      </c>
      <c r="C99825">
        <v>184185</v>
      </c>
      <c r="D99825">
        <v>214179</v>
      </c>
      <c r="E99825" s="45">
        <v>20</v>
      </c>
      <c r="F99825" s="44">
        <v>3</v>
      </c>
      <c r="G99825" s="45">
        <v>-8</v>
      </c>
      <c r="H99825" s="2">
        <v>44398.859411003235</v>
      </c>
    </row>
    <row r="99826" spans="1:8" x14ac:dyDescent="0.25">
      <c r="A99826">
        <v>302110</v>
      </c>
      <c r="B99826" s="2">
        <v>44399.192999999999</v>
      </c>
      <c r="C99826">
        <v>4662</v>
      </c>
      <c r="D99826">
        <v>315541</v>
      </c>
      <c r="E99826" s="45">
        <v>4</v>
      </c>
      <c r="F99826" s="44">
        <v>4</v>
      </c>
      <c r="G99826" s="45">
        <v>0</v>
      </c>
      <c r="H99826" s="2">
        <v>44399.192999999999</v>
      </c>
    </row>
    <row r="99827" spans="1:8" x14ac:dyDescent="0.25">
      <c r="A99827">
        <v>302114</v>
      </c>
      <c r="B99827" s="2">
        <v>44399.198812297735</v>
      </c>
      <c r="C99827">
        <v>181102</v>
      </c>
      <c r="D99827">
        <v>250679</v>
      </c>
      <c r="E99827" s="45">
        <v>23</v>
      </c>
      <c r="F99827" s="44">
        <v>3</v>
      </c>
      <c r="G99827" s="45">
        <v>-5</v>
      </c>
      <c r="H99827" s="2">
        <v>44398.990478964399</v>
      </c>
    </row>
    <row r="99828" spans="1:8" x14ac:dyDescent="0.25">
      <c r="A99828">
        <v>302116</v>
      </c>
      <c r="B99828" s="2">
        <v>44399.208666666666</v>
      </c>
      <c r="C99828">
        <v>43335</v>
      </c>
      <c r="D99828">
        <v>120556</v>
      </c>
      <c r="E99828" s="45">
        <v>7</v>
      </c>
      <c r="F99828" s="44">
        <v>4</v>
      </c>
      <c r="G99828" s="45">
        <v>2</v>
      </c>
      <c r="H99828" s="2">
        <v>44399.292000000001</v>
      </c>
    </row>
    <row r="99829" spans="1:8" x14ac:dyDescent="0.25">
      <c r="A99829">
        <v>302121</v>
      </c>
      <c r="B99829" s="2">
        <v>44399.210543689325</v>
      </c>
      <c r="C99829">
        <v>314654</v>
      </c>
      <c r="D99829">
        <v>103342</v>
      </c>
      <c r="E99829" s="45">
        <v>21</v>
      </c>
      <c r="F99829" s="44">
        <v>3</v>
      </c>
      <c r="G99829" s="45">
        <v>-8</v>
      </c>
      <c r="H99829" s="2">
        <v>44398.87721035599</v>
      </c>
    </row>
    <row r="99830" spans="1:8" x14ac:dyDescent="0.25">
      <c r="A99830">
        <v>302122</v>
      </c>
      <c r="B99830" s="2">
        <v>44399.217333333334</v>
      </c>
      <c r="C99830">
        <v>45466</v>
      </c>
      <c r="D99830">
        <v>320620</v>
      </c>
      <c r="E99830" s="45">
        <v>6</v>
      </c>
      <c r="F99830" s="44">
        <v>4</v>
      </c>
      <c r="G99830" s="45">
        <v>1</v>
      </c>
      <c r="H99830" s="2">
        <v>44399.258999999998</v>
      </c>
    </row>
    <row r="99831" spans="1:8" x14ac:dyDescent="0.25">
      <c r="A99831">
        <v>302127</v>
      </c>
      <c r="B99831" s="2">
        <v>44399.218634304212</v>
      </c>
      <c r="C99831">
        <v>105319</v>
      </c>
      <c r="D99831">
        <v>198146</v>
      </c>
      <c r="E99831" s="45">
        <v>21</v>
      </c>
      <c r="F99831" s="44">
        <v>3</v>
      </c>
      <c r="G99831" s="45">
        <v>-8</v>
      </c>
      <c r="H99831" s="2">
        <v>44398.885300970876</v>
      </c>
    </row>
    <row r="99832" spans="1:8" x14ac:dyDescent="0.25">
      <c r="A99832">
        <v>302130</v>
      </c>
      <c r="B99832" s="2">
        <v>44399.22</v>
      </c>
      <c r="C99832">
        <v>125874</v>
      </c>
      <c r="D99832">
        <v>242428</v>
      </c>
      <c r="E99832" s="45">
        <v>11</v>
      </c>
      <c r="F99832" s="44">
        <v>4</v>
      </c>
      <c r="G99832" s="45">
        <v>6</v>
      </c>
      <c r="H99832" s="2">
        <v>44399.47</v>
      </c>
    </row>
    <row r="99833" spans="1:8" x14ac:dyDescent="0.25">
      <c r="A99833">
        <v>302132</v>
      </c>
      <c r="B99833" s="2">
        <v>44399.220999999998</v>
      </c>
      <c r="C99833">
        <v>58071</v>
      </c>
      <c r="D99833">
        <v>369021</v>
      </c>
      <c r="E99833" s="45">
        <v>5</v>
      </c>
      <c r="F99833" s="44">
        <v>4</v>
      </c>
      <c r="G99833" s="45">
        <v>0</v>
      </c>
      <c r="H99833" s="2">
        <v>44399.220999999998</v>
      </c>
    </row>
    <row r="99834" spans="1:8" x14ac:dyDescent="0.25">
      <c r="A99834">
        <v>302136</v>
      </c>
      <c r="B99834" s="2">
        <v>44399.224000000002</v>
      </c>
      <c r="C99834">
        <v>105808</v>
      </c>
      <c r="D99834">
        <v>112504</v>
      </c>
      <c r="E99834" s="45">
        <v>5</v>
      </c>
      <c r="F99834" s="44">
        <v>4</v>
      </c>
      <c r="G99834" s="45">
        <v>0</v>
      </c>
      <c r="H99834" s="2">
        <v>44399.224000000002</v>
      </c>
    </row>
    <row r="99835" spans="1:8" x14ac:dyDescent="0.25">
      <c r="A99835">
        <v>302138</v>
      </c>
      <c r="B99835" s="2">
        <v>44399.225666666665</v>
      </c>
      <c r="C99835">
        <v>342573</v>
      </c>
      <c r="D99835">
        <v>157871</v>
      </c>
      <c r="E99835" s="45">
        <v>10</v>
      </c>
      <c r="F99835" s="44">
        <v>4</v>
      </c>
      <c r="G99835" s="45">
        <v>5</v>
      </c>
      <c r="H99835" s="2">
        <v>44399.434000000001</v>
      </c>
    </row>
    <row r="99836" spans="1:8" x14ac:dyDescent="0.25">
      <c r="A99836">
        <v>302142</v>
      </c>
      <c r="B99836" s="2">
        <v>44399.230333333333</v>
      </c>
      <c r="C99836">
        <v>211139</v>
      </c>
      <c r="D99836">
        <v>324410</v>
      </c>
      <c r="E99836" s="45">
        <v>6</v>
      </c>
      <c r="F99836" s="44">
        <v>4</v>
      </c>
      <c r="G99836" s="45">
        <v>1</v>
      </c>
      <c r="H99836" s="2">
        <v>44399.271999999997</v>
      </c>
    </row>
    <row r="99837" spans="1:8" x14ac:dyDescent="0.25">
      <c r="A99837">
        <v>302145</v>
      </c>
      <c r="B99837" s="2">
        <v>44399.231333333337</v>
      </c>
      <c r="C99837">
        <v>118126</v>
      </c>
      <c r="D99837">
        <v>230507</v>
      </c>
      <c r="E99837" s="45">
        <v>6</v>
      </c>
      <c r="F99837" s="44">
        <v>4</v>
      </c>
      <c r="G99837" s="45">
        <v>1</v>
      </c>
      <c r="H99837" s="2">
        <v>44399.273000000001</v>
      </c>
    </row>
    <row r="99838" spans="1:8" x14ac:dyDescent="0.25">
      <c r="A99838">
        <v>302146</v>
      </c>
      <c r="B99838" s="2">
        <v>44399.231579288025</v>
      </c>
      <c r="C99838">
        <v>287006</v>
      </c>
      <c r="D99838">
        <v>432277</v>
      </c>
      <c r="E99838" s="45">
        <v>21</v>
      </c>
      <c r="F99838" s="44">
        <v>3</v>
      </c>
      <c r="G99838" s="45">
        <v>-8</v>
      </c>
      <c r="H99838" s="2">
        <v>44398.89824595469</v>
      </c>
    </row>
    <row r="99839" spans="1:8" x14ac:dyDescent="0.25">
      <c r="A99839">
        <v>302150</v>
      </c>
      <c r="B99839" s="2">
        <v>44399.236029126216</v>
      </c>
      <c r="C99839">
        <v>253016</v>
      </c>
      <c r="D99839">
        <v>251718</v>
      </c>
      <c r="E99839" s="45">
        <v>0</v>
      </c>
      <c r="F99839" s="44">
        <v>4</v>
      </c>
      <c r="G99839" s="45">
        <v>-5</v>
      </c>
      <c r="H99839" s="2">
        <v>44399.02769579288</v>
      </c>
    </row>
    <row r="99840" spans="1:8" x14ac:dyDescent="0.25">
      <c r="A99840">
        <v>302153</v>
      </c>
      <c r="B99840" s="2">
        <v>44399.239333333338</v>
      </c>
      <c r="C99840">
        <v>239909</v>
      </c>
      <c r="D99840">
        <v>277361</v>
      </c>
      <c r="E99840" s="45">
        <v>6</v>
      </c>
      <c r="F99840" s="44">
        <v>4</v>
      </c>
      <c r="G99840" s="45">
        <v>1</v>
      </c>
      <c r="H99840" s="2">
        <v>44399.281000000003</v>
      </c>
    </row>
    <row r="99841" spans="1:8" x14ac:dyDescent="0.25">
      <c r="A99841">
        <v>302158</v>
      </c>
      <c r="B99841" s="2">
        <v>44399.245333333332</v>
      </c>
      <c r="C99841">
        <v>220915</v>
      </c>
      <c r="D99841">
        <v>219311</v>
      </c>
      <c r="E99841" s="45">
        <v>6</v>
      </c>
      <c r="F99841" s="44">
        <v>4</v>
      </c>
      <c r="G99841" s="45">
        <v>1</v>
      </c>
      <c r="H99841" s="2">
        <v>44399.286999999997</v>
      </c>
    </row>
    <row r="99842" spans="1:8" x14ac:dyDescent="0.25">
      <c r="A99842">
        <v>302163</v>
      </c>
      <c r="B99842" s="2">
        <v>44399.26353721683</v>
      </c>
      <c r="C99842">
        <v>328469</v>
      </c>
      <c r="D99842">
        <v>21760</v>
      </c>
      <c r="E99842" s="45">
        <v>21</v>
      </c>
      <c r="F99842" s="44">
        <v>3</v>
      </c>
      <c r="G99842" s="45">
        <v>-9</v>
      </c>
      <c r="H99842" s="2">
        <v>44398.88853721683</v>
      </c>
    </row>
    <row r="99843" spans="1:8" x14ac:dyDescent="0.25">
      <c r="A99843">
        <v>302167</v>
      </c>
      <c r="B99843" s="2">
        <v>44399.264750809059</v>
      </c>
      <c r="C99843">
        <v>176555</v>
      </c>
      <c r="D99843">
        <v>154256</v>
      </c>
      <c r="E99843" s="45">
        <v>0</v>
      </c>
      <c r="F99843" s="44">
        <v>4</v>
      </c>
      <c r="G99843" s="45">
        <v>-6</v>
      </c>
      <c r="H99843" s="2">
        <v>44399.014750809059</v>
      </c>
    </row>
    <row r="99844" spans="1:8" x14ac:dyDescent="0.25">
      <c r="A99844">
        <v>302169</v>
      </c>
      <c r="B99844" s="2">
        <v>44399.26515533981</v>
      </c>
      <c r="C99844">
        <v>7114</v>
      </c>
      <c r="D99844">
        <v>373415</v>
      </c>
      <c r="E99844" s="45">
        <v>13</v>
      </c>
      <c r="F99844" s="44">
        <v>4</v>
      </c>
      <c r="G99844" s="45">
        <v>7</v>
      </c>
      <c r="H99844" s="2">
        <v>44399.556822006474</v>
      </c>
    </row>
    <row r="99845" spans="1:8" x14ac:dyDescent="0.25">
      <c r="A99845">
        <v>302170</v>
      </c>
      <c r="B99845" s="2">
        <v>44399.268796116499</v>
      </c>
      <c r="C99845">
        <v>244623</v>
      </c>
      <c r="D99845">
        <v>118549</v>
      </c>
      <c r="E99845" s="45">
        <v>14</v>
      </c>
      <c r="F99845" s="44">
        <v>4</v>
      </c>
      <c r="G99845" s="45">
        <v>8</v>
      </c>
      <c r="H99845" s="2">
        <v>44399.602129449835</v>
      </c>
    </row>
    <row r="99846" spans="1:8" x14ac:dyDescent="0.25">
      <c r="A99846">
        <v>302171</v>
      </c>
      <c r="B99846" s="2">
        <v>44399.271666666667</v>
      </c>
      <c r="C99846">
        <v>169030</v>
      </c>
      <c r="D99846">
        <v>293021</v>
      </c>
      <c r="E99846" s="45">
        <v>8</v>
      </c>
      <c r="F99846" s="44">
        <v>4</v>
      </c>
      <c r="G99846" s="45">
        <v>2</v>
      </c>
      <c r="H99846" s="2">
        <v>44399.355000000003</v>
      </c>
    </row>
    <row r="99847" spans="1:8" x14ac:dyDescent="0.25">
      <c r="A99847">
        <v>302174</v>
      </c>
      <c r="B99847" s="2">
        <v>44399.274459546927</v>
      </c>
      <c r="C99847">
        <v>333386</v>
      </c>
      <c r="D99847">
        <v>174740</v>
      </c>
      <c r="E99847" s="45">
        <v>12</v>
      </c>
      <c r="F99847" s="44">
        <v>4</v>
      </c>
      <c r="G99847" s="45">
        <v>6</v>
      </c>
      <c r="H99847" s="2">
        <v>44399.524459546927</v>
      </c>
    </row>
    <row r="99848" spans="1:8" x14ac:dyDescent="0.25">
      <c r="A99848">
        <v>302176</v>
      </c>
      <c r="B99848" s="2">
        <v>44399.276886731386</v>
      </c>
      <c r="C99848">
        <v>252511</v>
      </c>
      <c r="D99848">
        <v>470762</v>
      </c>
      <c r="E99848" s="45">
        <v>2</v>
      </c>
      <c r="F99848" s="44">
        <v>4</v>
      </c>
      <c r="G99848" s="45">
        <v>-4</v>
      </c>
      <c r="H99848" s="2">
        <v>44399.110220064722</v>
      </c>
    </row>
    <row r="99849" spans="1:8" x14ac:dyDescent="0.25">
      <c r="A99849">
        <v>302178</v>
      </c>
      <c r="B99849" s="2">
        <v>44399.278333333335</v>
      </c>
      <c r="C99849">
        <v>47132</v>
      </c>
      <c r="D99849">
        <v>411922</v>
      </c>
      <c r="E99849" s="45">
        <v>7</v>
      </c>
      <c r="F99849" s="44">
        <v>4</v>
      </c>
      <c r="G99849" s="45">
        <v>1</v>
      </c>
      <c r="H99849" s="2">
        <v>44399.32</v>
      </c>
    </row>
    <row r="99850" spans="1:8" x14ac:dyDescent="0.25">
      <c r="A99850">
        <v>302182</v>
      </c>
      <c r="B99850" s="2">
        <v>44399.281741100327</v>
      </c>
      <c r="C99850">
        <v>47075</v>
      </c>
      <c r="D99850">
        <v>165821</v>
      </c>
      <c r="E99850" s="45">
        <v>22</v>
      </c>
      <c r="F99850" s="44">
        <v>3</v>
      </c>
      <c r="G99850" s="45">
        <v>-8</v>
      </c>
      <c r="H99850" s="2">
        <v>44398.948407766991</v>
      </c>
    </row>
    <row r="99851" spans="1:8" x14ac:dyDescent="0.25">
      <c r="A99851">
        <v>302187</v>
      </c>
      <c r="B99851" s="2">
        <v>44399.2833592233</v>
      </c>
      <c r="C99851">
        <v>279961</v>
      </c>
      <c r="D99851">
        <v>78362</v>
      </c>
      <c r="E99851" s="45">
        <v>18</v>
      </c>
      <c r="F99851" s="44">
        <v>4</v>
      </c>
      <c r="G99851" s="45">
        <v>12</v>
      </c>
      <c r="H99851" s="2">
        <v>44399.7833592233</v>
      </c>
    </row>
    <row r="99852" spans="1:8" x14ac:dyDescent="0.25">
      <c r="A99852">
        <v>302192</v>
      </c>
      <c r="B99852" s="2">
        <v>44399.290666666668</v>
      </c>
      <c r="C99852">
        <v>159022</v>
      </c>
      <c r="D99852">
        <v>459341</v>
      </c>
      <c r="E99852" s="45">
        <v>8</v>
      </c>
      <c r="F99852" s="44">
        <v>4</v>
      </c>
      <c r="G99852" s="45">
        <v>2</v>
      </c>
      <c r="H99852" s="2">
        <v>44399.374000000003</v>
      </c>
    </row>
    <row r="99853" spans="1:8" x14ac:dyDescent="0.25">
      <c r="A99853">
        <v>302195</v>
      </c>
      <c r="B99853" s="2">
        <v>44399.305203883494</v>
      </c>
      <c r="C99853">
        <v>195812</v>
      </c>
      <c r="D99853">
        <v>309648</v>
      </c>
      <c r="E99853" s="45">
        <v>13</v>
      </c>
      <c r="F99853" s="44">
        <v>4</v>
      </c>
      <c r="G99853" s="45">
        <v>6</v>
      </c>
      <c r="H99853" s="2">
        <v>44399.555203883494</v>
      </c>
    </row>
    <row r="99854" spans="1:8" x14ac:dyDescent="0.25">
      <c r="A99854">
        <v>302199</v>
      </c>
      <c r="B99854" s="2">
        <v>44399.306012944988</v>
      </c>
      <c r="C99854">
        <v>261498</v>
      </c>
      <c r="D99854">
        <v>470762</v>
      </c>
      <c r="E99854" s="45">
        <v>23</v>
      </c>
      <c r="F99854" s="44">
        <v>3</v>
      </c>
      <c r="G99854" s="45">
        <v>-8</v>
      </c>
      <c r="H99854" s="2">
        <v>44398.972679611652</v>
      </c>
    </row>
    <row r="99855" spans="1:8" x14ac:dyDescent="0.25">
      <c r="A99855">
        <v>302204</v>
      </c>
      <c r="B99855" s="2">
        <v>44399.307666666668</v>
      </c>
      <c r="C99855">
        <v>253757</v>
      </c>
      <c r="D99855">
        <v>122982</v>
      </c>
      <c r="E99855" s="45">
        <v>9</v>
      </c>
      <c r="F99855" s="44">
        <v>4</v>
      </c>
      <c r="G99855" s="45">
        <v>2</v>
      </c>
      <c r="H99855" s="2">
        <v>44399.391000000003</v>
      </c>
    </row>
    <row r="99856" spans="1:8" x14ac:dyDescent="0.25">
      <c r="A99856">
        <v>302207</v>
      </c>
      <c r="B99856" s="2">
        <v>44399.314103559867</v>
      </c>
      <c r="C99856">
        <v>299993</v>
      </c>
      <c r="D99856">
        <v>182191</v>
      </c>
      <c r="E99856" s="45">
        <v>15</v>
      </c>
      <c r="F99856" s="44">
        <v>4</v>
      </c>
      <c r="G99856" s="45">
        <v>8</v>
      </c>
      <c r="H99856" s="2">
        <v>44399.647436893203</v>
      </c>
    </row>
    <row r="99857" spans="1:8" x14ac:dyDescent="0.25">
      <c r="A99857">
        <v>302211</v>
      </c>
      <c r="B99857" s="2">
        <v>44399.320171521038</v>
      </c>
      <c r="C99857">
        <v>138522</v>
      </c>
      <c r="D99857">
        <v>118549</v>
      </c>
      <c r="E99857" s="45">
        <v>2</v>
      </c>
      <c r="F99857" s="44">
        <v>4</v>
      </c>
      <c r="G99857" s="45">
        <v>-5</v>
      </c>
      <c r="H99857" s="2">
        <v>44399.111838187702</v>
      </c>
    </row>
    <row r="99858" spans="1:8" x14ac:dyDescent="0.25">
      <c r="A99858">
        <v>302215</v>
      </c>
      <c r="B99858" s="2">
        <v>44399.323666666663</v>
      </c>
      <c r="C99858">
        <v>92679</v>
      </c>
      <c r="D99858">
        <v>43623</v>
      </c>
      <c r="E99858" s="45">
        <v>9</v>
      </c>
      <c r="F99858" s="44">
        <v>4</v>
      </c>
      <c r="G99858" s="45">
        <v>2</v>
      </c>
      <c r="H99858" s="2">
        <v>44399.406999999999</v>
      </c>
    </row>
    <row r="99859" spans="1:8" x14ac:dyDescent="0.25">
      <c r="A99859">
        <v>302220</v>
      </c>
      <c r="B99859" s="2">
        <v>44399.335139158575</v>
      </c>
      <c r="C99859">
        <v>28978</v>
      </c>
      <c r="D99859">
        <v>209917</v>
      </c>
      <c r="E99859" s="45">
        <v>8</v>
      </c>
      <c r="F99859" s="44">
        <v>4</v>
      </c>
      <c r="G99859" s="45">
        <v>0</v>
      </c>
      <c r="H99859" s="2">
        <v>44399.335139158575</v>
      </c>
    </row>
    <row r="99860" spans="1:8" x14ac:dyDescent="0.25">
      <c r="A99860">
        <v>302225</v>
      </c>
      <c r="B99860" s="2">
        <v>44399.336352750812</v>
      </c>
      <c r="C99860">
        <v>151870</v>
      </c>
      <c r="D99860">
        <v>470762</v>
      </c>
      <c r="E99860" s="45">
        <v>15</v>
      </c>
      <c r="F99860" s="44">
        <v>4</v>
      </c>
      <c r="G99860" s="45">
        <v>7</v>
      </c>
      <c r="H99860" s="2">
        <v>44399.628019417476</v>
      </c>
    </row>
    <row r="99861" spans="1:8" x14ac:dyDescent="0.25">
      <c r="A99861">
        <v>302228</v>
      </c>
      <c r="B99861" s="2">
        <v>44399.337970873785</v>
      </c>
      <c r="C99861">
        <v>199987</v>
      </c>
      <c r="D99861">
        <v>321883</v>
      </c>
      <c r="E99861" s="45">
        <v>19</v>
      </c>
      <c r="F99861" s="44">
        <v>4</v>
      </c>
      <c r="G99861" s="45">
        <v>11</v>
      </c>
      <c r="H99861" s="2">
        <v>44399.796304207121</v>
      </c>
    </row>
    <row r="99862" spans="1:8" x14ac:dyDescent="0.25">
      <c r="A99862">
        <v>302231</v>
      </c>
      <c r="B99862" s="2">
        <v>44399.339588996765</v>
      </c>
      <c r="C99862">
        <v>254425</v>
      </c>
      <c r="D99862">
        <v>118549</v>
      </c>
      <c r="E99862" s="45">
        <v>11</v>
      </c>
      <c r="F99862" s="44">
        <v>4</v>
      </c>
      <c r="G99862" s="45">
        <v>3</v>
      </c>
      <c r="H99862" s="2">
        <v>44399.464588996765</v>
      </c>
    </row>
    <row r="99863" spans="1:8" x14ac:dyDescent="0.25">
      <c r="A99863">
        <v>302232</v>
      </c>
      <c r="B99863" s="2">
        <v>44399.340398058252</v>
      </c>
      <c r="C99863">
        <v>185242</v>
      </c>
      <c r="D99863">
        <v>149881</v>
      </c>
      <c r="E99863" s="45">
        <v>17</v>
      </c>
      <c r="F99863" s="44">
        <v>4</v>
      </c>
      <c r="G99863" s="45">
        <v>9</v>
      </c>
      <c r="H99863" s="2">
        <v>44399.715398058252</v>
      </c>
    </row>
    <row r="99864" spans="1:8" x14ac:dyDescent="0.25">
      <c r="A99864">
        <v>302234</v>
      </c>
      <c r="B99864" s="2">
        <v>44399.354333333336</v>
      </c>
      <c r="C99864">
        <v>34520</v>
      </c>
      <c r="D99864">
        <v>345906</v>
      </c>
      <c r="E99864" s="45">
        <v>12</v>
      </c>
      <c r="F99864" s="44">
        <v>4</v>
      </c>
      <c r="G99864" s="45">
        <v>4</v>
      </c>
      <c r="H99864" s="2">
        <v>44399.521000000001</v>
      </c>
    </row>
    <row r="99865" spans="1:8" x14ac:dyDescent="0.25">
      <c r="A99865">
        <v>302239</v>
      </c>
      <c r="B99865" s="2">
        <v>44399.356983818769</v>
      </c>
      <c r="C99865">
        <v>252105</v>
      </c>
      <c r="D99865">
        <v>294042</v>
      </c>
      <c r="E99865" s="45">
        <v>14</v>
      </c>
      <c r="F99865" s="44">
        <v>4</v>
      </c>
      <c r="G99865" s="45">
        <v>6</v>
      </c>
      <c r="H99865" s="2">
        <v>44399.606983818769</v>
      </c>
    </row>
    <row r="99866" spans="1:8" x14ac:dyDescent="0.25">
      <c r="A99866">
        <v>302244</v>
      </c>
      <c r="B99866" s="2">
        <v>44399.358999999997</v>
      </c>
      <c r="C99866">
        <v>344889</v>
      </c>
      <c r="D99866">
        <v>351192</v>
      </c>
      <c r="E99866" s="45">
        <v>8</v>
      </c>
      <c r="F99866" s="44">
        <v>4</v>
      </c>
      <c r="G99866" s="45">
        <v>0</v>
      </c>
      <c r="H99866" s="2">
        <v>44399.358999999997</v>
      </c>
    </row>
    <row r="99867" spans="1:8" x14ac:dyDescent="0.25">
      <c r="A99867">
        <v>302248</v>
      </c>
      <c r="B99867" s="2">
        <v>44399.363666666664</v>
      </c>
      <c r="C99867">
        <v>155984</v>
      </c>
      <c r="D99867">
        <v>12149</v>
      </c>
      <c r="E99867" s="45">
        <v>10</v>
      </c>
      <c r="F99867" s="44">
        <v>4</v>
      </c>
      <c r="G99867" s="45">
        <v>2</v>
      </c>
      <c r="H99867" s="2">
        <v>44399.447</v>
      </c>
    </row>
    <row r="99868" spans="1:8" x14ac:dyDescent="0.25">
      <c r="A99868">
        <v>302253</v>
      </c>
      <c r="B99868" s="2">
        <v>44399.37</v>
      </c>
      <c r="C99868">
        <v>53713</v>
      </c>
      <c r="D99868">
        <v>63666</v>
      </c>
      <c r="E99868" s="45">
        <v>8</v>
      </c>
      <c r="F99868" s="44">
        <v>4</v>
      </c>
      <c r="G99868" s="45">
        <v>0</v>
      </c>
      <c r="H99868" s="2">
        <v>44399.37</v>
      </c>
    </row>
    <row r="99869" spans="1:8" x14ac:dyDescent="0.25">
      <c r="A99869">
        <v>302254</v>
      </c>
      <c r="B99869" s="2">
        <v>44399.380333333334</v>
      </c>
      <c r="C99869">
        <v>158966</v>
      </c>
      <c r="D99869">
        <v>21760</v>
      </c>
      <c r="E99869" s="45">
        <v>10</v>
      </c>
      <c r="F99869" s="44">
        <v>4</v>
      </c>
      <c r="G99869" s="45">
        <v>1</v>
      </c>
      <c r="H99869" s="2">
        <v>44399.421999999999</v>
      </c>
    </row>
    <row r="99870" spans="1:8" x14ac:dyDescent="0.25">
      <c r="A99870">
        <v>302256</v>
      </c>
      <c r="B99870" s="2">
        <v>44399.39136893204</v>
      </c>
      <c r="C99870">
        <v>216</v>
      </c>
      <c r="D99870">
        <v>267676</v>
      </c>
      <c r="E99870" s="45">
        <v>12</v>
      </c>
      <c r="F99870" s="44">
        <v>4</v>
      </c>
      <c r="G99870" s="45">
        <v>3</v>
      </c>
      <c r="H99870" s="2">
        <v>44399.51636893204</v>
      </c>
    </row>
    <row r="99871" spans="1:8" x14ac:dyDescent="0.25">
      <c r="A99871">
        <v>302259</v>
      </c>
      <c r="B99871" s="2">
        <v>44399.396223300973</v>
      </c>
      <c r="C99871">
        <v>98606</v>
      </c>
      <c r="D99871">
        <v>402459</v>
      </c>
      <c r="E99871" s="45">
        <v>12</v>
      </c>
      <c r="F99871" s="44">
        <v>4</v>
      </c>
      <c r="G99871" s="45">
        <v>3</v>
      </c>
      <c r="H99871" s="2">
        <v>44399.521223300973</v>
      </c>
    </row>
    <row r="99872" spans="1:8" x14ac:dyDescent="0.25">
      <c r="A99872">
        <v>302260</v>
      </c>
      <c r="B99872" s="2">
        <v>44399.398000000001</v>
      </c>
      <c r="C99872">
        <v>250489</v>
      </c>
      <c r="D99872">
        <v>409782</v>
      </c>
      <c r="E99872" s="45">
        <v>6</v>
      </c>
      <c r="F99872" s="44">
        <v>4</v>
      </c>
      <c r="G99872" s="45">
        <v>-3</v>
      </c>
      <c r="H99872" s="2">
        <v>44399.273000000001</v>
      </c>
    </row>
    <row r="99873" spans="1:8" x14ac:dyDescent="0.25">
      <c r="A99873">
        <v>302262</v>
      </c>
      <c r="B99873" s="2">
        <v>44399.400673139156</v>
      </c>
      <c r="C99873">
        <v>13148</v>
      </c>
      <c r="D99873">
        <v>470762</v>
      </c>
      <c r="E99873" s="45">
        <v>15</v>
      </c>
      <c r="F99873" s="44">
        <v>4</v>
      </c>
      <c r="G99873" s="45">
        <v>6</v>
      </c>
      <c r="H99873" s="2">
        <v>44399.650673139156</v>
      </c>
    </row>
    <row r="99874" spans="1:8" x14ac:dyDescent="0.25">
      <c r="A99874">
        <v>302263</v>
      </c>
      <c r="B99874" s="2">
        <v>44399.402000000002</v>
      </c>
      <c r="C99874">
        <v>94673</v>
      </c>
      <c r="D99874">
        <v>470762</v>
      </c>
      <c r="E99874" s="45">
        <v>12</v>
      </c>
      <c r="F99874" s="44">
        <v>4</v>
      </c>
      <c r="G99874" s="45">
        <v>3</v>
      </c>
      <c r="H99874" s="2">
        <v>44399.527000000002</v>
      </c>
    </row>
    <row r="99875" spans="1:8" x14ac:dyDescent="0.25">
      <c r="A99875">
        <v>302266</v>
      </c>
      <c r="B99875" s="2">
        <v>44399.402291262137</v>
      </c>
      <c r="C99875">
        <v>266283</v>
      </c>
      <c r="D99875">
        <v>432277</v>
      </c>
      <c r="E99875" s="45">
        <v>11</v>
      </c>
      <c r="F99875" s="44">
        <v>4</v>
      </c>
      <c r="G99875" s="45">
        <v>2</v>
      </c>
      <c r="H99875" s="2">
        <v>44399.485624595472</v>
      </c>
    </row>
    <row r="99876" spans="1:8" x14ac:dyDescent="0.25">
      <c r="A99876">
        <v>302270</v>
      </c>
      <c r="B99876" s="2">
        <v>44399.409</v>
      </c>
      <c r="C99876">
        <v>5410</v>
      </c>
      <c r="D99876">
        <v>388561</v>
      </c>
      <c r="E99876" s="45">
        <v>18</v>
      </c>
      <c r="F99876" s="44">
        <v>4</v>
      </c>
      <c r="G99876" s="45">
        <v>9</v>
      </c>
      <c r="H99876" s="2">
        <v>44399.784</v>
      </c>
    </row>
    <row r="99877" spans="1:8" x14ac:dyDescent="0.25">
      <c r="A99877">
        <v>302272</v>
      </c>
      <c r="B99877" s="2">
        <v>44399.410381877024</v>
      </c>
      <c r="C99877">
        <v>264887</v>
      </c>
      <c r="D99877">
        <v>278622</v>
      </c>
      <c r="E99877" s="45">
        <v>11</v>
      </c>
      <c r="F99877" s="44">
        <v>4</v>
      </c>
      <c r="G99877" s="45">
        <v>2</v>
      </c>
      <c r="H99877" s="2">
        <v>44399.493715210359</v>
      </c>
    </row>
    <row r="99878" spans="1:8" x14ac:dyDescent="0.25">
      <c r="A99878">
        <v>302275</v>
      </c>
      <c r="B99878" s="2">
        <v>44399.411595469253</v>
      </c>
      <c r="C99878">
        <v>39589</v>
      </c>
      <c r="D99878">
        <v>372555</v>
      </c>
      <c r="E99878" s="45">
        <v>14</v>
      </c>
      <c r="F99878" s="44">
        <v>4</v>
      </c>
      <c r="G99878" s="45">
        <v>5</v>
      </c>
      <c r="H99878" s="2">
        <v>44399.619928802589</v>
      </c>
    </row>
    <row r="99879" spans="1:8" x14ac:dyDescent="0.25">
      <c r="A99879">
        <v>302280</v>
      </c>
      <c r="B99879" s="2">
        <v>44399.414427184471</v>
      </c>
      <c r="C99879">
        <v>291995</v>
      </c>
      <c r="D99879">
        <v>186975</v>
      </c>
      <c r="E99879" s="45">
        <v>13</v>
      </c>
      <c r="F99879" s="44">
        <v>4</v>
      </c>
      <c r="G99879" s="45">
        <v>4</v>
      </c>
      <c r="H99879" s="2">
        <v>44399.581093851135</v>
      </c>
    </row>
    <row r="99880" spans="1:8" x14ac:dyDescent="0.25">
      <c r="A99880">
        <v>302282</v>
      </c>
      <c r="B99880" s="2">
        <v>44399.416045307444</v>
      </c>
      <c r="C99880">
        <v>296318</v>
      </c>
      <c r="D99880">
        <v>161891</v>
      </c>
      <c r="E99880" s="45">
        <v>17</v>
      </c>
      <c r="F99880" s="44">
        <v>4</v>
      </c>
      <c r="G99880" s="45">
        <v>8</v>
      </c>
      <c r="H99880" s="2">
        <v>44399.749378640779</v>
      </c>
    </row>
    <row r="99881" spans="1:8" x14ac:dyDescent="0.25">
      <c r="A99881">
        <v>302286</v>
      </c>
      <c r="B99881" s="2">
        <v>44399.419686084148</v>
      </c>
      <c r="C99881">
        <v>41502</v>
      </c>
      <c r="D99881">
        <v>43623</v>
      </c>
      <c r="E99881" s="45">
        <v>11</v>
      </c>
      <c r="F99881" s="44">
        <v>4</v>
      </c>
      <c r="G99881" s="45">
        <v>1</v>
      </c>
      <c r="H99881" s="2">
        <v>44399.461352750812</v>
      </c>
    </row>
    <row r="99882" spans="1:8" x14ac:dyDescent="0.25">
      <c r="A99882">
        <v>302289</v>
      </c>
      <c r="B99882" s="2">
        <v>44399.421708737864</v>
      </c>
      <c r="C99882">
        <v>127704</v>
      </c>
      <c r="D99882">
        <v>165821</v>
      </c>
      <c r="E99882" s="45">
        <v>16</v>
      </c>
      <c r="F99882" s="44">
        <v>4</v>
      </c>
      <c r="G99882" s="45">
        <v>6</v>
      </c>
      <c r="H99882" s="2">
        <v>44399.671708737864</v>
      </c>
    </row>
    <row r="99883" spans="1:8" x14ac:dyDescent="0.25">
      <c r="A99883">
        <v>302291</v>
      </c>
      <c r="B99883" s="2">
        <v>44399.421708737864</v>
      </c>
      <c r="C99883">
        <v>307539</v>
      </c>
      <c r="D99883">
        <v>158978</v>
      </c>
      <c r="E99883" s="45">
        <v>12</v>
      </c>
      <c r="F99883" s="44">
        <v>4</v>
      </c>
      <c r="G99883" s="45">
        <v>2</v>
      </c>
      <c r="H99883" s="2">
        <v>44399.5050420712</v>
      </c>
    </row>
    <row r="99884" spans="1:8" x14ac:dyDescent="0.25">
      <c r="A99884">
        <v>302296</v>
      </c>
      <c r="B99884" s="2">
        <v>44399.42534951456</v>
      </c>
      <c r="C99884">
        <v>92911</v>
      </c>
      <c r="D99884">
        <v>264283</v>
      </c>
      <c r="E99884" s="45">
        <v>13</v>
      </c>
      <c r="F99884" s="44">
        <v>4</v>
      </c>
      <c r="G99884" s="45">
        <v>3</v>
      </c>
      <c r="H99884" s="2">
        <v>44399.55034951456</v>
      </c>
    </row>
    <row r="99885" spans="1:8" x14ac:dyDescent="0.25">
      <c r="A99885">
        <v>302300</v>
      </c>
      <c r="B99885" s="2">
        <v>44399.425666666662</v>
      </c>
      <c r="C99885">
        <v>306237</v>
      </c>
      <c r="D99885">
        <v>19846</v>
      </c>
      <c r="E99885" s="45">
        <v>15</v>
      </c>
      <c r="F99885" s="44">
        <v>4</v>
      </c>
      <c r="G99885" s="45">
        <v>5</v>
      </c>
      <c r="H99885" s="2">
        <v>44399.633999999998</v>
      </c>
    </row>
    <row r="99886" spans="1:8" x14ac:dyDescent="0.25">
      <c r="A99886">
        <v>302303</v>
      </c>
      <c r="B99886" s="2">
        <v>44399.426158576054</v>
      </c>
      <c r="C99886">
        <v>83462</v>
      </c>
      <c r="D99886">
        <v>100218</v>
      </c>
      <c r="E99886" s="45">
        <v>19</v>
      </c>
      <c r="F99886" s="44">
        <v>4</v>
      </c>
      <c r="G99886" s="45">
        <v>9</v>
      </c>
      <c r="H99886" s="2">
        <v>44399.801158576054</v>
      </c>
    </row>
    <row r="99887" spans="1:8" x14ac:dyDescent="0.25">
      <c r="A99887">
        <v>302305</v>
      </c>
      <c r="B99887" s="2">
        <v>44399.42656310679</v>
      </c>
      <c r="C99887">
        <v>181965</v>
      </c>
      <c r="D99887">
        <v>158978</v>
      </c>
      <c r="E99887" s="45">
        <v>12</v>
      </c>
      <c r="F99887" s="44">
        <v>4</v>
      </c>
      <c r="G99887" s="45">
        <v>2</v>
      </c>
      <c r="H99887" s="2">
        <v>44399.509896440126</v>
      </c>
    </row>
    <row r="99888" spans="1:8" x14ac:dyDescent="0.25">
      <c r="A99888">
        <v>302306</v>
      </c>
      <c r="B99888" s="2">
        <v>44399.433035598704</v>
      </c>
      <c r="C99888">
        <v>223948</v>
      </c>
      <c r="D99888">
        <v>158978</v>
      </c>
      <c r="E99888" s="45">
        <v>12</v>
      </c>
      <c r="F99888" s="44">
        <v>4</v>
      </c>
      <c r="G99888" s="45">
        <v>2</v>
      </c>
      <c r="H99888" s="2">
        <v>44399.51636893204</v>
      </c>
    </row>
    <row r="99889" spans="1:8" x14ac:dyDescent="0.25">
      <c r="A99889">
        <v>302308</v>
      </c>
      <c r="B99889" s="2">
        <v>44399.437889967638</v>
      </c>
      <c r="C99889">
        <v>300770</v>
      </c>
      <c r="D99889">
        <v>309529</v>
      </c>
      <c r="E99889" s="45">
        <v>12</v>
      </c>
      <c r="F99889" s="44">
        <v>4</v>
      </c>
      <c r="G99889" s="45">
        <v>2</v>
      </c>
      <c r="H99889" s="2">
        <v>44399.521223300973</v>
      </c>
    </row>
    <row r="99890" spans="1:8" x14ac:dyDescent="0.25">
      <c r="A99890">
        <v>302310</v>
      </c>
      <c r="B99890" s="2">
        <v>44399.438294498381</v>
      </c>
      <c r="C99890">
        <v>23182</v>
      </c>
      <c r="D99890">
        <v>154228</v>
      </c>
      <c r="E99890" s="45">
        <v>13</v>
      </c>
      <c r="F99890" s="44">
        <v>4</v>
      </c>
      <c r="G99890" s="45">
        <v>3</v>
      </c>
      <c r="H99890" s="2">
        <v>44399.563294498381</v>
      </c>
    </row>
    <row r="99891" spans="1:8" x14ac:dyDescent="0.25">
      <c r="A99891">
        <v>302313</v>
      </c>
      <c r="B99891" s="2">
        <v>44399.438699029124</v>
      </c>
      <c r="C99891">
        <v>110775</v>
      </c>
      <c r="D99891">
        <v>347008</v>
      </c>
      <c r="E99891" s="45">
        <v>10</v>
      </c>
      <c r="F99891" s="44">
        <v>4</v>
      </c>
      <c r="G99891" s="45">
        <v>0</v>
      </c>
      <c r="H99891" s="2">
        <v>44399.438699029124</v>
      </c>
    </row>
    <row r="99892" spans="1:8" x14ac:dyDescent="0.25">
      <c r="A99892">
        <v>302318</v>
      </c>
      <c r="B99892" s="2">
        <v>44399.439508090611</v>
      </c>
      <c r="C99892">
        <v>1066</v>
      </c>
      <c r="D99892">
        <v>30093</v>
      </c>
      <c r="E99892" s="45">
        <v>12</v>
      </c>
      <c r="F99892" s="44">
        <v>4</v>
      </c>
      <c r="G99892" s="45">
        <v>2</v>
      </c>
      <c r="H99892" s="2">
        <v>44399.522841423946</v>
      </c>
    </row>
    <row r="99893" spans="1:8" x14ac:dyDescent="0.25">
      <c r="A99893">
        <v>302321</v>
      </c>
      <c r="B99893" s="2">
        <v>44399.442339805828</v>
      </c>
      <c r="C99893">
        <v>74326</v>
      </c>
      <c r="D99893">
        <v>154256</v>
      </c>
      <c r="E99893" s="45">
        <v>11</v>
      </c>
      <c r="F99893" s="44">
        <v>4</v>
      </c>
      <c r="G99893" s="45">
        <v>1</v>
      </c>
      <c r="H99893" s="2">
        <v>44399.484006472492</v>
      </c>
    </row>
    <row r="99894" spans="1:8" x14ac:dyDescent="0.25">
      <c r="A99894">
        <v>302326</v>
      </c>
      <c r="B99894" s="2">
        <v>44399.443148867314</v>
      </c>
      <c r="C99894">
        <v>178679</v>
      </c>
      <c r="D99894">
        <v>172251</v>
      </c>
      <c r="E99894" s="45">
        <v>17</v>
      </c>
      <c r="F99894" s="44">
        <v>4</v>
      </c>
      <c r="G99894" s="45">
        <v>7</v>
      </c>
      <c r="H99894" s="2">
        <v>44399.734815533979</v>
      </c>
    </row>
    <row r="99895" spans="1:8" x14ac:dyDescent="0.25">
      <c r="A99895">
        <v>302327</v>
      </c>
      <c r="B99895" s="2">
        <v>44399.448003236241</v>
      </c>
      <c r="C99895">
        <v>26965</v>
      </c>
      <c r="D99895">
        <v>244574</v>
      </c>
      <c r="E99895" s="45">
        <v>21</v>
      </c>
      <c r="F99895" s="44">
        <v>4</v>
      </c>
      <c r="G99895" s="45">
        <v>11</v>
      </c>
      <c r="H99895" s="2">
        <v>44399.906336569577</v>
      </c>
    </row>
    <row r="99896" spans="1:8" x14ac:dyDescent="0.25">
      <c r="A99896">
        <v>302330</v>
      </c>
      <c r="B99896" s="2">
        <v>44399.449216828478</v>
      </c>
      <c r="C99896">
        <v>333386</v>
      </c>
      <c r="D99896">
        <v>440811</v>
      </c>
      <c r="E99896" s="45">
        <v>16</v>
      </c>
      <c r="F99896" s="44">
        <v>4</v>
      </c>
      <c r="G99896" s="45">
        <v>6</v>
      </c>
      <c r="H99896" s="2">
        <v>44399.699216828478</v>
      </c>
    </row>
    <row r="99897" spans="1:8" x14ac:dyDescent="0.25">
      <c r="A99897">
        <v>302331</v>
      </c>
      <c r="B99897" s="2">
        <v>44399.450834951458</v>
      </c>
      <c r="C99897">
        <v>61774</v>
      </c>
      <c r="D99897">
        <v>454047</v>
      </c>
      <c r="E99897" s="45">
        <v>16</v>
      </c>
      <c r="F99897" s="44">
        <v>4</v>
      </c>
      <c r="G99897" s="45">
        <v>6</v>
      </c>
      <c r="H99897" s="2">
        <v>44399.700834951458</v>
      </c>
    </row>
    <row r="99898" spans="1:8" x14ac:dyDescent="0.25">
      <c r="A99898">
        <v>302332</v>
      </c>
      <c r="B99898" s="2">
        <v>44399.456093851128</v>
      </c>
      <c r="C99898">
        <v>211487</v>
      </c>
      <c r="D99898">
        <v>347008</v>
      </c>
      <c r="E99898" s="45">
        <v>21</v>
      </c>
      <c r="F99898" s="44">
        <v>4</v>
      </c>
      <c r="G99898" s="45">
        <v>11</v>
      </c>
      <c r="H99898" s="2">
        <v>44399.914427184463</v>
      </c>
    </row>
    <row r="99899" spans="1:8" x14ac:dyDescent="0.25">
      <c r="A99899">
        <v>302333</v>
      </c>
      <c r="B99899" s="2">
        <v>44399.457711974108</v>
      </c>
      <c r="C99899">
        <v>107822</v>
      </c>
      <c r="D99899">
        <v>304128</v>
      </c>
      <c r="E99899" s="45">
        <v>21</v>
      </c>
      <c r="F99899" s="44">
        <v>4</v>
      </c>
      <c r="G99899" s="45">
        <v>11</v>
      </c>
      <c r="H99899" s="2">
        <v>44399.916045307444</v>
      </c>
    </row>
    <row r="99900" spans="1:8" x14ac:dyDescent="0.25">
      <c r="A99900">
        <v>302335</v>
      </c>
      <c r="B99900" s="2">
        <v>44399.457999999999</v>
      </c>
      <c r="C99900">
        <v>313262</v>
      </c>
      <c r="D99900">
        <v>95024</v>
      </c>
      <c r="E99900" s="45">
        <v>10</v>
      </c>
      <c r="F99900" s="44">
        <v>4</v>
      </c>
      <c r="G99900" s="45">
        <v>0</v>
      </c>
      <c r="H99900" s="2">
        <v>44399.457999999999</v>
      </c>
    </row>
    <row r="99901" spans="1:8" x14ac:dyDescent="0.25">
      <c r="A99901">
        <v>302336</v>
      </c>
      <c r="B99901" s="2">
        <v>44399.460543689318</v>
      </c>
      <c r="C99901">
        <v>316880</v>
      </c>
      <c r="D99901">
        <v>5151</v>
      </c>
      <c r="E99901" s="45">
        <v>13</v>
      </c>
      <c r="F99901" s="44">
        <v>4</v>
      </c>
      <c r="G99901" s="45">
        <v>2</v>
      </c>
      <c r="H99901" s="2">
        <v>44399.543877022654</v>
      </c>
    </row>
    <row r="99902" spans="1:8" x14ac:dyDescent="0.25">
      <c r="A99902">
        <v>302338</v>
      </c>
      <c r="B99902" s="2">
        <v>44399.463779935271</v>
      </c>
      <c r="C99902">
        <v>72940</v>
      </c>
      <c r="D99902">
        <v>118549</v>
      </c>
      <c r="E99902" s="45">
        <v>13</v>
      </c>
      <c r="F99902" s="44">
        <v>4</v>
      </c>
      <c r="G99902" s="45">
        <v>2</v>
      </c>
      <c r="H99902" s="2">
        <v>44399.547113268607</v>
      </c>
    </row>
    <row r="99903" spans="1:8" x14ac:dyDescent="0.25">
      <c r="A99903">
        <v>302341</v>
      </c>
      <c r="B99903" s="2">
        <v>44399.468666666668</v>
      </c>
      <c r="C99903">
        <v>39133</v>
      </c>
      <c r="D99903">
        <v>200238</v>
      </c>
      <c r="E99903" s="45">
        <v>13</v>
      </c>
      <c r="F99903" s="44">
        <v>4</v>
      </c>
      <c r="G99903" s="45">
        <v>2</v>
      </c>
      <c r="H99903" s="2">
        <v>44399.552000000003</v>
      </c>
    </row>
    <row r="99904" spans="1:8" x14ac:dyDescent="0.25">
      <c r="A99904">
        <v>302343</v>
      </c>
      <c r="B99904" s="2">
        <v>44399.473666666665</v>
      </c>
      <c r="C99904">
        <v>120357</v>
      </c>
      <c r="D99904">
        <v>158978</v>
      </c>
      <c r="E99904" s="45">
        <v>13</v>
      </c>
      <c r="F99904" s="44">
        <v>4</v>
      </c>
      <c r="G99904" s="45">
        <v>2</v>
      </c>
      <c r="H99904" s="2">
        <v>44399.557000000001</v>
      </c>
    </row>
    <row r="99905" spans="1:8" x14ac:dyDescent="0.25">
      <c r="A99905">
        <v>302347</v>
      </c>
      <c r="B99905" s="2">
        <v>44399.473893203882</v>
      </c>
      <c r="C99905">
        <v>135251</v>
      </c>
      <c r="D99905">
        <v>21760</v>
      </c>
      <c r="E99905" s="45">
        <v>14</v>
      </c>
      <c r="F99905" s="44">
        <v>4</v>
      </c>
      <c r="G99905" s="45">
        <v>3</v>
      </c>
      <c r="H99905" s="2">
        <v>44399.598893203882</v>
      </c>
    </row>
    <row r="99906" spans="1:8" x14ac:dyDescent="0.25">
      <c r="A99906">
        <v>302349</v>
      </c>
      <c r="B99906" s="2">
        <v>44399.474702265376</v>
      </c>
      <c r="C99906">
        <v>232976</v>
      </c>
      <c r="D99906">
        <v>5151</v>
      </c>
      <c r="E99906" s="45">
        <v>12</v>
      </c>
      <c r="F99906" s="44">
        <v>4</v>
      </c>
      <c r="G99906" s="45">
        <v>1</v>
      </c>
      <c r="H99906" s="2">
        <v>44399.51636893204</v>
      </c>
    </row>
    <row r="99907" spans="1:8" x14ac:dyDescent="0.25">
      <c r="A99907">
        <v>302351</v>
      </c>
      <c r="B99907" s="2">
        <v>44399.475511326862</v>
      </c>
      <c r="C99907">
        <v>154630</v>
      </c>
      <c r="D99907">
        <v>397390</v>
      </c>
      <c r="E99907" s="45">
        <v>14</v>
      </c>
      <c r="F99907" s="44">
        <v>4</v>
      </c>
      <c r="G99907" s="45">
        <v>3</v>
      </c>
      <c r="H99907" s="2">
        <v>44399.600511326862</v>
      </c>
    </row>
    <row r="99908" spans="1:8" x14ac:dyDescent="0.25">
      <c r="A99908">
        <v>302352</v>
      </c>
      <c r="B99908" s="2">
        <v>44399.476724919092</v>
      </c>
      <c r="C99908">
        <v>145389</v>
      </c>
      <c r="D99908">
        <v>321729</v>
      </c>
      <c r="E99908" s="45">
        <v>13</v>
      </c>
      <c r="F99908" s="44">
        <v>4</v>
      </c>
      <c r="G99908" s="45">
        <v>2</v>
      </c>
      <c r="H99908" s="2">
        <v>44399.560058252428</v>
      </c>
    </row>
    <row r="99909" spans="1:8" x14ac:dyDescent="0.25">
      <c r="A99909">
        <v>302354</v>
      </c>
      <c r="B99909" s="2">
        <v>44399.476724919092</v>
      </c>
      <c r="C99909">
        <v>284653</v>
      </c>
      <c r="D99909">
        <v>419184</v>
      </c>
      <c r="E99909" s="45">
        <v>17</v>
      </c>
      <c r="F99909" s="44">
        <v>4</v>
      </c>
      <c r="G99909" s="45">
        <v>6</v>
      </c>
      <c r="H99909" s="2">
        <v>44399.726724919092</v>
      </c>
    </row>
    <row r="99910" spans="1:8" x14ac:dyDescent="0.25">
      <c r="A99910">
        <v>302358</v>
      </c>
      <c r="B99910" s="2">
        <v>44399.478343042072</v>
      </c>
      <c r="C99910">
        <v>122343</v>
      </c>
      <c r="D99910">
        <v>304128</v>
      </c>
      <c r="E99910" s="45">
        <v>13</v>
      </c>
      <c r="F99910" s="44">
        <v>4</v>
      </c>
      <c r="G99910" s="45">
        <v>2</v>
      </c>
      <c r="H99910" s="2">
        <v>44399.561676375408</v>
      </c>
    </row>
    <row r="99911" spans="1:8" x14ac:dyDescent="0.25">
      <c r="A99911">
        <v>302359</v>
      </c>
      <c r="B99911" s="2">
        <v>44399.479152103566</v>
      </c>
      <c r="C99911">
        <v>37962</v>
      </c>
      <c r="D99911">
        <v>472712</v>
      </c>
      <c r="E99911" s="45">
        <v>15</v>
      </c>
      <c r="F99911" s="44">
        <v>4</v>
      </c>
      <c r="G99911" s="45">
        <v>4</v>
      </c>
      <c r="H99911" s="2">
        <v>44399.64581877023</v>
      </c>
    </row>
    <row r="99912" spans="1:8" x14ac:dyDescent="0.25">
      <c r="A99912">
        <v>302363</v>
      </c>
      <c r="B99912" s="2">
        <v>44399.479556634302</v>
      </c>
      <c r="C99912">
        <v>228352</v>
      </c>
      <c r="D99912">
        <v>351192</v>
      </c>
      <c r="E99912" s="45">
        <v>16</v>
      </c>
      <c r="F99912" s="44">
        <v>4</v>
      </c>
      <c r="G99912" s="45">
        <v>5</v>
      </c>
      <c r="H99912" s="2">
        <v>44399.687889967638</v>
      </c>
    </row>
    <row r="99913" spans="1:8" x14ac:dyDescent="0.25">
      <c r="A99913">
        <v>302364</v>
      </c>
      <c r="B99913" s="2">
        <v>44399.479961165045</v>
      </c>
      <c r="C99913">
        <v>229485</v>
      </c>
      <c r="D99913">
        <v>230507</v>
      </c>
      <c r="E99913" s="45">
        <v>13</v>
      </c>
      <c r="F99913" s="44">
        <v>4</v>
      </c>
      <c r="G99913" s="45">
        <v>2</v>
      </c>
      <c r="H99913" s="2">
        <v>44399.563294498381</v>
      </c>
    </row>
    <row r="99914" spans="1:8" x14ac:dyDescent="0.25">
      <c r="A99914">
        <v>302367</v>
      </c>
      <c r="B99914" s="2">
        <v>44399.481983818769</v>
      </c>
      <c r="C99914">
        <v>223340</v>
      </c>
      <c r="D99914">
        <v>318588</v>
      </c>
      <c r="E99914" s="45">
        <v>14</v>
      </c>
      <c r="F99914" s="44">
        <v>4</v>
      </c>
      <c r="G99914" s="45">
        <v>3</v>
      </c>
      <c r="H99914" s="2">
        <v>44399.606983818769</v>
      </c>
    </row>
    <row r="99915" spans="1:8" x14ac:dyDescent="0.25">
      <c r="A99915">
        <v>302368</v>
      </c>
      <c r="B99915" s="2">
        <v>44399.482792880255</v>
      </c>
      <c r="C99915">
        <v>327048</v>
      </c>
      <c r="D99915">
        <v>439981</v>
      </c>
      <c r="E99915" s="45">
        <v>16</v>
      </c>
      <c r="F99915" s="44">
        <v>4</v>
      </c>
      <c r="G99915" s="45">
        <v>5</v>
      </c>
      <c r="H99915" s="2">
        <v>44399.691126213591</v>
      </c>
    </row>
    <row r="99916" spans="1:8" x14ac:dyDescent="0.25">
      <c r="A99916">
        <v>302369</v>
      </c>
      <c r="B99916" s="2">
        <v>44399.482792880262</v>
      </c>
      <c r="C99916">
        <v>166238</v>
      </c>
      <c r="D99916">
        <v>332256</v>
      </c>
      <c r="E99916" s="45">
        <v>12</v>
      </c>
      <c r="F99916" s="44">
        <v>4</v>
      </c>
      <c r="G99916" s="45">
        <v>1</v>
      </c>
      <c r="H99916" s="2">
        <v>44399.524459546927</v>
      </c>
    </row>
    <row r="99917" spans="1:8" x14ac:dyDescent="0.25">
      <c r="A99917">
        <v>302372</v>
      </c>
      <c r="B99917" s="2">
        <v>44399.485624595472</v>
      </c>
      <c r="C99917">
        <v>224807</v>
      </c>
      <c r="D99917">
        <v>147514</v>
      </c>
      <c r="E99917" s="45">
        <v>15</v>
      </c>
      <c r="F99917" s="44">
        <v>4</v>
      </c>
      <c r="G99917" s="45">
        <v>4</v>
      </c>
      <c r="H99917" s="2">
        <v>44399.652291262137</v>
      </c>
    </row>
    <row r="99918" spans="1:8" x14ac:dyDescent="0.25">
      <c r="A99918">
        <v>302377</v>
      </c>
      <c r="B99918" s="2">
        <v>44399.487333333338</v>
      </c>
      <c r="C99918">
        <v>304333</v>
      </c>
      <c r="D99918">
        <v>303686</v>
      </c>
      <c r="E99918" s="45">
        <v>12</v>
      </c>
      <c r="F99918" s="44">
        <v>4</v>
      </c>
      <c r="G99918" s="45">
        <v>1</v>
      </c>
      <c r="H99918" s="2">
        <v>44399.529000000002</v>
      </c>
    </row>
    <row r="99919" spans="1:8" x14ac:dyDescent="0.25">
      <c r="A99919">
        <v>302380</v>
      </c>
      <c r="B99919" s="2">
        <v>44399.488860841426</v>
      </c>
      <c r="C99919">
        <v>121001</v>
      </c>
      <c r="D99919">
        <v>463334</v>
      </c>
      <c r="E99919" s="45">
        <v>15</v>
      </c>
      <c r="F99919" s="44">
        <v>4</v>
      </c>
      <c r="G99919" s="45">
        <v>4</v>
      </c>
      <c r="H99919" s="2">
        <v>44399.65552750809</v>
      </c>
    </row>
    <row r="99920" spans="1:8" x14ac:dyDescent="0.25">
      <c r="A99920">
        <v>302381</v>
      </c>
      <c r="B99920" s="2">
        <v>44399.489265372169</v>
      </c>
      <c r="C99920">
        <v>15853</v>
      </c>
      <c r="D99920">
        <v>125006</v>
      </c>
      <c r="E99920" s="45">
        <v>12</v>
      </c>
      <c r="F99920" s="44">
        <v>4</v>
      </c>
      <c r="G99920" s="45">
        <v>1</v>
      </c>
      <c r="H99920" s="2">
        <v>44399.530932038833</v>
      </c>
    </row>
    <row r="99921" spans="1:8" x14ac:dyDescent="0.25">
      <c r="A99921">
        <v>302386</v>
      </c>
      <c r="B99921" s="2">
        <v>44399.489669902912</v>
      </c>
      <c r="C99921">
        <v>261061</v>
      </c>
      <c r="D99921">
        <v>151496</v>
      </c>
      <c r="E99921" s="45">
        <v>13</v>
      </c>
      <c r="F99921" s="44">
        <v>4</v>
      </c>
      <c r="G99921" s="45">
        <v>2</v>
      </c>
      <c r="H99921" s="2">
        <v>44399.573003236248</v>
      </c>
    </row>
    <row r="99922" spans="1:8" x14ac:dyDescent="0.25">
      <c r="A99922">
        <v>302387</v>
      </c>
      <c r="B99922" s="2">
        <v>44399.490666666665</v>
      </c>
      <c r="C99922">
        <v>289267</v>
      </c>
      <c r="D99922">
        <v>59225</v>
      </c>
      <c r="E99922" s="45">
        <v>13</v>
      </c>
      <c r="F99922" s="44">
        <v>4</v>
      </c>
      <c r="G99922" s="45">
        <v>2</v>
      </c>
      <c r="H99922" s="2">
        <v>44399.574000000001</v>
      </c>
    </row>
    <row r="99923" spans="1:8" x14ac:dyDescent="0.25">
      <c r="A99923">
        <v>302391</v>
      </c>
      <c r="B99923" s="2">
        <v>44399.494524271839</v>
      </c>
      <c r="C99923">
        <v>1446</v>
      </c>
      <c r="D99923">
        <v>411922</v>
      </c>
      <c r="E99923" s="45">
        <v>13</v>
      </c>
      <c r="F99923" s="44">
        <v>4</v>
      </c>
      <c r="G99923" s="45">
        <v>2</v>
      </c>
      <c r="H99923" s="2">
        <v>44399.577857605174</v>
      </c>
    </row>
    <row r="99924" spans="1:8" x14ac:dyDescent="0.25">
      <c r="A99924">
        <v>302396</v>
      </c>
      <c r="B99924" s="2">
        <v>44399.496142394819</v>
      </c>
      <c r="C99924">
        <v>154760</v>
      </c>
      <c r="D99924">
        <v>118549</v>
      </c>
      <c r="E99924" s="45">
        <v>17</v>
      </c>
      <c r="F99924" s="44">
        <v>4</v>
      </c>
      <c r="G99924" s="45">
        <v>6</v>
      </c>
      <c r="H99924" s="2">
        <v>44399.746142394819</v>
      </c>
    </row>
    <row r="99925" spans="1:8" x14ac:dyDescent="0.25">
      <c r="A99925">
        <v>302400</v>
      </c>
      <c r="B99925" s="2">
        <v>44399.496546925569</v>
      </c>
      <c r="C99925">
        <v>288809</v>
      </c>
      <c r="D99925">
        <v>347008</v>
      </c>
      <c r="E99925" s="45">
        <v>14</v>
      </c>
      <c r="F99925" s="44">
        <v>4</v>
      </c>
      <c r="G99925" s="45">
        <v>3</v>
      </c>
      <c r="H99925" s="2">
        <v>44399.621546925569</v>
      </c>
    </row>
    <row r="99926" spans="1:8" x14ac:dyDescent="0.25">
      <c r="A99926">
        <v>302405</v>
      </c>
      <c r="B99926" s="2">
        <v>44399.500333333337</v>
      </c>
      <c r="C99926">
        <v>217430</v>
      </c>
      <c r="D99926">
        <v>351192</v>
      </c>
      <c r="E99926" s="45">
        <v>13</v>
      </c>
      <c r="F99926" s="44">
        <v>4</v>
      </c>
      <c r="G99926" s="45">
        <v>1</v>
      </c>
      <c r="H99926" s="2">
        <v>44399.542000000001</v>
      </c>
    </row>
    <row r="99927" spans="1:8" x14ac:dyDescent="0.25">
      <c r="A99927">
        <v>302408</v>
      </c>
      <c r="B99927" s="2">
        <v>44399.500592233009</v>
      </c>
      <c r="C99927">
        <v>179397</v>
      </c>
      <c r="D99927">
        <v>343712</v>
      </c>
      <c r="E99927" s="45">
        <v>13</v>
      </c>
      <c r="F99927" s="44">
        <v>4</v>
      </c>
      <c r="G99927" s="45">
        <v>1</v>
      </c>
      <c r="H99927" s="2">
        <v>44399.542258899673</v>
      </c>
    </row>
    <row r="99928" spans="1:8" x14ac:dyDescent="0.25">
      <c r="A99928">
        <v>302413</v>
      </c>
      <c r="B99928" s="2">
        <v>44399.501333333334</v>
      </c>
      <c r="C99928">
        <v>250218</v>
      </c>
      <c r="D99928">
        <v>379043</v>
      </c>
      <c r="E99928" s="45">
        <v>13</v>
      </c>
      <c r="F99928" s="44">
        <v>4</v>
      </c>
      <c r="G99928" s="45">
        <v>1</v>
      </c>
      <c r="H99928" s="2">
        <v>44399.542999999998</v>
      </c>
    </row>
    <row r="99929" spans="1:8" x14ac:dyDescent="0.25">
      <c r="A99929">
        <v>302415</v>
      </c>
      <c r="B99929" s="2">
        <v>44399.501401294496</v>
      </c>
      <c r="C99929">
        <v>335856</v>
      </c>
      <c r="D99929">
        <v>250679</v>
      </c>
      <c r="E99929" s="45">
        <v>15</v>
      </c>
      <c r="F99929" s="44">
        <v>4</v>
      </c>
      <c r="G99929" s="45">
        <v>3</v>
      </c>
      <c r="H99929" s="2">
        <v>44399.626401294496</v>
      </c>
    </row>
    <row r="99930" spans="1:8" x14ac:dyDescent="0.25">
      <c r="A99930">
        <v>302416</v>
      </c>
      <c r="B99930" s="2">
        <v>44399.501805825246</v>
      </c>
      <c r="C99930">
        <v>263000</v>
      </c>
      <c r="D99930">
        <v>102086</v>
      </c>
      <c r="E99930" s="45">
        <v>12</v>
      </c>
      <c r="F99930" s="44">
        <v>4</v>
      </c>
      <c r="G99930" s="45">
        <v>0</v>
      </c>
      <c r="H99930" s="2">
        <v>44399.501805825246</v>
      </c>
    </row>
    <row r="99931" spans="1:8" x14ac:dyDescent="0.25">
      <c r="A99931">
        <v>302421</v>
      </c>
      <c r="B99931" s="2">
        <v>44399.504637540456</v>
      </c>
      <c r="C99931">
        <v>348532</v>
      </c>
      <c r="D99931">
        <v>230507</v>
      </c>
      <c r="E99931" s="45">
        <v>15</v>
      </c>
      <c r="F99931" s="44">
        <v>4</v>
      </c>
      <c r="G99931" s="45">
        <v>3</v>
      </c>
      <c r="H99931" s="2">
        <v>44399.629637540456</v>
      </c>
    </row>
    <row r="99932" spans="1:8" x14ac:dyDescent="0.25">
      <c r="A99932">
        <v>302424</v>
      </c>
      <c r="B99932" s="2">
        <v>44399.505446601943</v>
      </c>
      <c r="C99932">
        <v>155507</v>
      </c>
      <c r="D99932">
        <v>406648</v>
      </c>
      <c r="E99932" s="45">
        <v>13</v>
      </c>
      <c r="F99932" s="44">
        <v>4</v>
      </c>
      <c r="G99932" s="45">
        <v>1</v>
      </c>
      <c r="H99932" s="2">
        <v>44399.547113268607</v>
      </c>
    </row>
    <row r="99933" spans="1:8" x14ac:dyDescent="0.25">
      <c r="A99933">
        <v>302428</v>
      </c>
      <c r="B99933" s="2">
        <v>44399.506660194173</v>
      </c>
      <c r="C99933">
        <v>24876</v>
      </c>
      <c r="D99933">
        <v>351192</v>
      </c>
      <c r="E99933" s="45">
        <v>12</v>
      </c>
      <c r="F99933" s="44">
        <v>4</v>
      </c>
      <c r="G99933" s="45">
        <v>0</v>
      </c>
      <c r="H99933" s="2">
        <v>44399.506660194173</v>
      </c>
    </row>
    <row r="99934" spans="1:8" x14ac:dyDescent="0.25">
      <c r="A99934">
        <v>302431</v>
      </c>
      <c r="B99934" s="2">
        <v>44399.507064724916</v>
      </c>
      <c r="C99934">
        <v>298597</v>
      </c>
      <c r="D99934">
        <v>149335</v>
      </c>
      <c r="E99934" s="45">
        <v>17</v>
      </c>
      <c r="F99934" s="44">
        <v>4</v>
      </c>
      <c r="G99934" s="45">
        <v>5</v>
      </c>
      <c r="H99934" s="2">
        <v>44399.715398058252</v>
      </c>
    </row>
    <row r="99935" spans="1:8" x14ac:dyDescent="0.25">
      <c r="A99935">
        <v>302435</v>
      </c>
      <c r="B99935" s="2">
        <v>44399.50787378641</v>
      </c>
      <c r="C99935">
        <v>117640</v>
      </c>
      <c r="D99935">
        <v>463624</v>
      </c>
      <c r="E99935" s="45">
        <v>19</v>
      </c>
      <c r="F99935" s="44">
        <v>4</v>
      </c>
      <c r="G99935" s="45">
        <v>7</v>
      </c>
      <c r="H99935" s="2">
        <v>44399.799540453074</v>
      </c>
    </row>
    <row r="99936" spans="1:8" x14ac:dyDescent="0.25">
      <c r="A99936">
        <v>302439</v>
      </c>
      <c r="B99936" s="2">
        <v>44399.508278317153</v>
      </c>
      <c r="C99936">
        <v>150281</v>
      </c>
      <c r="D99936">
        <v>183214</v>
      </c>
      <c r="E99936" s="45">
        <v>16</v>
      </c>
      <c r="F99936" s="44">
        <v>4</v>
      </c>
      <c r="G99936" s="45">
        <v>4</v>
      </c>
      <c r="H99936" s="2">
        <v>44399.674944983817</v>
      </c>
    </row>
    <row r="99937" spans="1:8" x14ac:dyDescent="0.25">
      <c r="A99937">
        <v>302443</v>
      </c>
      <c r="B99937" s="2">
        <v>44399.509491909383</v>
      </c>
      <c r="C99937">
        <v>171030</v>
      </c>
      <c r="D99937">
        <v>214692</v>
      </c>
      <c r="E99937" s="45">
        <v>15</v>
      </c>
      <c r="F99937" s="44">
        <v>4</v>
      </c>
      <c r="G99937" s="45">
        <v>3</v>
      </c>
      <c r="H99937" s="2">
        <v>44399.634491909383</v>
      </c>
    </row>
    <row r="99938" spans="1:8" x14ac:dyDescent="0.25">
      <c r="A99938">
        <v>302445</v>
      </c>
      <c r="B99938" s="2">
        <v>44399.512728155343</v>
      </c>
      <c r="C99938">
        <v>218463</v>
      </c>
      <c r="D99938">
        <v>258219</v>
      </c>
      <c r="E99938" s="45">
        <v>19</v>
      </c>
      <c r="F99938" s="44">
        <v>4</v>
      </c>
      <c r="G99938" s="45">
        <v>7</v>
      </c>
      <c r="H99938" s="2">
        <v>44399.804394822007</v>
      </c>
    </row>
    <row r="99939" spans="1:8" x14ac:dyDescent="0.25">
      <c r="A99939">
        <v>302448</v>
      </c>
      <c r="B99939" s="2">
        <v>44399.512728155343</v>
      </c>
      <c r="C99939">
        <v>230012</v>
      </c>
      <c r="D99939">
        <v>118549</v>
      </c>
      <c r="E99939" s="45">
        <v>15</v>
      </c>
      <c r="F99939" s="44">
        <v>4</v>
      </c>
      <c r="G99939" s="45">
        <v>3</v>
      </c>
      <c r="H99939" s="2">
        <v>44399.637728155343</v>
      </c>
    </row>
    <row r="99940" spans="1:8" x14ac:dyDescent="0.25">
      <c r="A99940">
        <v>302450</v>
      </c>
      <c r="B99940" s="2">
        <v>44399.515964401297</v>
      </c>
      <c r="C99940">
        <v>179001</v>
      </c>
      <c r="D99940">
        <v>152631</v>
      </c>
      <c r="E99940" s="45">
        <v>19</v>
      </c>
      <c r="F99940" s="44">
        <v>4</v>
      </c>
      <c r="G99940" s="45">
        <v>7</v>
      </c>
      <c r="H99940" s="2">
        <v>44399.807631067961</v>
      </c>
    </row>
    <row r="99941" spans="1:8" x14ac:dyDescent="0.25">
      <c r="A99941">
        <v>302451</v>
      </c>
      <c r="B99941" s="2">
        <v>44399.520009708736</v>
      </c>
      <c r="C99941">
        <v>109845</v>
      </c>
      <c r="D99941">
        <v>280809</v>
      </c>
      <c r="E99941" s="45">
        <v>17</v>
      </c>
      <c r="F99941" s="44">
        <v>4</v>
      </c>
      <c r="G99941" s="45">
        <v>5</v>
      </c>
      <c r="H99941" s="2">
        <v>44399.728343042072</v>
      </c>
    </row>
    <row r="99942" spans="1:8" x14ac:dyDescent="0.25">
      <c r="A99942">
        <v>302455</v>
      </c>
      <c r="B99942" s="2">
        <v>44399.52081877023</v>
      </c>
      <c r="C99942">
        <v>124981</v>
      </c>
      <c r="D99942">
        <v>5151</v>
      </c>
      <c r="E99942" s="45">
        <v>15</v>
      </c>
      <c r="F99942" s="44">
        <v>4</v>
      </c>
      <c r="G99942" s="45">
        <v>3</v>
      </c>
      <c r="H99942" s="2">
        <v>44399.64581877023</v>
      </c>
    </row>
    <row r="99943" spans="1:8" x14ac:dyDescent="0.25">
      <c r="A99943">
        <v>302459</v>
      </c>
      <c r="B99943" s="2">
        <v>44399.52203236246</v>
      </c>
      <c r="C99943">
        <v>78429</v>
      </c>
      <c r="D99943">
        <v>426784</v>
      </c>
      <c r="E99943" s="45">
        <v>14</v>
      </c>
      <c r="F99943" s="44">
        <v>4</v>
      </c>
      <c r="G99943" s="45">
        <v>2</v>
      </c>
      <c r="H99943" s="2">
        <v>44399.605365695796</v>
      </c>
    </row>
    <row r="99944" spans="1:8" x14ac:dyDescent="0.25">
      <c r="A99944">
        <v>302460</v>
      </c>
      <c r="B99944" s="2">
        <v>44399.52203236246</v>
      </c>
      <c r="C99944">
        <v>220843</v>
      </c>
      <c r="D99944">
        <v>154256</v>
      </c>
      <c r="E99944" s="45">
        <v>14</v>
      </c>
      <c r="F99944" s="44">
        <v>4</v>
      </c>
      <c r="G99944" s="45">
        <v>2</v>
      </c>
      <c r="H99944" s="2">
        <v>44399.605365695796</v>
      </c>
    </row>
    <row r="99945" spans="1:8" x14ac:dyDescent="0.25">
      <c r="A99945">
        <v>302463</v>
      </c>
      <c r="B99945" s="2">
        <v>44399.522436893203</v>
      </c>
      <c r="C99945">
        <v>102698</v>
      </c>
      <c r="D99945">
        <v>470762</v>
      </c>
      <c r="E99945" s="45">
        <v>15</v>
      </c>
      <c r="F99945" s="44">
        <v>4</v>
      </c>
      <c r="G99945" s="45">
        <v>3</v>
      </c>
      <c r="H99945" s="2">
        <v>44399.647436893203</v>
      </c>
    </row>
    <row r="99946" spans="1:8" x14ac:dyDescent="0.25">
      <c r="A99946">
        <v>302464</v>
      </c>
      <c r="B99946" s="2">
        <v>44399.523245954697</v>
      </c>
      <c r="C99946">
        <v>307105</v>
      </c>
      <c r="D99946">
        <v>419438</v>
      </c>
      <c r="E99946" s="45">
        <v>13</v>
      </c>
      <c r="F99946" s="44">
        <v>4</v>
      </c>
      <c r="G99946" s="45">
        <v>1</v>
      </c>
      <c r="H99946" s="2">
        <v>44399.564912621361</v>
      </c>
    </row>
    <row r="99947" spans="1:8" x14ac:dyDescent="0.25">
      <c r="A99947">
        <v>302466</v>
      </c>
      <c r="B99947" s="2">
        <v>44399.52486407767</v>
      </c>
      <c r="C99947">
        <v>166123</v>
      </c>
      <c r="D99947">
        <v>362672</v>
      </c>
      <c r="E99947" s="45">
        <v>21</v>
      </c>
      <c r="F99947" s="44">
        <v>4</v>
      </c>
      <c r="G99947" s="45">
        <v>9</v>
      </c>
      <c r="H99947" s="2">
        <v>44399.89986407767</v>
      </c>
    </row>
    <row r="99948" spans="1:8" x14ac:dyDescent="0.25">
      <c r="A99948">
        <v>302470</v>
      </c>
      <c r="B99948" s="2">
        <v>44399.52486407767</v>
      </c>
      <c r="C99948">
        <v>322673</v>
      </c>
      <c r="D99948">
        <v>459455</v>
      </c>
      <c r="E99948" s="45">
        <v>13</v>
      </c>
      <c r="F99948" s="44">
        <v>4</v>
      </c>
      <c r="G99948" s="45">
        <v>1</v>
      </c>
      <c r="H99948" s="2">
        <v>44399.566530744334</v>
      </c>
    </row>
    <row r="99949" spans="1:8" x14ac:dyDescent="0.25">
      <c r="A99949">
        <v>302475</v>
      </c>
      <c r="B99949" s="2">
        <v>44399.525268608413</v>
      </c>
      <c r="C99949">
        <v>86992</v>
      </c>
      <c r="D99949">
        <v>413014</v>
      </c>
      <c r="E99949" s="45">
        <v>14</v>
      </c>
      <c r="F99949" s="44">
        <v>4</v>
      </c>
      <c r="G99949" s="45">
        <v>2</v>
      </c>
      <c r="H99949" s="2">
        <v>44399.608601941749</v>
      </c>
    </row>
    <row r="99950" spans="1:8" x14ac:dyDescent="0.25">
      <c r="A99950">
        <v>302476</v>
      </c>
      <c r="B99950" s="2">
        <v>44399.525268608413</v>
      </c>
      <c r="C99950">
        <v>137764</v>
      </c>
      <c r="D99950">
        <v>263870</v>
      </c>
      <c r="E99950" s="45">
        <v>14</v>
      </c>
      <c r="F99950" s="44">
        <v>4</v>
      </c>
      <c r="G99950" s="45">
        <v>2</v>
      </c>
      <c r="H99950" s="2">
        <v>44399.608601941749</v>
      </c>
    </row>
    <row r="99951" spans="1:8" x14ac:dyDescent="0.25">
      <c r="A99951">
        <v>302477</v>
      </c>
      <c r="B99951" s="2">
        <v>44399.526886731386</v>
      </c>
      <c r="C99951">
        <v>107770</v>
      </c>
      <c r="D99951">
        <v>473327</v>
      </c>
      <c r="E99951" s="45">
        <v>14</v>
      </c>
      <c r="F99951" s="44">
        <v>4</v>
      </c>
      <c r="G99951" s="45">
        <v>2</v>
      </c>
      <c r="H99951" s="2">
        <v>44399.610220064722</v>
      </c>
    </row>
    <row r="99952" spans="1:8" x14ac:dyDescent="0.25">
      <c r="A99952">
        <v>302482</v>
      </c>
      <c r="B99952" s="2">
        <v>44399.527291262137</v>
      </c>
      <c r="C99952">
        <v>54833</v>
      </c>
      <c r="D99952">
        <v>58674</v>
      </c>
      <c r="E99952" s="45">
        <v>15</v>
      </c>
      <c r="F99952" s="44">
        <v>4</v>
      </c>
      <c r="G99952" s="45">
        <v>3</v>
      </c>
      <c r="H99952" s="2">
        <v>44399.652291262137</v>
      </c>
    </row>
    <row r="99953" spans="1:8" x14ac:dyDescent="0.25">
      <c r="A99953">
        <v>302483</v>
      </c>
      <c r="B99953" s="2">
        <v>44399.527291262137</v>
      </c>
      <c r="C99953">
        <v>229940</v>
      </c>
      <c r="D99953">
        <v>230507</v>
      </c>
      <c r="E99953" s="45">
        <v>15</v>
      </c>
      <c r="F99953" s="44">
        <v>4</v>
      </c>
      <c r="G99953" s="45">
        <v>3</v>
      </c>
      <c r="H99953" s="2">
        <v>44399.652291262137</v>
      </c>
    </row>
    <row r="99954" spans="1:8" x14ac:dyDescent="0.25">
      <c r="A99954">
        <v>302485</v>
      </c>
      <c r="B99954" s="2">
        <v>44399.52810032363</v>
      </c>
      <c r="C99954">
        <v>103871</v>
      </c>
      <c r="D99954">
        <v>200351</v>
      </c>
      <c r="E99954" s="45">
        <v>13</v>
      </c>
      <c r="F99954" s="44">
        <v>4</v>
      </c>
      <c r="G99954" s="45">
        <v>1</v>
      </c>
      <c r="H99954" s="2">
        <v>44399.569766990295</v>
      </c>
    </row>
    <row r="99955" spans="1:8" x14ac:dyDescent="0.25">
      <c r="A99955">
        <v>302489</v>
      </c>
      <c r="B99955" s="2">
        <v>44399.530122977347</v>
      </c>
      <c r="C99955">
        <v>308830</v>
      </c>
      <c r="D99955">
        <v>474478</v>
      </c>
      <c r="E99955" s="45">
        <v>14</v>
      </c>
      <c r="F99955" s="44">
        <v>4</v>
      </c>
      <c r="G99955" s="45">
        <v>2</v>
      </c>
      <c r="H99955" s="2">
        <v>44399.613456310683</v>
      </c>
    </row>
    <row r="99956" spans="1:8" x14ac:dyDescent="0.25">
      <c r="A99956">
        <v>302490</v>
      </c>
      <c r="B99956" s="2">
        <v>44399.531336569584</v>
      </c>
      <c r="C99956">
        <v>44973</v>
      </c>
      <c r="D99956">
        <v>411922</v>
      </c>
      <c r="E99956" s="45">
        <v>13</v>
      </c>
      <c r="F99956" s="44">
        <v>4</v>
      </c>
      <c r="G99956" s="45">
        <v>1</v>
      </c>
      <c r="H99956" s="2">
        <v>44399.573003236248</v>
      </c>
    </row>
    <row r="99957" spans="1:8" x14ac:dyDescent="0.25">
      <c r="A99957">
        <v>302491</v>
      </c>
      <c r="B99957" s="2">
        <v>44399.5333592233</v>
      </c>
      <c r="C99957">
        <v>173068</v>
      </c>
      <c r="D99957">
        <v>55067</v>
      </c>
      <c r="E99957" s="45">
        <v>14</v>
      </c>
      <c r="F99957" s="44">
        <v>4</v>
      </c>
      <c r="G99957" s="45">
        <v>2</v>
      </c>
      <c r="H99957" s="2">
        <v>44399.616692556636</v>
      </c>
    </row>
    <row r="99958" spans="1:8" x14ac:dyDescent="0.25">
      <c r="A99958">
        <v>302495</v>
      </c>
      <c r="B99958" s="2">
        <v>44399.53457281553</v>
      </c>
      <c r="C99958">
        <v>304498</v>
      </c>
      <c r="D99958">
        <v>347393</v>
      </c>
      <c r="E99958" s="45">
        <v>17</v>
      </c>
      <c r="F99958" s="44">
        <v>4</v>
      </c>
      <c r="G99958" s="45">
        <v>5</v>
      </c>
      <c r="H99958" s="2">
        <v>44399.742906148866</v>
      </c>
    </row>
    <row r="99959" spans="1:8" x14ac:dyDescent="0.25">
      <c r="A99959">
        <v>302497</v>
      </c>
      <c r="B99959" s="2">
        <v>44399.538618122977</v>
      </c>
      <c r="C99959">
        <v>14906</v>
      </c>
      <c r="D99959">
        <v>344690</v>
      </c>
      <c r="E99959" s="45">
        <v>15</v>
      </c>
      <c r="F99959" s="44">
        <v>4</v>
      </c>
      <c r="G99959" s="45">
        <v>3</v>
      </c>
      <c r="H99959" s="2">
        <v>44399.663618122977</v>
      </c>
    </row>
    <row r="99960" spans="1:8" x14ac:dyDescent="0.25">
      <c r="A99960">
        <v>302501</v>
      </c>
      <c r="B99960" s="2">
        <v>44399.541045307444</v>
      </c>
      <c r="C99960">
        <v>173530</v>
      </c>
      <c r="D99960">
        <v>405774</v>
      </c>
      <c r="E99960" s="45">
        <v>13</v>
      </c>
      <c r="F99960" s="44">
        <v>4</v>
      </c>
      <c r="G99960" s="45">
        <v>1</v>
      </c>
      <c r="H99960" s="2">
        <v>44399.582711974108</v>
      </c>
    </row>
    <row r="99961" spans="1:8" x14ac:dyDescent="0.25">
      <c r="A99961">
        <v>302505</v>
      </c>
      <c r="B99961" s="2">
        <v>44399.541666666664</v>
      </c>
      <c r="C99961">
        <v>239227</v>
      </c>
      <c r="D99961">
        <v>313585</v>
      </c>
      <c r="E99961" s="45">
        <v>15</v>
      </c>
      <c r="F99961" s="44">
        <v>4</v>
      </c>
      <c r="G99961" s="45">
        <v>2</v>
      </c>
      <c r="H99961" s="2">
        <v>44399.625</v>
      </c>
    </row>
    <row r="99962" spans="1:8" x14ac:dyDescent="0.25">
      <c r="A99962">
        <v>302508</v>
      </c>
      <c r="B99962" s="2">
        <v>44399.542333333338</v>
      </c>
      <c r="C99962">
        <v>329978</v>
      </c>
      <c r="D99962">
        <v>351192</v>
      </c>
      <c r="E99962" s="45">
        <v>14</v>
      </c>
      <c r="F99962" s="44">
        <v>4</v>
      </c>
      <c r="G99962" s="45">
        <v>1</v>
      </c>
      <c r="H99962" s="2">
        <v>44399.584000000003</v>
      </c>
    </row>
    <row r="99963" spans="1:8" x14ac:dyDescent="0.25">
      <c r="A99963">
        <v>302509</v>
      </c>
      <c r="B99963" s="2">
        <v>44399.542663430417</v>
      </c>
      <c r="C99963">
        <v>9115</v>
      </c>
      <c r="D99963">
        <v>347393</v>
      </c>
      <c r="E99963" s="45">
        <v>18</v>
      </c>
      <c r="F99963" s="44">
        <v>4</v>
      </c>
      <c r="G99963" s="45">
        <v>5</v>
      </c>
      <c r="H99963" s="2">
        <v>44399.750996763752</v>
      </c>
    </row>
    <row r="99964" spans="1:8" x14ac:dyDescent="0.25">
      <c r="A99964">
        <v>302513</v>
      </c>
      <c r="B99964" s="2">
        <v>44399.546304207121</v>
      </c>
      <c r="C99964">
        <v>251764</v>
      </c>
      <c r="D99964">
        <v>28753</v>
      </c>
      <c r="E99964" s="45">
        <v>15</v>
      </c>
      <c r="F99964" s="44">
        <v>4</v>
      </c>
      <c r="G99964" s="45">
        <v>2</v>
      </c>
      <c r="H99964" s="2">
        <v>44399.629637540456</v>
      </c>
    </row>
    <row r="99965" spans="1:8" x14ac:dyDescent="0.25">
      <c r="A99965">
        <v>302517</v>
      </c>
      <c r="B99965" s="2">
        <v>44399.546708737864</v>
      </c>
      <c r="C99965">
        <v>195289</v>
      </c>
      <c r="D99965">
        <v>467908</v>
      </c>
      <c r="E99965" s="45">
        <v>16</v>
      </c>
      <c r="F99965" s="44">
        <v>4</v>
      </c>
      <c r="G99965" s="45">
        <v>3</v>
      </c>
      <c r="H99965" s="2">
        <v>44399.671708737864</v>
      </c>
    </row>
    <row r="99966" spans="1:8" x14ac:dyDescent="0.25">
      <c r="A99966">
        <v>302519</v>
      </c>
      <c r="B99966" s="2">
        <v>44399.547113268614</v>
      </c>
      <c r="C99966">
        <v>4062</v>
      </c>
      <c r="D99966">
        <v>111153</v>
      </c>
      <c r="E99966" s="45">
        <v>17</v>
      </c>
      <c r="F99966" s="44">
        <v>4</v>
      </c>
      <c r="G99966" s="45">
        <v>4</v>
      </c>
      <c r="H99966" s="2">
        <v>44399.713779935279</v>
      </c>
    </row>
    <row r="99967" spans="1:8" x14ac:dyDescent="0.25">
      <c r="A99967">
        <v>302522</v>
      </c>
      <c r="B99967" s="2">
        <v>44399.548326860844</v>
      </c>
      <c r="C99967">
        <v>38887</v>
      </c>
      <c r="D99967">
        <v>104958</v>
      </c>
      <c r="E99967" s="45">
        <v>16</v>
      </c>
      <c r="F99967" s="44">
        <v>4</v>
      </c>
      <c r="G99967" s="45">
        <v>3</v>
      </c>
      <c r="H99967" s="2">
        <v>44399.673326860844</v>
      </c>
    </row>
    <row r="99968" spans="1:8" x14ac:dyDescent="0.25">
      <c r="A99968">
        <v>302527</v>
      </c>
      <c r="B99968" s="2">
        <v>44399.549540453074</v>
      </c>
      <c r="C99968">
        <v>277631</v>
      </c>
      <c r="D99968">
        <v>222405</v>
      </c>
      <c r="E99968" s="45">
        <v>19</v>
      </c>
      <c r="F99968" s="44">
        <v>4</v>
      </c>
      <c r="G99968" s="45">
        <v>6</v>
      </c>
      <c r="H99968" s="2">
        <v>44399.799540453074</v>
      </c>
    </row>
    <row r="99969" spans="1:8" x14ac:dyDescent="0.25">
      <c r="A99969">
        <v>302532</v>
      </c>
      <c r="B99969" s="2">
        <v>44399.549944983817</v>
      </c>
      <c r="C99969">
        <v>267136</v>
      </c>
      <c r="D99969">
        <v>379466</v>
      </c>
      <c r="E99969" s="45">
        <v>16</v>
      </c>
      <c r="F99969" s="44">
        <v>4</v>
      </c>
      <c r="G99969" s="45">
        <v>3</v>
      </c>
      <c r="H99969" s="2">
        <v>44399.674944983817</v>
      </c>
    </row>
    <row r="99970" spans="1:8" x14ac:dyDescent="0.25">
      <c r="A99970">
        <v>302533</v>
      </c>
      <c r="B99970" s="2">
        <v>44399.55034951456</v>
      </c>
      <c r="C99970">
        <v>127060</v>
      </c>
      <c r="D99970">
        <v>370651</v>
      </c>
      <c r="E99970" s="45">
        <v>13</v>
      </c>
      <c r="F99970" s="44">
        <v>4</v>
      </c>
      <c r="G99970" s="45">
        <v>0</v>
      </c>
      <c r="H99970" s="2">
        <v>44399.55034951456</v>
      </c>
    </row>
    <row r="99971" spans="1:8" x14ac:dyDescent="0.25">
      <c r="A99971">
        <v>302536</v>
      </c>
      <c r="B99971" s="2">
        <v>44399.550754045311</v>
      </c>
      <c r="C99971">
        <v>135641</v>
      </c>
      <c r="D99971">
        <v>262099</v>
      </c>
      <c r="E99971" s="45">
        <v>14</v>
      </c>
      <c r="F99971" s="44">
        <v>4</v>
      </c>
      <c r="G99971" s="45">
        <v>1</v>
      </c>
      <c r="H99971" s="2">
        <v>44399.592420711975</v>
      </c>
    </row>
    <row r="99972" spans="1:8" x14ac:dyDescent="0.25">
      <c r="A99972">
        <v>302537</v>
      </c>
      <c r="B99972" s="2">
        <v>44399.550754045311</v>
      </c>
      <c r="C99972">
        <v>165711</v>
      </c>
      <c r="D99972">
        <v>304128</v>
      </c>
      <c r="E99972" s="45">
        <v>14</v>
      </c>
      <c r="F99972" s="44">
        <v>4</v>
      </c>
      <c r="G99972" s="45">
        <v>1</v>
      </c>
      <c r="H99972" s="2">
        <v>44399.592420711975</v>
      </c>
    </row>
    <row r="99973" spans="1:8" x14ac:dyDescent="0.25">
      <c r="A99973">
        <v>302538</v>
      </c>
      <c r="B99973" s="2">
        <v>44399.550754045311</v>
      </c>
      <c r="C99973">
        <v>174787</v>
      </c>
      <c r="D99973">
        <v>420375</v>
      </c>
      <c r="E99973" s="45">
        <v>14</v>
      </c>
      <c r="F99973" s="44">
        <v>4</v>
      </c>
      <c r="G99973" s="45">
        <v>1</v>
      </c>
      <c r="H99973" s="2">
        <v>44399.592420711975</v>
      </c>
    </row>
    <row r="99974" spans="1:8" x14ac:dyDescent="0.25">
      <c r="A99974">
        <v>302539</v>
      </c>
      <c r="B99974" s="2">
        <v>44399.551158576047</v>
      </c>
      <c r="C99974">
        <v>232456</v>
      </c>
      <c r="D99974">
        <v>25795</v>
      </c>
      <c r="E99974" s="45">
        <v>15</v>
      </c>
      <c r="F99974" s="44">
        <v>4</v>
      </c>
      <c r="G99974" s="45">
        <v>2</v>
      </c>
      <c r="H99974" s="2">
        <v>44399.634491909383</v>
      </c>
    </row>
    <row r="99975" spans="1:8" x14ac:dyDescent="0.25">
      <c r="A99975">
        <v>302542</v>
      </c>
      <c r="B99975" s="2">
        <v>44399.551967637541</v>
      </c>
      <c r="C99975">
        <v>298295</v>
      </c>
      <c r="D99975">
        <v>228405</v>
      </c>
      <c r="E99975" s="45">
        <v>13</v>
      </c>
      <c r="F99975" s="44">
        <v>4</v>
      </c>
      <c r="G99975" s="45">
        <v>0</v>
      </c>
      <c r="H99975" s="2">
        <v>44399.551967637541</v>
      </c>
    </row>
    <row r="99976" spans="1:8" x14ac:dyDescent="0.25">
      <c r="A99976">
        <v>302545</v>
      </c>
      <c r="B99976" s="2">
        <v>44399.553181229778</v>
      </c>
      <c r="C99976">
        <v>245499</v>
      </c>
      <c r="D99976">
        <v>411922</v>
      </c>
      <c r="E99976" s="45">
        <v>20</v>
      </c>
      <c r="F99976" s="44">
        <v>4</v>
      </c>
      <c r="G99976" s="45">
        <v>7</v>
      </c>
      <c r="H99976" s="2">
        <v>44399.844847896442</v>
      </c>
    </row>
    <row r="99977" spans="1:8" x14ac:dyDescent="0.25">
      <c r="A99977">
        <v>302548</v>
      </c>
      <c r="B99977" s="2">
        <v>44399.553990291264</v>
      </c>
      <c r="C99977">
        <v>232208</v>
      </c>
      <c r="D99977">
        <v>208822</v>
      </c>
      <c r="E99977" s="45">
        <v>14</v>
      </c>
      <c r="F99977" s="44">
        <v>4</v>
      </c>
      <c r="G99977" s="45">
        <v>1</v>
      </c>
      <c r="H99977" s="2">
        <v>44399.595656957928</v>
      </c>
    </row>
    <row r="99978" spans="1:8" x14ac:dyDescent="0.25">
      <c r="A99978">
        <v>302549</v>
      </c>
      <c r="B99978" s="2">
        <v>44399.555608414244</v>
      </c>
      <c r="C99978">
        <v>247637</v>
      </c>
      <c r="D99978">
        <v>86587</v>
      </c>
      <c r="E99978" s="45">
        <v>14</v>
      </c>
      <c r="F99978" s="44">
        <v>4</v>
      </c>
      <c r="G99978" s="45">
        <v>1</v>
      </c>
      <c r="H99978" s="2">
        <v>44399.597275080909</v>
      </c>
    </row>
    <row r="99979" spans="1:8" x14ac:dyDescent="0.25">
      <c r="A99979">
        <v>302554</v>
      </c>
      <c r="B99979" s="2">
        <v>44399.55601294498</v>
      </c>
      <c r="C99979">
        <v>183279</v>
      </c>
      <c r="D99979">
        <v>267896</v>
      </c>
      <c r="E99979" s="45">
        <v>15</v>
      </c>
      <c r="F99979" s="44">
        <v>4</v>
      </c>
      <c r="G99979" s="45">
        <v>2</v>
      </c>
      <c r="H99979" s="2">
        <v>44399.639346278316</v>
      </c>
    </row>
    <row r="99980" spans="1:8" x14ac:dyDescent="0.25">
      <c r="A99980">
        <v>302559</v>
      </c>
      <c r="B99980" s="2">
        <v>44399.557631067961</v>
      </c>
      <c r="C99980">
        <v>60488</v>
      </c>
      <c r="D99980">
        <v>302811</v>
      </c>
      <c r="E99980" s="45">
        <v>15</v>
      </c>
      <c r="F99980" s="44">
        <v>4</v>
      </c>
      <c r="G99980" s="45">
        <v>2</v>
      </c>
      <c r="H99980" s="2">
        <v>44399.640964401297</v>
      </c>
    </row>
    <row r="99981" spans="1:8" x14ac:dyDescent="0.25">
      <c r="A99981">
        <v>302564</v>
      </c>
      <c r="B99981" s="2">
        <v>44399.557666666668</v>
      </c>
      <c r="C99981">
        <v>52957</v>
      </c>
      <c r="D99981">
        <v>81554</v>
      </c>
      <c r="E99981" s="45">
        <v>15</v>
      </c>
      <c r="F99981" s="44">
        <v>4</v>
      </c>
      <c r="G99981" s="45">
        <v>2</v>
      </c>
      <c r="H99981" s="2">
        <v>44399.641000000003</v>
      </c>
    </row>
    <row r="99982" spans="1:8" x14ac:dyDescent="0.25">
      <c r="A99982">
        <v>302567</v>
      </c>
      <c r="B99982" s="2">
        <v>44399.558440129455</v>
      </c>
      <c r="C99982">
        <v>99399</v>
      </c>
      <c r="D99982">
        <v>411922</v>
      </c>
      <c r="E99982" s="45">
        <v>17</v>
      </c>
      <c r="F99982" s="44">
        <v>4</v>
      </c>
      <c r="G99982" s="45">
        <v>4</v>
      </c>
      <c r="H99982" s="2">
        <v>44399.725106796119</v>
      </c>
    </row>
    <row r="99983" spans="1:8" x14ac:dyDescent="0.25">
      <c r="A99983">
        <v>302570</v>
      </c>
      <c r="B99983" s="2">
        <v>44399.560058252428</v>
      </c>
      <c r="C99983">
        <v>315913</v>
      </c>
      <c r="D99983">
        <v>114753</v>
      </c>
      <c r="E99983" s="45">
        <v>13</v>
      </c>
      <c r="F99983" s="44">
        <v>4</v>
      </c>
      <c r="G99983" s="45">
        <v>0</v>
      </c>
      <c r="H99983" s="2">
        <v>44399.560058252428</v>
      </c>
    </row>
    <row r="99984" spans="1:8" x14ac:dyDescent="0.25">
      <c r="A99984">
        <v>302573</v>
      </c>
      <c r="B99984" s="2">
        <v>44399.560333333335</v>
      </c>
      <c r="C99984">
        <v>147912</v>
      </c>
      <c r="D99984">
        <v>304128</v>
      </c>
      <c r="E99984" s="45">
        <v>14</v>
      </c>
      <c r="F99984" s="44">
        <v>4</v>
      </c>
      <c r="G99984" s="45">
        <v>1</v>
      </c>
      <c r="H99984" s="2">
        <v>44399.601999999999</v>
      </c>
    </row>
    <row r="99985" spans="1:8" x14ac:dyDescent="0.25">
      <c r="A99985">
        <v>302576</v>
      </c>
      <c r="B99985" s="2">
        <v>44399.560867313914</v>
      </c>
      <c r="C99985">
        <v>72062</v>
      </c>
      <c r="D99985">
        <v>308796</v>
      </c>
      <c r="E99985" s="45">
        <v>15</v>
      </c>
      <c r="F99985" s="44">
        <v>4</v>
      </c>
      <c r="G99985" s="45">
        <v>2</v>
      </c>
      <c r="H99985" s="2">
        <v>44399.64420064725</v>
      </c>
    </row>
    <row r="99986" spans="1:8" x14ac:dyDescent="0.25">
      <c r="A99986">
        <v>302579</v>
      </c>
      <c r="B99986" s="2">
        <v>44399.560867313914</v>
      </c>
      <c r="C99986">
        <v>99957</v>
      </c>
      <c r="D99986">
        <v>168838</v>
      </c>
      <c r="E99986" s="45">
        <v>19</v>
      </c>
      <c r="F99986" s="44">
        <v>4</v>
      </c>
      <c r="G99986" s="45">
        <v>6</v>
      </c>
      <c r="H99986" s="2">
        <v>44399.810867313914</v>
      </c>
    </row>
    <row r="99987" spans="1:8" x14ac:dyDescent="0.25">
      <c r="A99987">
        <v>302583</v>
      </c>
      <c r="B99987" s="2">
        <v>44399.560867313914</v>
      </c>
      <c r="C99987">
        <v>119311</v>
      </c>
      <c r="D99987">
        <v>266075</v>
      </c>
      <c r="E99987" s="45">
        <v>15</v>
      </c>
      <c r="F99987" s="44">
        <v>4</v>
      </c>
      <c r="G99987" s="45">
        <v>2</v>
      </c>
      <c r="H99987" s="2">
        <v>44399.64420064725</v>
      </c>
    </row>
    <row r="99988" spans="1:8" x14ac:dyDescent="0.25">
      <c r="A99988">
        <v>302585</v>
      </c>
      <c r="B99988" s="2">
        <v>44399.561676375408</v>
      </c>
      <c r="C99988">
        <v>176198</v>
      </c>
      <c r="D99988">
        <v>230507</v>
      </c>
      <c r="E99988" s="45">
        <v>1</v>
      </c>
      <c r="F99988" s="44">
        <v>5</v>
      </c>
      <c r="G99988" s="45">
        <v>12</v>
      </c>
      <c r="H99988" s="2">
        <v>44400.061676375408</v>
      </c>
    </row>
    <row r="99989" spans="1:8" x14ac:dyDescent="0.25">
      <c r="A99989">
        <v>302590</v>
      </c>
      <c r="B99989" s="2">
        <v>44399.562080906151</v>
      </c>
      <c r="C99989">
        <v>57857</v>
      </c>
      <c r="D99989">
        <v>439981</v>
      </c>
      <c r="E99989" s="45">
        <v>14</v>
      </c>
      <c r="F99989" s="44">
        <v>4</v>
      </c>
      <c r="G99989" s="45">
        <v>1</v>
      </c>
      <c r="H99989" s="2">
        <v>44399.603747572815</v>
      </c>
    </row>
    <row r="99990" spans="1:8" x14ac:dyDescent="0.25">
      <c r="A99990">
        <v>302591</v>
      </c>
      <c r="B99990" s="2">
        <v>44399.562889967638</v>
      </c>
      <c r="C99990">
        <v>15713</v>
      </c>
      <c r="D99990">
        <v>274147</v>
      </c>
      <c r="E99990" s="45">
        <v>16</v>
      </c>
      <c r="F99990" s="44">
        <v>4</v>
      </c>
      <c r="G99990" s="45">
        <v>3</v>
      </c>
      <c r="H99990" s="2">
        <v>44399.687889967638</v>
      </c>
    </row>
    <row r="99991" spans="1:8" x14ac:dyDescent="0.25">
      <c r="A99991">
        <v>302594</v>
      </c>
      <c r="B99991" s="2">
        <v>44399.564103559867</v>
      </c>
      <c r="C99991">
        <v>95519</v>
      </c>
      <c r="D99991">
        <v>250679</v>
      </c>
      <c r="E99991" s="45">
        <v>15</v>
      </c>
      <c r="F99991" s="44">
        <v>4</v>
      </c>
      <c r="G99991" s="45">
        <v>2</v>
      </c>
      <c r="H99991" s="2">
        <v>44399.647436893203</v>
      </c>
    </row>
    <row r="99992" spans="1:8" x14ac:dyDescent="0.25">
      <c r="A99992">
        <v>302597</v>
      </c>
      <c r="B99992" s="2">
        <v>44399.565317152104</v>
      </c>
      <c r="C99992">
        <v>88309</v>
      </c>
      <c r="D99992">
        <v>347393</v>
      </c>
      <c r="E99992" s="45">
        <v>14</v>
      </c>
      <c r="F99992" s="44">
        <v>4</v>
      </c>
      <c r="G99992" s="45">
        <v>1</v>
      </c>
      <c r="H99992" s="2">
        <v>44399.606983818769</v>
      </c>
    </row>
    <row r="99993" spans="1:8" x14ac:dyDescent="0.25">
      <c r="A99993">
        <v>302602</v>
      </c>
      <c r="B99993" s="2">
        <v>44399.565317152104</v>
      </c>
      <c r="C99993">
        <v>146870</v>
      </c>
      <c r="D99993">
        <v>146665</v>
      </c>
      <c r="E99993" s="45">
        <v>14</v>
      </c>
      <c r="F99993" s="44">
        <v>4</v>
      </c>
      <c r="G99993" s="45">
        <v>1</v>
      </c>
      <c r="H99993" s="2">
        <v>44399.606983818769</v>
      </c>
    </row>
    <row r="99994" spans="1:8" x14ac:dyDescent="0.25">
      <c r="A99994">
        <v>302606</v>
      </c>
      <c r="B99994" s="2">
        <v>44399.565721682848</v>
      </c>
      <c r="C99994">
        <v>24993</v>
      </c>
      <c r="D99994">
        <v>351192</v>
      </c>
      <c r="E99994" s="45">
        <v>15</v>
      </c>
      <c r="F99994" s="44">
        <v>4</v>
      </c>
      <c r="G99994" s="45">
        <v>2</v>
      </c>
      <c r="H99994" s="2">
        <v>44399.649055016183</v>
      </c>
    </row>
    <row r="99995" spans="1:8" x14ac:dyDescent="0.25">
      <c r="A99995">
        <v>302610</v>
      </c>
      <c r="B99995" s="2">
        <v>44399.565721682848</v>
      </c>
      <c r="C99995">
        <v>42465</v>
      </c>
      <c r="D99995">
        <v>122902</v>
      </c>
      <c r="E99995" s="45">
        <v>15</v>
      </c>
      <c r="F99995" s="44">
        <v>4</v>
      </c>
      <c r="G99995" s="45">
        <v>2</v>
      </c>
      <c r="H99995" s="2">
        <v>44399.649055016183</v>
      </c>
    </row>
    <row r="99996" spans="1:8" x14ac:dyDescent="0.25">
      <c r="A99996">
        <v>302614</v>
      </c>
      <c r="B99996" s="2">
        <v>44399.566935275085</v>
      </c>
      <c r="C99996">
        <v>194074</v>
      </c>
      <c r="D99996">
        <v>411922</v>
      </c>
      <c r="E99996" s="45">
        <v>14</v>
      </c>
      <c r="F99996" s="44">
        <v>4</v>
      </c>
      <c r="G99996" s="45">
        <v>1</v>
      </c>
      <c r="H99996" s="2">
        <v>44399.608601941749</v>
      </c>
    </row>
    <row r="99997" spans="1:8" x14ac:dyDescent="0.25">
      <c r="A99997">
        <v>302618</v>
      </c>
      <c r="B99997" s="2">
        <v>44399.567339805821</v>
      </c>
      <c r="C99997">
        <v>93929</v>
      </c>
      <c r="D99997">
        <v>80726</v>
      </c>
      <c r="E99997" s="45">
        <v>15</v>
      </c>
      <c r="F99997" s="44">
        <v>4</v>
      </c>
      <c r="G99997" s="45">
        <v>2</v>
      </c>
      <c r="H99997" s="2">
        <v>44399.650673139156</v>
      </c>
    </row>
    <row r="99998" spans="1:8" x14ac:dyDescent="0.25">
      <c r="A99998">
        <v>302621</v>
      </c>
      <c r="B99998" s="2">
        <v>44399.567339805828</v>
      </c>
      <c r="C99998">
        <v>82843</v>
      </c>
      <c r="D99998">
        <v>347008</v>
      </c>
      <c r="E99998" s="45">
        <v>19</v>
      </c>
      <c r="F99998" s="44">
        <v>4</v>
      </c>
      <c r="G99998" s="45">
        <v>6</v>
      </c>
      <c r="H99998" s="2">
        <v>44399.817339805828</v>
      </c>
    </row>
    <row r="99999" spans="1:8" x14ac:dyDescent="0.25">
      <c r="A99999">
        <v>302625</v>
      </c>
      <c r="B99999" s="2">
        <v>44399.568553398058</v>
      </c>
      <c r="C99999">
        <v>204445</v>
      </c>
      <c r="D99999">
        <v>411922</v>
      </c>
      <c r="E99999" s="45">
        <v>14</v>
      </c>
      <c r="F99999" s="44">
        <v>4</v>
      </c>
      <c r="G99999" s="45">
        <v>1</v>
      </c>
      <c r="H99999" s="2">
        <v>44399.610220064722</v>
      </c>
    </row>
    <row r="100000" spans="1:8" x14ac:dyDescent="0.25">
      <c r="A100000">
        <v>302626</v>
      </c>
      <c r="B100000" s="2">
        <v>44399.568553398058</v>
      </c>
      <c r="C100000">
        <v>334399</v>
      </c>
      <c r="D100000">
        <v>228405</v>
      </c>
      <c r="E100000" s="45">
        <v>18</v>
      </c>
      <c r="F100000" s="44">
        <v>4</v>
      </c>
      <c r="G100000" s="45">
        <v>5</v>
      </c>
      <c r="H100000" s="2">
        <v>44399.776886731393</v>
      </c>
    </row>
    <row r="100001" spans="1:8" x14ac:dyDescent="0.25">
      <c r="A100001">
        <v>302627</v>
      </c>
      <c r="B100001" s="2">
        <v>44399.568957928801</v>
      </c>
      <c r="C100001">
        <v>134111</v>
      </c>
      <c r="D100001">
        <v>473323</v>
      </c>
      <c r="E100001" s="45">
        <v>15</v>
      </c>
      <c r="F100001" s="44">
        <v>4</v>
      </c>
      <c r="G100001" s="45">
        <v>2</v>
      </c>
      <c r="H100001" s="2">
        <v>44399.652291262137</v>
      </c>
    </row>
    <row r="100002" spans="1:8" x14ac:dyDescent="0.25">
      <c r="A100002">
        <v>302629</v>
      </c>
      <c r="B100002" s="2">
        <v>44399.568957928801</v>
      </c>
      <c r="C100002">
        <v>257174</v>
      </c>
      <c r="D100002">
        <v>158978</v>
      </c>
      <c r="E100002" s="45">
        <v>15</v>
      </c>
      <c r="F100002" s="44">
        <v>4</v>
      </c>
      <c r="G100002" s="45">
        <v>2</v>
      </c>
      <c r="H100002" s="2">
        <v>44399.652291262137</v>
      </c>
    </row>
    <row r="100003" spans="1:8" x14ac:dyDescent="0.25">
      <c r="A100003">
        <v>302634</v>
      </c>
      <c r="B100003" s="2">
        <v>44399.569362459544</v>
      </c>
      <c r="C100003">
        <v>163651</v>
      </c>
      <c r="D100003">
        <v>148256</v>
      </c>
      <c r="E100003" s="45">
        <v>16</v>
      </c>
      <c r="F100003" s="44">
        <v>4</v>
      </c>
      <c r="G100003" s="45">
        <v>3</v>
      </c>
      <c r="H100003" s="2">
        <v>44399.694362459544</v>
      </c>
    </row>
    <row r="100004" spans="1:8" x14ac:dyDescent="0.25">
      <c r="A100004">
        <v>302635</v>
      </c>
      <c r="B100004" s="2">
        <v>44399.569362459551</v>
      </c>
      <c r="C100004">
        <v>238252</v>
      </c>
      <c r="D100004">
        <v>249762</v>
      </c>
      <c r="E100004" s="45">
        <v>20</v>
      </c>
      <c r="F100004" s="44">
        <v>4</v>
      </c>
      <c r="G100004" s="45">
        <v>7</v>
      </c>
      <c r="H100004" s="2">
        <v>44399.861029126216</v>
      </c>
    </row>
    <row r="100005" spans="1:8" x14ac:dyDescent="0.25">
      <c r="A100005">
        <v>302639</v>
      </c>
      <c r="B100005" s="2">
        <v>44399.569766990295</v>
      </c>
      <c r="C100005">
        <v>70264</v>
      </c>
      <c r="D100005">
        <v>244574</v>
      </c>
      <c r="E100005" s="45">
        <v>13</v>
      </c>
      <c r="F100005" s="44">
        <v>4</v>
      </c>
      <c r="G100005" s="45">
        <v>0</v>
      </c>
      <c r="H100005" s="2">
        <v>44399.569766990295</v>
      </c>
    </row>
    <row r="100006" spans="1:8" x14ac:dyDescent="0.25">
      <c r="A100006">
        <v>302641</v>
      </c>
      <c r="B100006" s="2">
        <v>44399.570576051774</v>
      </c>
      <c r="C100006">
        <v>327255</v>
      </c>
      <c r="D100006">
        <v>351192</v>
      </c>
      <c r="E100006" s="45">
        <v>15</v>
      </c>
      <c r="F100006" s="44">
        <v>4</v>
      </c>
      <c r="G100006" s="45">
        <v>2</v>
      </c>
      <c r="H100006" s="2">
        <v>44399.65390938511</v>
      </c>
    </row>
    <row r="100007" spans="1:8" x14ac:dyDescent="0.25">
      <c r="A100007">
        <v>302645</v>
      </c>
      <c r="B100007" s="2">
        <v>44399.571385113268</v>
      </c>
      <c r="C100007">
        <v>150968</v>
      </c>
      <c r="D100007">
        <v>356280</v>
      </c>
      <c r="E100007" s="45">
        <v>17</v>
      </c>
      <c r="F100007" s="44">
        <v>4</v>
      </c>
      <c r="G100007" s="45">
        <v>4</v>
      </c>
      <c r="H100007" s="2">
        <v>44399.738051779932</v>
      </c>
    </row>
    <row r="100008" spans="1:8" x14ac:dyDescent="0.25">
      <c r="A100008">
        <v>302650</v>
      </c>
      <c r="B100008" s="2">
        <v>44399.571789644018</v>
      </c>
      <c r="C100008">
        <v>131966</v>
      </c>
      <c r="D100008">
        <v>264901</v>
      </c>
      <c r="E100008" s="45">
        <v>14</v>
      </c>
      <c r="F100008" s="44">
        <v>4</v>
      </c>
      <c r="G100008" s="45">
        <v>1</v>
      </c>
      <c r="H100008" s="2">
        <v>44399.613456310683</v>
      </c>
    </row>
    <row r="100009" spans="1:8" x14ac:dyDescent="0.25">
      <c r="A100009">
        <v>302652</v>
      </c>
      <c r="B100009" s="2">
        <v>44399.574216828478</v>
      </c>
      <c r="C100009">
        <v>312855</v>
      </c>
      <c r="D100009">
        <v>182984</v>
      </c>
      <c r="E100009" s="45">
        <v>16</v>
      </c>
      <c r="F100009" s="44">
        <v>4</v>
      </c>
      <c r="G100009" s="45">
        <v>3</v>
      </c>
      <c r="H100009" s="2">
        <v>44399.699216828478</v>
      </c>
    </row>
    <row r="100010" spans="1:8" x14ac:dyDescent="0.25">
      <c r="A100010">
        <v>302654</v>
      </c>
      <c r="B100010" s="2">
        <v>44399.575025889972</v>
      </c>
      <c r="C100010">
        <v>103888</v>
      </c>
      <c r="D100010">
        <v>411922</v>
      </c>
      <c r="E100010" s="45">
        <v>14</v>
      </c>
      <c r="F100010" s="44">
        <v>4</v>
      </c>
      <c r="G100010" s="45">
        <v>1</v>
      </c>
      <c r="H100010" s="2">
        <v>44399.616692556636</v>
      </c>
    </row>
    <row r="100011" spans="1:8" x14ac:dyDescent="0.25">
      <c r="A100011">
        <v>302659</v>
      </c>
      <c r="B100011" s="2">
        <v>44399.576239482201</v>
      </c>
      <c r="C100011">
        <v>197343</v>
      </c>
      <c r="D100011">
        <v>118549</v>
      </c>
      <c r="E100011" s="45">
        <v>13</v>
      </c>
      <c r="F100011" s="44">
        <v>4</v>
      </c>
      <c r="G100011" s="45">
        <v>0</v>
      </c>
      <c r="H100011" s="2">
        <v>44399.576239482201</v>
      </c>
    </row>
    <row r="100012" spans="1:8" x14ac:dyDescent="0.25">
      <c r="A100012">
        <v>302663</v>
      </c>
      <c r="B100012" s="2">
        <v>44399.576644012945</v>
      </c>
      <c r="C100012">
        <v>181605</v>
      </c>
      <c r="D100012">
        <v>5151</v>
      </c>
      <c r="E100012" s="45">
        <v>14</v>
      </c>
      <c r="F100012" s="44">
        <v>4</v>
      </c>
      <c r="G100012" s="45">
        <v>1</v>
      </c>
      <c r="H100012" s="2">
        <v>44399.618310679609</v>
      </c>
    </row>
    <row r="100013" spans="1:8" x14ac:dyDescent="0.25">
      <c r="A100013">
        <v>302664</v>
      </c>
      <c r="B100013" s="2">
        <v>44399.577857605174</v>
      </c>
      <c r="C100013">
        <v>158779</v>
      </c>
      <c r="D100013">
        <v>258251</v>
      </c>
      <c r="E100013" s="45">
        <v>13</v>
      </c>
      <c r="F100013" s="44">
        <v>4</v>
      </c>
      <c r="G100013" s="45">
        <v>0</v>
      </c>
      <c r="H100013" s="2">
        <v>44399.577857605174</v>
      </c>
    </row>
    <row r="100014" spans="1:8" x14ac:dyDescent="0.25">
      <c r="A100014">
        <v>302669</v>
      </c>
      <c r="B100014" s="2">
        <v>44399.579071197411</v>
      </c>
      <c r="C100014">
        <v>68313</v>
      </c>
      <c r="D100014">
        <v>250679</v>
      </c>
      <c r="E100014" s="45">
        <v>16</v>
      </c>
      <c r="F100014" s="44">
        <v>4</v>
      </c>
      <c r="G100014" s="45">
        <v>3</v>
      </c>
      <c r="H100014" s="2">
        <v>44399.704071197411</v>
      </c>
    </row>
    <row r="100015" spans="1:8" x14ac:dyDescent="0.25">
      <c r="A100015">
        <v>302673</v>
      </c>
      <c r="B100015" s="2">
        <v>44399.579071197411</v>
      </c>
      <c r="C100015">
        <v>110182</v>
      </c>
      <c r="D100015">
        <v>122902</v>
      </c>
      <c r="E100015" s="45">
        <v>16</v>
      </c>
      <c r="F100015" s="44">
        <v>4</v>
      </c>
      <c r="G100015" s="45">
        <v>3</v>
      </c>
      <c r="H100015" s="2">
        <v>44399.704071197411</v>
      </c>
    </row>
    <row r="100016" spans="1:8" x14ac:dyDescent="0.25">
      <c r="A100016">
        <v>302676</v>
      </c>
      <c r="B100016" s="2">
        <v>44399.579475728155</v>
      </c>
      <c r="C100016">
        <v>313498</v>
      </c>
      <c r="D100016">
        <v>64359</v>
      </c>
      <c r="E100016" s="45">
        <v>13</v>
      </c>
      <c r="F100016" s="44">
        <v>4</v>
      </c>
      <c r="G100016" s="45">
        <v>0</v>
      </c>
      <c r="H100016" s="2">
        <v>44399.579475728155</v>
      </c>
    </row>
    <row r="100017" spans="1:8" x14ac:dyDescent="0.25">
      <c r="A100017">
        <v>302678</v>
      </c>
      <c r="B100017" s="2">
        <v>44399.580284789641</v>
      </c>
      <c r="C100017">
        <v>34387</v>
      </c>
      <c r="D100017">
        <v>268009</v>
      </c>
      <c r="E100017" s="45">
        <v>15</v>
      </c>
      <c r="F100017" s="44">
        <v>4</v>
      </c>
      <c r="G100017" s="45">
        <v>2</v>
      </c>
      <c r="H100017" s="2">
        <v>44399.663618122977</v>
      </c>
    </row>
    <row r="100018" spans="1:8" x14ac:dyDescent="0.25">
      <c r="A100018">
        <v>302679</v>
      </c>
      <c r="B100018" s="2">
        <v>44399.581498381878</v>
      </c>
      <c r="C100018">
        <v>114246</v>
      </c>
      <c r="D100018">
        <v>285680</v>
      </c>
      <c r="E100018" s="45">
        <v>14</v>
      </c>
      <c r="F100018" s="44">
        <v>4</v>
      </c>
      <c r="G100018" s="45">
        <v>1</v>
      </c>
      <c r="H100018" s="2">
        <v>44399.623165048542</v>
      </c>
    </row>
    <row r="100019" spans="1:8" x14ac:dyDescent="0.25">
      <c r="A100019">
        <v>302680</v>
      </c>
      <c r="B100019" s="2">
        <v>44399.582307443365</v>
      </c>
      <c r="C100019">
        <v>171172</v>
      </c>
      <c r="D100019">
        <v>411845</v>
      </c>
      <c r="E100019" s="45">
        <v>16</v>
      </c>
      <c r="F100019" s="44">
        <v>4</v>
      </c>
      <c r="G100019" s="45">
        <v>3</v>
      </c>
      <c r="H100019" s="2">
        <v>44399.707307443365</v>
      </c>
    </row>
    <row r="100020" spans="1:8" x14ac:dyDescent="0.25">
      <c r="A100020">
        <v>302681</v>
      </c>
      <c r="B100020" s="2">
        <v>44399.582307443365</v>
      </c>
      <c r="C100020">
        <v>250494</v>
      </c>
      <c r="D100020">
        <v>374279</v>
      </c>
      <c r="E100020" s="45">
        <v>16</v>
      </c>
      <c r="F100020" s="44">
        <v>4</v>
      </c>
      <c r="G100020" s="45">
        <v>3</v>
      </c>
      <c r="H100020" s="2">
        <v>44399.707307443365</v>
      </c>
    </row>
    <row r="100021" spans="1:8" x14ac:dyDescent="0.25">
      <c r="A100021">
        <v>302683</v>
      </c>
      <c r="B100021" s="2">
        <v>44399.583521035602</v>
      </c>
      <c r="C100021">
        <v>287598</v>
      </c>
      <c r="D100021">
        <v>192748</v>
      </c>
      <c r="E100021" s="45">
        <v>20</v>
      </c>
      <c r="F100021" s="44">
        <v>4</v>
      </c>
      <c r="G100021" s="45">
        <v>6</v>
      </c>
      <c r="H100021" s="2">
        <v>44399.833521035602</v>
      </c>
    </row>
    <row r="100022" spans="1:8" x14ac:dyDescent="0.25">
      <c r="A100022">
        <v>302687</v>
      </c>
      <c r="B100022" s="2">
        <v>44399.583925566345</v>
      </c>
      <c r="C100022">
        <v>7768</v>
      </c>
      <c r="D100022">
        <v>324893</v>
      </c>
      <c r="E100022" s="45">
        <v>17</v>
      </c>
      <c r="F100022" s="44">
        <v>4</v>
      </c>
      <c r="G100022" s="45">
        <v>3</v>
      </c>
      <c r="H100022" s="2">
        <v>44399.708925566345</v>
      </c>
    </row>
    <row r="100023" spans="1:8" x14ac:dyDescent="0.25">
      <c r="A100023">
        <v>302692</v>
      </c>
      <c r="B100023" s="2">
        <v>44399.584734627831</v>
      </c>
      <c r="C100023">
        <v>316182</v>
      </c>
      <c r="D100023">
        <v>172251</v>
      </c>
      <c r="E100023" s="45">
        <v>19</v>
      </c>
      <c r="F100023" s="44">
        <v>4</v>
      </c>
      <c r="G100023" s="45">
        <v>5</v>
      </c>
      <c r="H100023" s="2">
        <v>44399.793067961167</v>
      </c>
    </row>
    <row r="100024" spans="1:8" x14ac:dyDescent="0.25">
      <c r="A100024">
        <v>302695</v>
      </c>
      <c r="B100024" s="2">
        <v>44399.585139158575</v>
      </c>
      <c r="C100024">
        <v>191919</v>
      </c>
      <c r="D100024">
        <v>316827</v>
      </c>
      <c r="E100024" s="45">
        <v>16</v>
      </c>
      <c r="F100024" s="44">
        <v>4</v>
      </c>
      <c r="G100024" s="45">
        <v>2</v>
      </c>
      <c r="H100024" s="2">
        <v>44399.668472491911</v>
      </c>
    </row>
    <row r="100025" spans="1:8" x14ac:dyDescent="0.25">
      <c r="A100025">
        <v>302699</v>
      </c>
      <c r="B100025" s="2">
        <v>44399.585543689318</v>
      </c>
      <c r="C100025">
        <v>188193</v>
      </c>
      <c r="D100025">
        <v>432277</v>
      </c>
      <c r="E100025" s="45">
        <v>17</v>
      </c>
      <c r="F100025" s="44">
        <v>4</v>
      </c>
      <c r="G100025" s="45">
        <v>3</v>
      </c>
      <c r="H100025" s="2">
        <v>44399.710543689318</v>
      </c>
    </row>
    <row r="100026" spans="1:8" x14ac:dyDescent="0.25">
      <c r="A100026">
        <v>302700</v>
      </c>
      <c r="B100026" s="2">
        <v>44399.585543689318</v>
      </c>
      <c r="C100026">
        <v>225607</v>
      </c>
      <c r="D100026">
        <v>158978</v>
      </c>
      <c r="E100026" s="45">
        <v>17</v>
      </c>
      <c r="F100026" s="44">
        <v>4</v>
      </c>
      <c r="G100026" s="45">
        <v>3</v>
      </c>
      <c r="H100026" s="2">
        <v>44399.710543689318</v>
      </c>
    </row>
    <row r="100027" spans="1:8" x14ac:dyDescent="0.25">
      <c r="A100027">
        <v>302702</v>
      </c>
      <c r="B100027" s="2">
        <v>44399.586352750812</v>
      </c>
      <c r="C100027">
        <v>198999</v>
      </c>
      <c r="D100027">
        <v>209666</v>
      </c>
      <c r="E100027" s="45">
        <v>15</v>
      </c>
      <c r="F100027" s="44">
        <v>4</v>
      </c>
      <c r="G100027" s="45">
        <v>1</v>
      </c>
      <c r="H100027" s="2">
        <v>44399.628019417476</v>
      </c>
    </row>
    <row r="100028" spans="1:8" x14ac:dyDescent="0.25">
      <c r="A100028">
        <v>302704</v>
      </c>
      <c r="B100028" s="2">
        <v>44399.586757281548</v>
      </c>
      <c r="C100028">
        <v>74954</v>
      </c>
      <c r="D100028">
        <v>439981</v>
      </c>
      <c r="E100028" s="45">
        <v>16</v>
      </c>
      <c r="F100028" s="44">
        <v>4</v>
      </c>
      <c r="G100028" s="45">
        <v>2</v>
      </c>
      <c r="H100028" s="2">
        <v>44399.670090614884</v>
      </c>
    </row>
    <row r="100029" spans="1:8" x14ac:dyDescent="0.25">
      <c r="A100029">
        <v>302708</v>
      </c>
      <c r="B100029" s="2">
        <v>44399.586757281548</v>
      </c>
      <c r="C100029">
        <v>101970</v>
      </c>
      <c r="D100029">
        <v>339039</v>
      </c>
      <c r="E100029" s="45">
        <v>16</v>
      </c>
      <c r="F100029" s="44">
        <v>4</v>
      </c>
      <c r="G100029" s="45">
        <v>2</v>
      </c>
      <c r="H100029" s="2">
        <v>44399.670090614884</v>
      </c>
    </row>
    <row r="100030" spans="1:8" x14ac:dyDescent="0.25">
      <c r="A100030">
        <v>302709</v>
      </c>
      <c r="B100030" s="2">
        <v>44399.587161812298</v>
      </c>
      <c r="C100030">
        <v>61475</v>
      </c>
      <c r="D100030">
        <v>455878</v>
      </c>
      <c r="E100030" s="45">
        <v>17</v>
      </c>
      <c r="F100030" s="44">
        <v>4</v>
      </c>
      <c r="G100030" s="45">
        <v>3</v>
      </c>
      <c r="H100030" s="2">
        <v>44399.712161812298</v>
      </c>
    </row>
    <row r="100031" spans="1:8" x14ac:dyDescent="0.25">
      <c r="A100031">
        <v>302710</v>
      </c>
      <c r="B100031" s="2">
        <v>44399.587161812298</v>
      </c>
      <c r="C100031">
        <v>167686</v>
      </c>
      <c r="D100031">
        <v>180863</v>
      </c>
      <c r="E100031" s="45">
        <v>17</v>
      </c>
      <c r="F100031" s="44">
        <v>4</v>
      </c>
      <c r="G100031" s="45">
        <v>3</v>
      </c>
      <c r="H100031" s="2">
        <v>44399.712161812298</v>
      </c>
    </row>
    <row r="100032" spans="1:8" x14ac:dyDescent="0.25">
      <c r="A100032">
        <v>302711</v>
      </c>
      <c r="B100032" s="2">
        <v>44399.587970873792</v>
      </c>
      <c r="C100032">
        <v>201577</v>
      </c>
      <c r="D100032">
        <v>344725</v>
      </c>
      <c r="E100032" s="45">
        <v>15</v>
      </c>
      <c r="F100032" s="44">
        <v>4</v>
      </c>
      <c r="G100032" s="45">
        <v>1</v>
      </c>
      <c r="H100032" s="2">
        <v>44399.629637540456</v>
      </c>
    </row>
    <row r="100033" spans="1:8" x14ac:dyDescent="0.25">
      <c r="A100033">
        <v>302715</v>
      </c>
      <c r="B100033" s="2">
        <v>44399.587970873792</v>
      </c>
      <c r="C100033">
        <v>312390</v>
      </c>
      <c r="D100033">
        <v>470762</v>
      </c>
      <c r="E100033" s="45">
        <v>15</v>
      </c>
      <c r="F100033" s="44">
        <v>4</v>
      </c>
      <c r="G100033" s="45">
        <v>1</v>
      </c>
      <c r="H100033" s="2">
        <v>44399.629637540456</v>
      </c>
    </row>
    <row r="100034" spans="1:8" x14ac:dyDescent="0.25">
      <c r="A100034">
        <v>302718</v>
      </c>
      <c r="B100034" s="2">
        <v>44399.588375404528</v>
      </c>
      <c r="C100034">
        <v>155606</v>
      </c>
      <c r="D100034">
        <v>441908</v>
      </c>
      <c r="E100034" s="45">
        <v>20</v>
      </c>
      <c r="F100034" s="44">
        <v>4</v>
      </c>
      <c r="G100034" s="45">
        <v>6</v>
      </c>
      <c r="H100034" s="2">
        <v>44399.838375404528</v>
      </c>
    </row>
    <row r="100035" spans="1:8" x14ac:dyDescent="0.25">
      <c r="A100035">
        <v>302720</v>
      </c>
      <c r="B100035" s="2">
        <v>44399.589</v>
      </c>
      <c r="C100035">
        <v>90421</v>
      </c>
      <c r="D100035">
        <v>154256</v>
      </c>
      <c r="E100035" s="45">
        <v>14</v>
      </c>
      <c r="F100035" s="44">
        <v>4</v>
      </c>
      <c r="G100035" s="45">
        <v>0</v>
      </c>
      <c r="H100035" s="2">
        <v>44399.589</v>
      </c>
    </row>
    <row r="100036" spans="1:8" x14ac:dyDescent="0.25">
      <c r="A100036">
        <v>302721</v>
      </c>
      <c r="B100036" s="2">
        <v>44399.589588996765</v>
      </c>
      <c r="C100036">
        <v>106968</v>
      </c>
      <c r="D100036">
        <v>241927</v>
      </c>
      <c r="E100036" s="45">
        <v>15</v>
      </c>
      <c r="F100036" s="44">
        <v>4</v>
      </c>
      <c r="G100036" s="45">
        <v>1</v>
      </c>
      <c r="H100036" s="2">
        <v>44399.631255663429</v>
      </c>
    </row>
    <row r="100037" spans="1:8" x14ac:dyDescent="0.25">
      <c r="A100037">
        <v>302722</v>
      </c>
      <c r="B100037" s="2">
        <v>44399.589993527508</v>
      </c>
      <c r="C100037">
        <v>56253</v>
      </c>
      <c r="D100037">
        <v>70072</v>
      </c>
      <c r="E100037" s="45">
        <v>16</v>
      </c>
      <c r="F100037" s="44">
        <v>4</v>
      </c>
      <c r="G100037" s="45">
        <v>2</v>
      </c>
      <c r="H100037" s="2">
        <v>44399.673326860844</v>
      </c>
    </row>
    <row r="100038" spans="1:8" x14ac:dyDescent="0.25">
      <c r="A100038">
        <v>302724</v>
      </c>
      <c r="B100038" s="2">
        <v>44399.589993527508</v>
      </c>
      <c r="C100038">
        <v>139768</v>
      </c>
      <c r="D100038">
        <v>396686</v>
      </c>
      <c r="E100038" s="45">
        <v>16</v>
      </c>
      <c r="F100038" s="44">
        <v>4</v>
      </c>
      <c r="G100038" s="45">
        <v>2</v>
      </c>
      <c r="H100038" s="2">
        <v>44399.673326860844</v>
      </c>
    </row>
    <row r="100039" spans="1:8" x14ac:dyDescent="0.25">
      <c r="A100039">
        <v>302728</v>
      </c>
      <c r="B100039" s="2">
        <v>44399.589993527508</v>
      </c>
      <c r="C100039">
        <v>239925</v>
      </c>
      <c r="D100039">
        <v>298151</v>
      </c>
      <c r="E100039" s="45">
        <v>16</v>
      </c>
      <c r="F100039" s="44">
        <v>4</v>
      </c>
      <c r="G100039" s="45">
        <v>2</v>
      </c>
      <c r="H100039" s="2">
        <v>44399.673326860844</v>
      </c>
    </row>
    <row r="100040" spans="1:8" x14ac:dyDescent="0.25">
      <c r="A100040">
        <v>302732</v>
      </c>
      <c r="B100040" s="2">
        <v>44399.592825242718</v>
      </c>
      <c r="C100040">
        <v>110042</v>
      </c>
      <c r="D100040">
        <v>411922</v>
      </c>
      <c r="E100040" s="45">
        <v>15</v>
      </c>
      <c r="F100040" s="44">
        <v>4</v>
      </c>
      <c r="G100040" s="45">
        <v>1</v>
      </c>
      <c r="H100040" s="2">
        <v>44399.634491909383</v>
      </c>
    </row>
    <row r="100041" spans="1:8" x14ac:dyDescent="0.25">
      <c r="A100041">
        <v>302735</v>
      </c>
      <c r="B100041" s="2">
        <v>44399.593634304205</v>
      </c>
      <c r="C100041">
        <v>55778</v>
      </c>
      <c r="D100041">
        <v>37644</v>
      </c>
      <c r="E100041" s="45">
        <v>17</v>
      </c>
      <c r="F100041" s="44">
        <v>4</v>
      </c>
      <c r="G100041" s="45">
        <v>3</v>
      </c>
      <c r="H100041" s="2">
        <v>44399.718634304205</v>
      </c>
    </row>
    <row r="100042" spans="1:8" x14ac:dyDescent="0.25">
      <c r="A100042">
        <v>302738</v>
      </c>
      <c r="B100042" s="2">
        <v>44399.596061488679</v>
      </c>
      <c r="C100042">
        <v>31988</v>
      </c>
      <c r="D100042">
        <v>475983</v>
      </c>
      <c r="E100042" s="45">
        <v>15</v>
      </c>
      <c r="F100042" s="44">
        <v>4</v>
      </c>
      <c r="G100042" s="45">
        <v>1</v>
      </c>
      <c r="H100042" s="2">
        <v>44399.637728155343</v>
      </c>
    </row>
    <row r="100043" spans="1:8" x14ac:dyDescent="0.25">
      <c r="A100043">
        <v>302739</v>
      </c>
      <c r="B100043" s="2">
        <v>44399.597275080909</v>
      </c>
      <c r="C100043">
        <v>265115</v>
      </c>
      <c r="D100043">
        <v>154256</v>
      </c>
      <c r="E100043" s="45">
        <v>14</v>
      </c>
      <c r="F100043" s="44">
        <v>4</v>
      </c>
      <c r="G100043" s="45">
        <v>0</v>
      </c>
      <c r="H100043" s="2">
        <v>44399.597275080909</v>
      </c>
    </row>
    <row r="100044" spans="1:8" x14ac:dyDescent="0.25">
      <c r="A100044">
        <v>302742</v>
      </c>
      <c r="B100044" s="2">
        <v>44399.597679611645</v>
      </c>
      <c r="C100044">
        <v>230990</v>
      </c>
      <c r="D100044">
        <v>347008</v>
      </c>
      <c r="E100044" s="45">
        <v>19</v>
      </c>
      <c r="F100044" s="44">
        <v>4</v>
      </c>
      <c r="G100044" s="45">
        <v>5</v>
      </c>
      <c r="H100044" s="2">
        <v>44399.80601294498</v>
      </c>
    </row>
    <row r="100045" spans="1:8" x14ac:dyDescent="0.25">
      <c r="A100045">
        <v>302744</v>
      </c>
      <c r="B100045" s="2">
        <v>44399.598333333335</v>
      </c>
      <c r="C100045">
        <v>244702</v>
      </c>
      <c r="D100045">
        <v>418343</v>
      </c>
      <c r="E100045" s="45">
        <v>18</v>
      </c>
      <c r="F100045" s="44">
        <v>4</v>
      </c>
      <c r="G100045" s="45">
        <v>4</v>
      </c>
      <c r="H100045" s="2">
        <v>44399.764999999999</v>
      </c>
    </row>
    <row r="100046" spans="1:8" x14ac:dyDescent="0.25">
      <c r="A100046">
        <v>302749</v>
      </c>
      <c r="B100046" s="2">
        <v>44399.599702265368</v>
      </c>
      <c r="C100046">
        <v>230491</v>
      </c>
      <c r="D100046">
        <v>411922</v>
      </c>
      <c r="E100046" s="45">
        <v>16</v>
      </c>
      <c r="F100046" s="44">
        <v>4</v>
      </c>
      <c r="G100046" s="45">
        <v>2</v>
      </c>
      <c r="H100046" s="2">
        <v>44399.683035598704</v>
      </c>
    </row>
    <row r="100047" spans="1:8" x14ac:dyDescent="0.25">
      <c r="A100047">
        <v>302752</v>
      </c>
      <c r="B100047" s="2">
        <v>44399.599702265376</v>
      </c>
      <c r="C100047">
        <v>99736</v>
      </c>
      <c r="D100047">
        <v>394819</v>
      </c>
      <c r="E100047" s="45">
        <v>20</v>
      </c>
      <c r="F100047" s="44">
        <v>4</v>
      </c>
      <c r="G100047" s="45">
        <v>6</v>
      </c>
      <c r="H100047" s="2">
        <v>44399.849702265376</v>
      </c>
    </row>
    <row r="100048" spans="1:8" x14ac:dyDescent="0.25">
      <c r="A100048">
        <v>302756</v>
      </c>
      <c r="B100048" s="2">
        <v>44399.604556634302</v>
      </c>
      <c r="C100048">
        <v>141382</v>
      </c>
      <c r="D100048">
        <v>100414</v>
      </c>
      <c r="E100048" s="45">
        <v>16</v>
      </c>
      <c r="F100048" s="44">
        <v>4</v>
      </c>
      <c r="G100048" s="45">
        <v>2</v>
      </c>
      <c r="H100048" s="2">
        <v>44399.687889967638</v>
      </c>
    </row>
    <row r="100049" spans="1:8" x14ac:dyDescent="0.25">
      <c r="A100049">
        <v>302761</v>
      </c>
      <c r="B100049" s="2">
        <v>44399.604961165045</v>
      </c>
      <c r="C100049">
        <v>59094</v>
      </c>
      <c r="D100049">
        <v>180863</v>
      </c>
      <c r="E100049" s="45">
        <v>17</v>
      </c>
      <c r="F100049" s="44">
        <v>4</v>
      </c>
      <c r="G100049" s="45">
        <v>3</v>
      </c>
      <c r="H100049" s="2">
        <v>44399.729961165045</v>
      </c>
    </row>
    <row r="100050" spans="1:8" x14ac:dyDescent="0.25">
      <c r="A100050">
        <v>302765</v>
      </c>
      <c r="B100050" s="2">
        <v>44399.605770226539</v>
      </c>
      <c r="C100050">
        <v>258990</v>
      </c>
      <c r="D100050">
        <v>419338</v>
      </c>
      <c r="E100050" s="45">
        <v>15</v>
      </c>
      <c r="F100050" s="44">
        <v>4</v>
      </c>
      <c r="G100050" s="45">
        <v>1</v>
      </c>
      <c r="H100050" s="2">
        <v>44399.647436893203</v>
      </c>
    </row>
    <row r="100051" spans="1:8" x14ac:dyDescent="0.25">
      <c r="A100051">
        <v>302770</v>
      </c>
      <c r="B100051" s="2">
        <v>44399.606174757282</v>
      </c>
      <c r="C100051">
        <v>51480</v>
      </c>
      <c r="D100051">
        <v>251574</v>
      </c>
      <c r="E100051" s="45">
        <v>16</v>
      </c>
      <c r="F100051" s="44">
        <v>4</v>
      </c>
      <c r="G100051" s="45">
        <v>2</v>
      </c>
      <c r="H100051" s="2">
        <v>44399.689508090618</v>
      </c>
    </row>
    <row r="100052" spans="1:8" x14ac:dyDescent="0.25">
      <c r="A100052">
        <v>302774</v>
      </c>
      <c r="B100052" s="2">
        <v>44399.606579288025</v>
      </c>
      <c r="C100052">
        <v>47084</v>
      </c>
      <c r="D100052">
        <v>411922</v>
      </c>
      <c r="E100052" s="45">
        <v>21</v>
      </c>
      <c r="F100052" s="44">
        <v>4</v>
      </c>
      <c r="G100052" s="45">
        <v>7</v>
      </c>
      <c r="H100052" s="2">
        <v>44399.89824595469</v>
      </c>
    </row>
    <row r="100053" spans="1:8" x14ac:dyDescent="0.25">
      <c r="A100053">
        <v>302775</v>
      </c>
      <c r="B100053" s="2">
        <v>44399.606579288025</v>
      </c>
      <c r="C100053">
        <v>91575</v>
      </c>
      <c r="D100053">
        <v>244574</v>
      </c>
      <c r="E100053" s="45">
        <v>17</v>
      </c>
      <c r="F100053" s="44">
        <v>4</v>
      </c>
      <c r="G100053" s="45">
        <v>3</v>
      </c>
      <c r="H100053" s="2">
        <v>44399.731579288025</v>
      </c>
    </row>
    <row r="100054" spans="1:8" x14ac:dyDescent="0.25">
      <c r="A100054">
        <v>302779</v>
      </c>
      <c r="B100054" s="2">
        <v>44399.606983818769</v>
      </c>
      <c r="C100054">
        <v>180038</v>
      </c>
      <c r="D100054">
        <v>436838</v>
      </c>
      <c r="E100054" s="45">
        <v>14</v>
      </c>
      <c r="F100054" s="44">
        <v>4</v>
      </c>
      <c r="G100054" s="45">
        <v>0</v>
      </c>
      <c r="H100054" s="2">
        <v>44399.606983818769</v>
      </c>
    </row>
    <row r="100055" spans="1:8" x14ac:dyDescent="0.25">
      <c r="A100055">
        <v>302780</v>
      </c>
      <c r="B100055" s="2">
        <v>44399.606983818769</v>
      </c>
      <c r="C100055">
        <v>228303</v>
      </c>
      <c r="D100055">
        <v>327633</v>
      </c>
      <c r="E100055" s="45">
        <v>14</v>
      </c>
      <c r="F100055" s="44">
        <v>4</v>
      </c>
      <c r="G100055" s="45">
        <v>0</v>
      </c>
      <c r="H100055" s="2">
        <v>44399.606983818769</v>
      </c>
    </row>
    <row r="100056" spans="1:8" x14ac:dyDescent="0.25">
      <c r="A100056">
        <v>302783</v>
      </c>
      <c r="B100056" s="2">
        <v>44399.607388349519</v>
      </c>
      <c r="C100056">
        <v>147420</v>
      </c>
      <c r="D100056">
        <v>182191</v>
      </c>
      <c r="E100056" s="45">
        <v>15</v>
      </c>
      <c r="F100056" s="44">
        <v>4</v>
      </c>
      <c r="G100056" s="45">
        <v>1</v>
      </c>
      <c r="H100056" s="2">
        <v>44399.649055016183</v>
      </c>
    </row>
    <row r="100057" spans="1:8" x14ac:dyDescent="0.25">
      <c r="A100057">
        <v>302786</v>
      </c>
      <c r="B100057" s="2">
        <v>44399.608197411006</v>
      </c>
      <c r="C100057">
        <v>184761</v>
      </c>
      <c r="D100057">
        <v>181651</v>
      </c>
      <c r="E100057" s="45">
        <v>21</v>
      </c>
      <c r="F100057" s="44">
        <v>4</v>
      </c>
      <c r="G100057" s="45">
        <v>7</v>
      </c>
      <c r="H100057" s="2">
        <v>44399.89986407767</v>
      </c>
    </row>
    <row r="100058" spans="1:8" x14ac:dyDescent="0.25">
      <c r="A100058">
        <v>302788</v>
      </c>
      <c r="B100058" s="2">
        <v>44399.609333333334</v>
      </c>
      <c r="C100058">
        <v>279032</v>
      </c>
      <c r="D100058">
        <v>272330</v>
      </c>
      <c r="E100058" s="45">
        <v>15</v>
      </c>
      <c r="F100058" s="44">
        <v>4</v>
      </c>
      <c r="G100058" s="45">
        <v>1</v>
      </c>
      <c r="H100058" s="2">
        <v>44399.650999999998</v>
      </c>
    </row>
    <row r="100059" spans="1:8" x14ac:dyDescent="0.25">
      <c r="A100059">
        <v>302793</v>
      </c>
      <c r="B100059" s="2">
        <v>44399.609815533979</v>
      </c>
      <c r="C100059">
        <v>101973</v>
      </c>
      <c r="D100059">
        <v>154256</v>
      </c>
      <c r="E100059" s="45">
        <v>17</v>
      </c>
      <c r="F100059" s="44">
        <v>4</v>
      </c>
      <c r="G100059" s="45">
        <v>3</v>
      </c>
      <c r="H100059" s="2">
        <v>44399.734815533979</v>
      </c>
    </row>
    <row r="100060" spans="1:8" x14ac:dyDescent="0.25">
      <c r="A100060">
        <v>302794</v>
      </c>
      <c r="B100060" s="2">
        <v>44399.610624595472</v>
      </c>
      <c r="C100060">
        <v>176973</v>
      </c>
      <c r="D100060">
        <v>113183</v>
      </c>
      <c r="E100060" s="45">
        <v>15</v>
      </c>
      <c r="F100060" s="44">
        <v>4</v>
      </c>
      <c r="G100060" s="45">
        <v>1</v>
      </c>
      <c r="H100060" s="2">
        <v>44399.652291262137</v>
      </c>
    </row>
    <row r="100061" spans="1:8" x14ac:dyDescent="0.25">
      <c r="A100061">
        <v>302795</v>
      </c>
      <c r="B100061" s="2">
        <v>44399.611029126208</v>
      </c>
      <c r="C100061">
        <v>181965</v>
      </c>
      <c r="D100061">
        <v>290088</v>
      </c>
      <c r="E100061" s="45">
        <v>16</v>
      </c>
      <c r="F100061" s="44">
        <v>4</v>
      </c>
      <c r="G100061" s="45">
        <v>2</v>
      </c>
      <c r="H100061" s="2">
        <v>44399.694362459544</v>
      </c>
    </row>
    <row r="100062" spans="1:8" x14ac:dyDescent="0.25">
      <c r="A100062">
        <v>302800</v>
      </c>
      <c r="B100062" s="2">
        <v>44399.611029126208</v>
      </c>
      <c r="C100062">
        <v>298304</v>
      </c>
      <c r="D100062">
        <v>118079</v>
      </c>
      <c r="E100062" s="45">
        <v>16</v>
      </c>
      <c r="F100062" s="44">
        <v>4</v>
      </c>
      <c r="G100062" s="45">
        <v>2</v>
      </c>
      <c r="H100062" s="2">
        <v>44399.694362459544</v>
      </c>
    </row>
    <row r="100063" spans="1:8" x14ac:dyDescent="0.25">
      <c r="A100063">
        <v>302805</v>
      </c>
      <c r="B100063" s="2">
        <v>44399.611433656959</v>
      </c>
      <c r="C100063">
        <v>249770</v>
      </c>
      <c r="D100063">
        <v>122902</v>
      </c>
      <c r="E100063" s="45">
        <v>17</v>
      </c>
      <c r="F100063" s="44">
        <v>4</v>
      </c>
      <c r="G100063" s="45">
        <v>3</v>
      </c>
      <c r="H100063" s="2">
        <v>44399.736433656959</v>
      </c>
    </row>
    <row r="100064" spans="1:8" x14ac:dyDescent="0.25">
      <c r="A100064">
        <v>302808</v>
      </c>
      <c r="B100064" s="2">
        <v>44399.611838187702</v>
      </c>
      <c r="C100064">
        <v>174943</v>
      </c>
      <c r="D100064">
        <v>411922</v>
      </c>
      <c r="E100064" s="45">
        <v>14</v>
      </c>
      <c r="F100064" s="44">
        <v>4</v>
      </c>
      <c r="G100064" s="45">
        <v>0</v>
      </c>
      <c r="H100064" s="2">
        <v>44399.611838187702</v>
      </c>
    </row>
    <row r="100065" spans="1:8" x14ac:dyDescent="0.25">
      <c r="A100065">
        <v>302809</v>
      </c>
      <c r="B100065" s="2">
        <v>44399.612000000001</v>
      </c>
      <c r="C100065">
        <v>295662</v>
      </c>
      <c r="D100065">
        <v>347008</v>
      </c>
      <c r="E100065" s="45">
        <v>14</v>
      </c>
      <c r="F100065" s="44">
        <v>4</v>
      </c>
      <c r="G100065" s="45">
        <v>0</v>
      </c>
      <c r="H100065" s="2">
        <v>44399.612000000001</v>
      </c>
    </row>
    <row r="100066" spans="1:8" x14ac:dyDescent="0.25">
      <c r="A100066">
        <v>302810</v>
      </c>
      <c r="B100066" s="2">
        <v>44399.613860841426</v>
      </c>
      <c r="C100066">
        <v>74646</v>
      </c>
      <c r="D100066">
        <v>250679</v>
      </c>
      <c r="E100066" s="45">
        <v>15</v>
      </c>
      <c r="F100066" s="44">
        <v>4</v>
      </c>
      <c r="G100066" s="45">
        <v>1</v>
      </c>
      <c r="H100066" s="2">
        <v>44399.65552750809</v>
      </c>
    </row>
    <row r="100067" spans="1:8" x14ac:dyDescent="0.25">
      <c r="A100067">
        <v>302813</v>
      </c>
      <c r="B100067" s="2">
        <v>44399.613860841426</v>
      </c>
      <c r="C100067">
        <v>289514</v>
      </c>
      <c r="D100067">
        <v>341333</v>
      </c>
      <c r="E100067" s="45">
        <v>15</v>
      </c>
      <c r="F100067" s="44">
        <v>4</v>
      </c>
      <c r="G100067" s="45">
        <v>1</v>
      </c>
      <c r="H100067" s="2">
        <v>44399.65552750809</v>
      </c>
    </row>
    <row r="100068" spans="1:8" x14ac:dyDescent="0.25">
      <c r="A100068">
        <v>302816</v>
      </c>
      <c r="B100068" s="2">
        <v>44399.614265372169</v>
      </c>
      <c r="C100068">
        <v>82435</v>
      </c>
      <c r="D100068">
        <v>463830</v>
      </c>
      <c r="E100068" s="45">
        <v>16</v>
      </c>
      <c r="F100068" s="44">
        <v>4</v>
      </c>
      <c r="G100068" s="45">
        <v>2</v>
      </c>
      <c r="H100068" s="2">
        <v>44399.697598705505</v>
      </c>
    </row>
    <row r="100069" spans="1:8" x14ac:dyDescent="0.25">
      <c r="A100069">
        <v>302818</v>
      </c>
      <c r="B100069" s="2">
        <v>44399.614333333338</v>
      </c>
      <c r="C100069">
        <v>241961</v>
      </c>
      <c r="D100069">
        <v>43842</v>
      </c>
      <c r="E100069" s="45">
        <v>15</v>
      </c>
      <c r="F100069" s="44">
        <v>4</v>
      </c>
      <c r="G100069" s="45">
        <v>1</v>
      </c>
      <c r="H100069" s="2">
        <v>44399.656000000003</v>
      </c>
    </row>
    <row r="100070" spans="1:8" x14ac:dyDescent="0.25">
      <c r="A100070">
        <v>302819</v>
      </c>
      <c r="B100070" s="2">
        <v>44399.614669902912</v>
      </c>
      <c r="C100070">
        <v>140138</v>
      </c>
      <c r="D100070">
        <v>179887</v>
      </c>
      <c r="E100070" s="45">
        <v>17</v>
      </c>
      <c r="F100070" s="44">
        <v>4</v>
      </c>
      <c r="G100070" s="45">
        <v>3</v>
      </c>
      <c r="H100070" s="2">
        <v>44399.739669902912</v>
      </c>
    </row>
    <row r="100071" spans="1:8" x14ac:dyDescent="0.25">
      <c r="A100071">
        <v>302822</v>
      </c>
      <c r="B100071" s="2">
        <v>44399.615478964406</v>
      </c>
      <c r="C100071">
        <v>161137</v>
      </c>
      <c r="D100071">
        <v>200351</v>
      </c>
      <c r="E100071" s="45">
        <v>15</v>
      </c>
      <c r="F100071" s="44">
        <v>4</v>
      </c>
      <c r="G100071" s="45">
        <v>1</v>
      </c>
      <c r="H100071" s="2">
        <v>44399.65714563107</v>
      </c>
    </row>
    <row r="100072" spans="1:8" x14ac:dyDescent="0.25">
      <c r="A100072">
        <v>302826</v>
      </c>
      <c r="B100072" s="2">
        <v>44399.615478964406</v>
      </c>
      <c r="C100072">
        <v>249980</v>
      </c>
      <c r="D100072">
        <v>121933</v>
      </c>
      <c r="E100072" s="45">
        <v>15</v>
      </c>
      <c r="F100072" s="44">
        <v>4</v>
      </c>
      <c r="G100072" s="45">
        <v>1</v>
      </c>
      <c r="H100072" s="2">
        <v>44399.65714563107</v>
      </c>
    </row>
    <row r="100073" spans="1:8" x14ac:dyDescent="0.25">
      <c r="A100073">
        <v>302831</v>
      </c>
      <c r="B100073" s="2">
        <v>44399.615883495142</v>
      </c>
      <c r="C100073">
        <v>166663</v>
      </c>
      <c r="D100073">
        <v>183290</v>
      </c>
      <c r="E100073" s="45">
        <v>16</v>
      </c>
      <c r="F100073" s="44">
        <v>4</v>
      </c>
      <c r="G100073" s="45">
        <v>2</v>
      </c>
      <c r="H100073" s="2">
        <v>44399.699216828478</v>
      </c>
    </row>
    <row r="100074" spans="1:8" x14ac:dyDescent="0.25">
      <c r="A100074">
        <v>302834</v>
      </c>
      <c r="B100074" s="2">
        <v>44399.616288025893</v>
      </c>
      <c r="C100074">
        <v>210075</v>
      </c>
      <c r="D100074">
        <v>272884</v>
      </c>
      <c r="E100074" s="45">
        <v>17</v>
      </c>
      <c r="F100074" s="44">
        <v>4</v>
      </c>
      <c r="G100074" s="45">
        <v>3</v>
      </c>
      <c r="H100074" s="2">
        <v>44399.741288025893</v>
      </c>
    </row>
    <row r="100075" spans="1:8" x14ac:dyDescent="0.25">
      <c r="A100075">
        <v>302838</v>
      </c>
      <c r="B100075" s="2">
        <v>44399.616666666661</v>
      </c>
      <c r="C100075">
        <v>200311</v>
      </c>
      <c r="D100075">
        <v>411922</v>
      </c>
      <c r="E100075" s="45">
        <v>16</v>
      </c>
      <c r="F100075" s="44">
        <v>4</v>
      </c>
      <c r="G100075" s="45">
        <v>2</v>
      </c>
      <c r="H100075" s="2">
        <v>44399.7</v>
      </c>
    </row>
    <row r="100076" spans="1:8" x14ac:dyDescent="0.25">
      <c r="A100076">
        <v>302840</v>
      </c>
      <c r="B100076" s="2">
        <v>44399.617501618122</v>
      </c>
      <c r="C100076">
        <v>185125</v>
      </c>
      <c r="D100076">
        <v>227775</v>
      </c>
      <c r="E100076" s="45">
        <v>16</v>
      </c>
      <c r="F100076" s="44">
        <v>4</v>
      </c>
      <c r="G100076" s="45">
        <v>2</v>
      </c>
      <c r="H100076" s="2">
        <v>44399.700834951458</v>
      </c>
    </row>
    <row r="100077" spans="1:8" x14ac:dyDescent="0.25">
      <c r="A100077">
        <v>302845</v>
      </c>
      <c r="B100077" s="2">
        <v>44399.617906148866</v>
      </c>
      <c r="C100077">
        <v>270454</v>
      </c>
      <c r="D100077">
        <v>324893</v>
      </c>
      <c r="E100077" s="45">
        <v>17</v>
      </c>
      <c r="F100077" s="44">
        <v>4</v>
      </c>
      <c r="G100077" s="45">
        <v>3</v>
      </c>
      <c r="H100077" s="2">
        <v>44399.742906148866</v>
      </c>
    </row>
    <row r="100078" spans="1:8" x14ac:dyDescent="0.25">
      <c r="A100078">
        <v>302847</v>
      </c>
      <c r="B100078" s="2">
        <v>44399.617906148873</v>
      </c>
      <c r="C100078">
        <v>191226</v>
      </c>
      <c r="D100078">
        <v>118549</v>
      </c>
      <c r="E100078" s="45">
        <v>21</v>
      </c>
      <c r="F100078" s="44">
        <v>4</v>
      </c>
      <c r="G100078" s="45">
        <v>7</v>
      </c>
      <c r="H100078" s="2">
        <v>44399.909572815537</v>
      </c>
    </row>
    <row r="100079" spans="1:8" x14ac:dyDescent="0.25">
      <c r="A100079">
        <v>302850</v>
      </c>
      <c r="B100079" s="2">
        <v>44399.619928802589</v>
      </c>
      <c r="C100079">
        <v>274379</v>
      </c>
      <c r="D100079">
        <v>471403</v>
      </c>
      <c r="E100079" s="45">
        <v>14</v>
      </c>
      <c r="F100079" s="44">
        <v>4</v>
      </c>
      <c r="G100079" s="45">
        <v>0</v>
      </c>
      <c r="H100079" s="2">
        <v>44399.619928802589</v>
      </c>
    </row>
    <row r="100080" spans="1:8" x14ac:dyDescent="0.25">
      <c r="A100080">
        <v>302854</v>
      </c>
      <c r="B100080" s="2">
        <v>44399.620333333332</v>
      </c>
      <c r="C100080">
        <v>295895</v>
      </c>
      <c r="D100080">
        <v>12149</v>
      </c>
      <c r="E100080" s="45">
        <v>15</v>
      </c>
      <c r="F100080" s="44">
        <v>4</v>
      </c>
      <c r="G100080" s="45">
        <v>1</v>
      </c>
      <c r="H100080" s="2">
        <v>44399.661999999997</v>
      </c>
    </row>
    <row r="100081" spans="1:8" x14ac:dyDescent="0.25">
      <c r="A100081">
        <v>302859</v>
      </c>
      <c r="B100081" s="2">
        <v>44399.620737864076</v>
      </c>
      <c r="C100081">
        <v>316537</v>
      </c>
      <c r="D100081">
        <v>410809</v>
      </c>
      <c r="E100081" s="45">
        <v>16</v>
      </c>
      <c r="F100081" s="44">
        <v>4</v>
      </c>
      <c r="G100081" s="45">
        <v>2</v>
      </c>
      <c r="H100081" s="2">
        <v>44399.704071197411</v>
      </c>
    </row>
    <row r="100082" spans="1:8" x14ac:dyDescent="0.25">
      <c r="A100082">
        <v>302860</v>
      </c>
      <c r="B100082" s="2">
        <v>44399.621142394819</v>
      </c>
      <c r="C100082">
        <v>18941</v>
      </c>
      <c r="D100082">
        <v>119655</v>
      </c>
      <c r="E100082" s="45">
        <v>17</v>
      </c>
      <c r="F100082" s="44">
        <v>4</v>
      </c>
      <c r="G100082" s="45">
        <v>3</v>
      </c>
      <c r="H100082" s="2">
        <v>44399.746142394819</v>
      </c>
    </row>
    <row r="100083" spans="1:8" x14ac:dyDescent="0.25">
      <c r="A100083">
        <v>302862</v>
      </c>
      <c r="B100083" s="2">
        <v>44399.621142394819</v>
      </c>
      <c r="C100083">
        <v>43309</v>
      </c>
      <c r="D100083">
        <v>154256</v>
      </c>
      <c r="E100083" s="45">
        <v>17</v>
      </c>
      <c r="F100083" s="44">
        <v>4</v>
      </c>
      <c r="G100083" s="45">
        <v>3</v>
      </c>
      <c r="H100083" s="2">
        <v>44399.746142394819</v>
      </c>
    </row>
    <row r="100084" spans="1:8" x14ac:dyDescent="0.25">
      <c r="A100084">
        <v>302863</v>
      </c>
      <c r="B100084" s="2">
        <v>44399.621142394819</v>
      </c>
      <c r="C100084">
        <v>144401</v>
      </c>
      <c r="D100084">
        <v>208723</v>
      </c>
      <c r="E100084" s="45">
        <v>17</v>
      </c>
      <c r="F100084" s="44">
        <v>4</v>
      </c>
      <c r="G100084" s="45">
        <v>3</v>
      </c>
      <c r="H100084" s="2">
        <v>44399.746142394819</v>
      </c>
    </row>
    <row r="100085" spans="1:8" x14ac:dyDescent="0.25">
      <c r="A100085">
        <v>302867</v>
      </c>
      <c r="B100085" s="2">
        <v>44399.621951456305</v>
      </c>
      <c r="C100085">
        <v>91094</v>
      </c>
      <c r="D100085">
        <v>406287</v>
      </c>
      <c r="E100085" s="45">
        <v>19</v>
      </c>
      <c r="F100085" s="44">
        <v>4</v>
      </c>
      <c r="G100085" s="45">
        <v>5</v>
      </c>
      <c r="H100085" s="2">
        <v>44399.830284789641</v>
      </c>
    </row>
    <row r="100086" spans="1:8" x14ac:dyDescent="0.25">
      <c r="A100086">
        <v>302870</v>
      </c>
      <c r="B100086" s="2">
        <v>44399.621951456313</v>
      </c>
      <c r="C100086">
        <v>108054</v>
      </c>
      <c r="D100086">
        <v>12149</v>
      </c>
      <c r="E100086" s="45">
        <v>15</v>
      </c>
      <c r="F100086" s="44">
        <v>4</v>
      </c>
      <c r="G100086" s="45">
        <v>1</v>
      </c>
      <c r="H100086" s="2">
        <v>44399.663618122977</v>
      </c>
    </row>
    <row r="100087" spans="1:8" x14ac:dyDescent="0.25">
      <c r="A100087">
        <v>302875</v>
      </c>
      <c r="B100087" s="2">
        <v>44399.623165048542</v>
      </c>
      <c r="C100087">
        <v>69506</v>
      </c>
      <c r="D100087">
        <v>227775</v>
      </c>
      <c r="E100087" s="45">
        <v>22</v>
      </c>
      <c r="F100087" s="44">
        <v>4</v>
      </c>
      <c r="G100087" s="45">
        <v>8</v>
      </c>
      <c r="H100087" s="2">
        <v>44399.956498381878</v>
      </c>
    </row>
    <row r="100088" spans="1:8" x14ac:dyDescent="0.25">
      <c r="A100088">
        <v>302880</v>
      </c>
      <c r="B100088" s="2">
        <v>44399.623333333337</v>
      </c>
      <c r="C100088">
        <v>219499</v>
      </c>
      <c r="D100088">
        <v>287006</v>
      </c>
      <c r="E100088" s="45">
        <v>15</v>
      </c>
      <c r="F100088" s="44">
        <v>4</v>
      </c>
      <c r="G100088" s="45">
        <v>1</v>
      </c>
      <c r="H100088" s="2">
        <v>44399.665000000001</v>
      </c>
    </row>
    <row r="100089" spans="1:8" x14ac:dyDescent="0.25">
      <c r="A100089">
        <v>302881</v>
      </c>
      <c r="B100089" s="2">
        <v>44399.624378640779</v>
      </c>
      <c r="C100089">
        <v>220154</v>
      </c>
      <c r="D100089">
        <v>401115</v>
      </c>
      <c r="E100089" s="45">
        <v>21</v>
      </c>
      <c r="F100089" s="44">
        <v>4</v>
      </c>
      <c r="G100089" s="45">
        <v>7</v>
      </c>
      <c r="H100089" s="2">
        <v>44399.916045307444</v>
      </c>
    </row>
    <row r="100090" spans="1:8" x14ac:dyDescent="0.25">
      <c r="A100090">
        <v>302883</v>
      </c>
      <c r="B100090" s="2">
        <v>44399.625187702266</v>
      </c>
      <c r="C100090">
        <v>82025</v>
      </c>
      <c r="D100090">
        <v>35004</v>
      </c>
      <c r="E100090" s="45">
        <v>16</v>
      </c>
      <c r="F100090" s="44">
        <v>4</v>
      </c>
      <c r="G100090" s="45">
        <v>1</v>
      </c>
      <c r="H100090" s="2">
        <v>44399.66685436893</v>
      </c>
    </row>
    <row r="100091" spans="1:8" x14ac:dyDescent="0.25">
      <c r="A100091">
        <v>302884</v>
      </c>
      <c r="B100091" s="2">
        <v>44399.625187702266</v>
      </c>
      <c r="C100091">
        <v>319880</v>
      </c>
      <c r="D100091">
        <v>206501</v>
      </c>
      <c r="E100091" s="45">
        <v>16</v>
      </c>
      <c r="F100091" s="44">
        <v>4</v>
      </c>
      <c r="G100091" s="45">
        <v>1</v>
      </c>
      <c r="H100091" s="2">
        <v>44399.66685436893</v>
      </c>
    </row>
    <row r="100092" spans="1:8" x14ac:dyDescent="0.25">
      <c r="A100092">
        <v>302886</v>
      </c>
      <c r="B100092" s="2">
        <v>44399.625592233009</v>
      </c>
      <c r="C100092">
        <v>292552</v>
      </c>
      <c r="D100092">
        <v>331902</v>
      </c>
      <c r="E100092" s="45">
        <v>17</v>
      </c>
      <c r="F100092" s="44">
        <v>4</v>
      </c>
      <c r="G100092" s="45">
        <v>2</v>
      </c>
      <c r="H100092" s="2">
        <v>44399.708925566345</v>
      </c>
    </row>
    <row r="100093" spans="1:8" x14ac:dyDescent="0.25">
      <c r="A100093">
        <v>302891</v>
      </c>
      <c r="B100093" s="2">
        <v>44399.625996763752</v>
      </c>
      <c r="C100093">
        <v>168281</v>
      </c>
      <c r="D100093">
        <v>351192</v>
      </c>
      <c r="E100093" s="45">
        <v>18</v>
      </c>
      <c r="F100093" s="44">
        <v>4</v>
      </c>
      <c r="G100093" s="45">
        <v>3</v>
      </c>
      <c r="H100093" s="2">
        <v>44399.750996763752</v>
      </c>
    </row>
    <row r="100094" spans="1:8" x14ac:dyDescent="0.25">
      <c r="A100094">
        <v>302895</v>
      </c>
      <c r="B100094" s="2">
        <v>44399.627999999997</v>
      </c>
      <c r="C100094">
        <v>109172</v>
      </c>
      <c r="D100094">
        <v>436459</v>
      </c>
      <c r="E100094" s="45">
        <v>18</v>
      </c>
      <c r="F100094" s="44">
        <v>4</v>
      </c>
      <c r="G100094" s="45">
        <v>3</v>
      </c>
      <c r="H100094" s="2">
        <v>44399.752999999997</v>
      </c>
    </row>
    <row r="100095" spans="1:8" x14ac:dyDescent="0.25">
      <c r="A100095">
        <v>302897</v>
      </c>
      <c r="B100095" s="2">
        <v>44399.628828478963</v>
      </c>
      <c r="C100095">
        <v>103186</v>
      </c>
      <c r="D100095">
        <v>347008</v>
      </c>
      <c r="E100095" s="45">
        <v>17</v>
      </c>
      <c r="F100095" s="44">
        <v>4</v>
      </c>
      <c r="G100095" s="45">
        <v>2</v>
      </c>
      <c r="H100095" s="2">
        <v>44399.712161812298</v>
      </c>
    </row>
    <row r="100096" spans="1:8" x14ac:dyDescent="0.25">
      <c r="A100096">
        <v>302900</v>
      </c>
      <c r="B100096" s="2">
        <v>44399.629637540456</v>
      </c>
      <c r="C100096">
        <v>251399</v>
      </c>
      <c r="D100096">
        <v>391599</v>
      </c>
      <c r="E100096" s="45">
        <v>15</v>
      </c>
      <c r="F100096" s="44">
        <v>4</v>
      </c>
      <c r="G100096" s="45">
        <v>0</v>
      </c>
      <c r="H100096" s="2">
        <v>44399.629637540456</v>
      </c>
    </row>
    <row r="100097" spans="1:8" x14ac:dyDescent="0.25">
      <c r="A100097">
        <v>302902</v>
      </c>
      <c r="B100097" s="2">
        <v>44399.630446601943</v>
      </c>
      <c r="C100097">
        <v>295757</v>
      </c>
      <c r="D100097">
        <v>139440</v>
      </c>
      <c r="E100097" s="45">
        <v>17</v>
      </c>
      <c r="F100097" s="44">
        <v>4</v>
      </c>
      <c r="G100097" s="45">
        <v>2</v>
      </c>
      <c r="H100097" s="2">
        <v>44399.713779935279</v>
      </c>
    </row>
    <row r="100098" spans="1:8" x14ac:dyDescent="0.25">
      <c r="A100098">
        <v>302905</v>
      </c>
      <c r="B100098" s="2">
        <v>44399.630851132686</v>
      </c>
      <c r="C100098">
        <v>26005</v>
      </c>
      <c r="D100098">
        <v>363079</v>
      </c>
      <c r="E100098" s="45">
        <v>22</v>
      </c>
      <c r="F100098" s="44">
        <v>4</v>
      </c>
      <c r="G100098" s="45">
        <v>7</v>
      </c>
      <c r="H100098" s="2">
        <v>44399.92251779935</v>
      </c>
    </row>
    <row r="100099" spans="1:8" x14ac:dyDescent="0.25">
      <c r="A100099">
        <v>302909</v>
      </c>
      <c r="B100099" s="2">
        <v>44399.63166019418</v>
      </c>
      <c r="C100099">
        <v>39293</v>
      </c>
      <c r="D100099">
        <v>154228</v>
      </c>
      <c r="E100099" s="45">
        <v>16</v>
      </c>
      <c r="F100099" s="44">
        <v>4</v>
      </c>
      <c r="G100099" s="45">
        <v>1</v>
      </c>
      <c r="H100099" s="2">
        <v>44399.673326860844</v>
      </c>
    </row>
    <row r="100100" spans="1:8" x14ac:dyDescent="0.25">
      <c r="A100100">
        <v>302910</v>
      </c>
      <c r="B100100" s="2">
        <v>44399.63166019418</v>
      </c>
      <c r="C100100">
        <v>213624</v>
      </c>
      <c r="D100100">
        <v>327633</v>
      </c>
      <c r="E100100" s="45">
        <v>16</v>
      </c>
      <c r="F100100" s="44">
        <v>4</v>
      </c>
      <c r="G100100" s="45">
        <v>1</v>
      </c>
      <c r="H100100" s="2">
        <v>44399.673326860844</v>
      </c>
    </row>
    <row r="100101" spans="1:8" x14ac:dyDescent="0.25">
      <c r="A100101">
        <v>302911</v>
      </c>
      <c r="B100101" s="2">
        <v>44399.632064724916</v>
      </c>
      <c r="C100101">
        <v>116727</v>
      </c>
      <c r="D100101">
        <v>304128</v>
      </c>
      <c r="E100101" s="45">
        <v>17</v>
      </c>
      <c r="F100101" s="44">
        <v>4</v>
      </c>
      <c r="G100101" s="45">
        <v>2</v>
      </c>
      <c r="H100101" s="2">
        <v>44399.715398058252</v>
      </c>
    </row>
    <row r="100102" spans="1:8" x14ac:dyDescent="0.25">
      <c r="A100102">
        <v>302915</v>
      </c>
      <c r="B100102" s="2">
        <v>44399.63287378641</v>
      </c>
      <c r="C100102">
        <v>135141</v>
      </c>
      <c r="D100102">
        <v>472712</v>
      </c>
      <c r="E100102" s="45">
        <v>15</v>
      </c>
      <c r="F100102" s="44">
        <v>4</v>
      </c>
      <c r="G100102" s="45">
        <v>0</v>
      </c>
      <c r="H100102" s="2">
        <v>44399.63287378641</v>
      </c>
    </row>
    <row r="100103" spans="1:8" x14ac:dyDescent="0.25">
      <c r="A100103">
        <v>302919</v>
      </c>
      <c r="B100103" s="2">
        <v>44399.63287378641</v>
      </c>
      <c r="C100103">
        <v>171728</v>
      </c>
      <c r="D100103">
        <v>112456</v>
      </c>
      <c r="E100103" s="45">
        <v>15</v>
      </c>
      <c r="F100103" s="44">
        <v>4</v>
      </c>
      <c r="G100103" s="45">
        <v>0</v>
      </c>
      <c r="H100103" s="2">
        <v>44399.63287378641</v>
      </c>
    </row>
    <row r="100104" spans="1:8" x14ac:dyDescent="0.25">
      <c r="A100104">
        <v>302924</v>
      </c>
      <c r="B100104" s="2">
        <v>44399.633278317153</v>
      </c>
      <c r="C100104">
        <v>185470</v>
      </c>
      <c r="D100104">
        <v>180863</v>
      </c>
      <c r="E100104" s="45">
        <v>16</v>
      </c>
      <c r="F100104" s="44">
        <v>4</v>
      </c>
      <c r="G100104" s="45">
        <v>1</v>
      </c>
      <c r="H100104" s="2">
        <v>44399.674944983817</v>
      </c>
    </row>
    <row r="100105" spans="1:8" x14ac:dyDescent="0.25">
      <c r="A100105">
        <v>302928</v>
      </c>
      <c r="B100105" s="2">
        <v>44399.633278317153</v>
      </c>
      <c r="C100105">
        <v>265783</v>
      </c>
      <c r="D100105">
        <v>311670</v>
      </c>
      <c r="E100105" s="45">
        <v>20</v>
      </c>
      <c r="F100105" s="44">
        <v>4</v>
      </c>
      <c r="G100105" s="45">
        <v>5</v>
      </c>
      <c r="H100105" s="2">
        <v>44399.841611650489</v>
      </c>
    </row>
    <row r="100106" spans="1:8" x14ac:dyDescent="0.25">
      <c r="A100106">
        <v>302932</v>
      </c>
      <c r="B100106" s="2">
        <v>44399.633278317153</v>
      </c>
      <c r="C100106">
        <v>343724</v>
      </c>
      <c r="D100106">
        <v>77304</v>
      </c>
      <c r="E100106" s="45">
        <v>16</v>
      </c>
      <c r="F100106" s="44">
        <v>4</v>
      </c>
      <c r="G100106" s="45">
        <v>1</v>
      </c>
      <c r="H100106" s="2">
        <v>44399.674944983817</v>
      </c>
    </row>
    <row r="100107" spans="1:8" x14ac:dyDescent="0.25">
      <c r="A100107">
        <v>302933</v>
      </c>
      <c r="B100107" s="2">
        <v>44399.634491909383</v>
      </c>
      <c r="C100107">
        <v>279476</v>
      </c>
      <c r="D100107">
        <v>344487</v>
      </c>
      <c r="E100107" s="45">
        <v>15</v>
      </c>
      <c r="F100107" s="44">
        <v>4</v>
      </c>
      <c r="G100107" s="45">
        <v>0</v>
      </c>
      <c r="H100107" s="2">
        <v>44399.634491909383</v>
      </c>
    </row>
    <row r="100108" spans="1:8" x14ac:dyDescent="0.25">
      <c r="A100108">
        <v>302938</v>
      </c>
      <c r="B100108" s="2">
        <v>44399.634491909383</v>
      </c>
      <c r="C100108">
        <v>284695</v>
      </c>
      <c r="D100108">
        <v>118549</v>
      </c>
      <c r="E100108" s="45">
        <v>15</v>
      </c>
      <c r="F100108" s="44">
        <v>4</v>
      </c>
      <c r="G100108" s="45">
        <v>0</v>
      </c>
      <c r="H100108" s="2">
        <v>44399.634491909383</v>
      </c>
    </row>
    <row r="100109" spans="1:8" x14ac:dyDescent="0.25">
      <c r="A100109">
        <v>302943</v>
      </c>
      <c r="B100109" s="2">
        <v>44399.635300970869</v>
      </c>
      <c r="C100109">
        <v>12020</v>
      </c>
      <c r="D100109">
        <v>182191</v>
      </c>
      <c r="E100109" s="45">
        <v>17</v>
      </c>
      <c r="F100109" s="44">
        <v>4</v>
      </c>
      <c r="G100109" s="45">
        <v>2</v>
      </c>
      <c r="H100109" s="2">
        <v>44399.718634304205</v>
      </c>
    </row>
    <row r="100110" spans="1:8" x14ac:dyDescent="0.25">
      <c r="A100110">
        <v>302948</v>
      </c>
      <c r="B100110" s="2">
        <v>44399.63570550162</v>
      </c>
      <c r="C100110">
        <v>95128</v>
      </c>
      <c r="D100110">
        <v>411922</v>
      </c>
      <c r="E100110" s="45">
        <v>18</v>
      </c>
      <c r="F100110" s="44">
        <v>4</v>
      </c>
      <c r="G100110" s="45">
        <v>3</v>
      </c>
      <c r="H100110" s="2">
        <v>44399.76070550162</v>
      </c>
    </row>
    <row r="100111" spans="1:8" x14ac:dyDescent="0.25">
      <c r="A100111">
        <v>302953</v>
      </c>
      <c r="B100111" s="2">
        <v>44399.63570550162</v>
      </c>
      <c r="C100111">
        <v>136957</v>
      </c>
      <c r="D100111">
        <v>357547</v>
      </c>
      <c r="E100111" s="45">
        <v>18</v>
      </c>
      <c r="F100111" s="44">
        <v>4</v>
      </c>
      <c r="G100111" s="45">
        <v>3</v>
      </c>
      <c r="H100111" s="2">
        <v>44399.76070550162</v>
      </c>
    </row>
    <row r="100112" spans="1:8" x14ac:dyDescent="0.25">
      <c r="A100112">
        <v>302957</v>
      </c>
      <c r="B100112" s="2">
        <v>44399.636514563106</v>
      </c>
      <c r="C100112">
        <v>114337</v>
      </c>
      <c r="D100112">
        <v>436070</v>
      </c>
      <c r="E100112" s="45">
        <v>16</v>
      </c>
      <c r="F100112" s="44">
        <v>4</v>
      </c>
      <c r="G100112" s="45">
        <v>1</v>
      </c>
      <c r="H100112" s="2">
        <v>44399.67818122977</v>
      </c>
    </row>
    <row r="100113" spans="1:8" x14ac:dyDescent="0.25">
      <c r="A100113">
        <v>302958</v>
      </c>
      <c r="B100113" s="2">
        <v>44399.636514563106</v>
      </c>
      <c r="C100113">
        <v>290595</v>
      </c>
      <c r="D100113">
        <v>182191</v>
      </c>
      <c r="E100113" s="45">
        <v>16</v>
      </c>
      <c r="F100113" s="44">
        <v>4</v>
      </c>
      <c r="G100113" s="45">
        <v>1</v>
      </c>
      <c r="H100113" s="2">
        <v>44399.67818122977</v>
      </c>
    </row>
    <row r="100114" spans="1:8" x14ac:dyDescent="0.25">
      <c r="A100114">
        <v>302960</v>
      </c>
      <c r="B100114" s="2">
        <v>44399.636919093849</v>
      </c>
      <c r="C100114">
        <v>167621</v>
      </c>
      <c r="D100114">
        <v>122982</v>
      </c>
      <c r="E100114" s="45">
        <v>17</v>
      </c>
      <c r="F100114" s="44">
        <v>4</v>
      </c>
      <c r="G100114" s="45">
        <v>2</v>
      </c>
      <c r="H100114" s="2">
        <v>44399.720252427185</v>
      </c>
    </row>
    <row r="100115" spans="1:8" x14ac:dyDescent="0.25">
      <c r="A100115">
        <v>302963</v>
      </c>
      <c r="B100115" s="2">
        <v>44399.637323624593</v>
      </c>
      <c r="C100115">
        <v>325345</v>
      </c>
      <c r="D100115">
        <v>143031</v>
      </c>
      <c r="E100115" s="45">
        <v>18</v>
      </c>
      <c r="F100115" s="44">
        <v>4</v>
      </c>
      <c r="G100115" s="45">
        <v>3</v>
      </c>
      <c r="H100115" s="2">
        <v>44399.762323624593</v>
      </c>
    </row>
    <row r="100116" spans="1:8" x14ac:dyDescent="0.25">
      <c r="A100116">
        <v>302964</v>
      </c>
      <c r="B100116" s="2">
        <v>44399.639346278316</v>
      </c>
      <c r="C100116">
        <v>147554</v>
      </c>
      <c r="D100116">
        <v>347008</v>
      </c>
      <c r="E100116" s="45">
        <v>15</v>
      </c>
      <c r="F100116" s="44">
        <v>4</v>
      </c>
      <c r="G100116" s="45">
        <v>0</v>
      </c>
      <c r="H100116" s="2">
        <v>44399.639346278316</v>
      </c>
    </row>
    <row r="100117" spans="1:8" x14ac:dyDescent="0.25">
      <c r="A100117">
        <v>302967</v>
      </c>
      <c r="B100117" s="2">
        <v>44399.640559870553</v>
      </c>
      <c r="C100117">
        <v>239287</v>
      </c>
      <c r="D100117">
        <v>227775</v>
      </c>
      <c r="E100117" s="45">
        <v>18</v>
      </c>
      <c r="F100117" s="44">
        <v>4</v>
      </c>
      <c r="G100117" s="45">
        <v>3</v>
      </c>
      <c r="H100117" s="2">
        <v>44399.765559870553</v>
      </c>
    </row>
    <row r="100118" spans="1:8" x14ac:dyDescent="0.25">
      <c r="A100118">
        <v>302972</v>
      </c>
      <c r="B100118" s="2">
        <v>44399.64136893204</v>
      </c>
      <c r="C100118">
        <v>226382</v>
      </c>
      <c r="D100118">
        <v>230507</v>
      </c>
      <c r="E100118" s="45">
        <v>12</v>
      </c>
      <c r="F100118" s="44">
        <v>4</v>
      </c>
      <c r="G100118" s="45">
        <v>-3</v>
      </c>
      <c r="H100118" s="2">
        <v>44399.51636893204</v>
      </c>
    </row>
    <row r="100119" spans="1:8" x14ac:dyDescent="0.25">
      <c r="A100119">
        <v>302977</v>
      </c>
      <c r="B100119" s="2">
        <v>44399.64136893204</v>
      </c>
      <c r="C100119">
        <v>336240</v>
      </c>
      <c r="D100119">
        <v>175663</v>
      </c>
      <c r="E100119" s="45">
        <v>12</v>
      </c>
      <c r="F100119" s="44">
        <v>4</v>
      </c>
      <c r="G100119" s="45">
        <v>-3</v>
      </c>
      <c r="H100119" s="2">
        <v>44399.51636893204</v>
      </c>
    </row>
    <row r="100120" spans="1:8" x14ac:dyDescent="0.25">
      <c r="A100120">
        <v>302978</v>
      </c>
      <c r="B100120" s="2">
        <v>44399.641666666663</v>
      </c>
      <c r="C100120">
        <v>156468</v>
      </c>
      <c r="D100120">
        <v>179296</v>
      </c>
      <c r="E100120" s="45">
        <v>17</v>
      </c>
      <c r="F100120" s="44">
        <v>4</v>
      </c>
      <c r="G100120" s="45">
        <v>2</v>
      </c>
      <c r="H100120" s="2">
        <v>44399.724999999999</v>
      </c>
    </row>
    <row r="100121" spans="1:8" x14ac:dyDescent="0.25">
      <c r="A100121">
        <v>302982</v>
      </c>
      <c r="B100121" s="2">
        <v>44399.641773462783</v>
      </c>
      <c r="C100121">
        <v>208179</v>
      </c>
      <c r="D100121">
        <v>166506</v>
      </c>
      <c r="E100121" s="45">
        <v>17</v>
      </c>
      <c r="F100121" s="44">
        <v>4</v>
      </c>
      <c r="G100121" s="45">
        <v>2</v>
      </c>
      <c r="H100121" s="2">
        <v>44399.725106796119</v>
      </c>
    </row>
    <row r="100122" spans="1:8" x14ac:dyDescent="0.25">
      <c r="A100122">
        <v>302987</v>
      </c>
      <c r="B100122" s="2">
        <v>44399.641773462783</v>
      </c>
      <c r="C100122">
        <v>293432</v>
      </c>
      <c r="D100122">
        <v>112334</v>
      </c>
      <c r="E100122" s="45">
        <v>17</v>
      </c>
      <c r="F100122" s="44">
        <v>4</v>
      </c>
      <c r="G100122" s="45">
        <v>2</v>
      </c>
      <c r="H100122" s="2">
        <v>44399.725106796119</v>
      </c>
    </row>
    <row r="100123" spans="1:8" x14ac:dyDescent="0.25">
      <c r="A100123">
        <v>302990</v>
      </c>
      <c r="B100123" s="2">
        <v>44399.641773462783</v>
      </c>
      <c r="C100123">
        <v>340853</v>
      </c>
      <c r="D100123">
        <v>165821</v>
      </c>
      <c r="E100123" s="45">
        <v>21</v>
      </c>
      <c r="F100123" s="44">
        <v>4</v>
      </c>
      <c r="G100123" s="45">
        <v>6</v>
      </c>
      <c r="H100123" s="2">
        <v>44399.891773462783</v>
      </c>
    </row>
    <row r="100124" spans="1:8" x14ac:dyDescent="0.25">
      <c r="A100124">
        <v>302991</v>
      </c>
      <c r="B100124" s="2">
        <v>44399.642177993526</v>
      </c>
      <c r="C100124">
        <v>190444</v>
      </c>
      <c r="D100124">
        <v>33699</v>
      </c>
      <c r="E100124" s="45">
        <v>18</v>
      </c>
      <c r="F100124" s="44">
        <v>4</v>
      </c>
      <c r="G100124" s="45">
        <v>3</v>
      </c>
      <c r="H100124" s="2">
        <v>44399.767177993526</v>
      </c>
    </row>
    <row r="100125" spans="1:8" x14ac:dyDescent="0.25">
      <c r="A100125">
        <v>302994</v>
      </c>
      <c r="B100125" s="2">
        <v>44399.642177993526</v>
      </c>
      <c r="C100125">
        <v>270048</v>
      </c>
      <c r="D100125">
        <v>5151</v>
      </c>
      <c r="E100125" s="45">
        <v>18</v>
      </c>
      <c r="F100125" s="44">
        <v>4</v>
      </c>
      <c r="G100125" s="45">
        <v>3</v>
      </c>
      <c r="H100125" s="2">
        <v>44399.767177993526</v>
      </c>
    </row>
    <row r="100126" spans="1:8" x14ac:dyDescent="0.25">
      <c r="A100126">
        <v>302995</v>
      </c>
      <c r="B100126" s="2">
        <v>44399.642177993534</v>
      </c>
      <c r="C100126">
        <v>44094</v>
      </c>
      <c r="D100126">
        <v>406793</v>
      </c>
      <c r="E100126" s="45">
        <v>22</v>
      </c>
      <c r="F100126" s="44">
        <v>4</v>
      </c>
      <c r="G100126" s="45">
        <v>7</v>
      </c>
      <c r="H100126" s="2">
        <v>44399.933844660198</v>
      </c>
    </row>
    <row r="100127" spans="1:8" x14ac:dyDescent="0.25">
      <c r="A100127">
        <v>302999</v>
      </c>
      <c r="B100127" s="2">
        <v>44399.64420064725</v>
      </c>
      <c r="C100127">
        <v>93207</v>
      </c>
      <c r="D100127">
        <v>118215</v>
      </c>
      <c r="E100127" s="45">
        <v>15</v>
      </c>
      <c r="F100127" s="44">
        <v>4</v>
      </c>
      <c r="G100127" s="45">
        <v>0</v>
      </c>
      <c r="H100127" s="2">
        <v>44399.64420064725</v>
      </c>
    </row>
    <row r="100128" spans="1:8" x14ac:dyDescent="0.25">
      <c r="A100128">
        <v>303000</v>
      </c>
      <c r="B100128" s="2">
        <v>44399.644605177993</v>
      </c>
      <c r="C100128">
        <v>67877</v>
      </c>
      <c r="D100128">
        <v>273575</v>
      </c>
      <c r="E100128" s="45">
        <v>20</v>
      </c>
      <c r="F100128" s="44">
        <v>4</v>
      </c>
      <c r="G100128" s="45">
        <v>5</v>
      </c>
      <c r="H100128" s="2">
        <v>44399.852938511329</v>
      </c>
    </row>
    <row r="100129" spans="1:8" x14ac:dyDescent="0.25">
      <c r="A100129">
        <v>303004</v>
      </c>
      <c r="B100129" s="2">
        <v>44399.64581877023</v>
      </c>
      <c r="C100129">
        <v>214299</v>
      </c>
      <c r="D100129">
        <v>2345</v>
      </c>
      <c r="E100129" s="45">
        <v>15</v>
      </c>
      <c r="F100129" s="44">
        <v>4</v>
      </c>
      <c r="G100129" s="45">
        <v>0</v>
      </c>
      <c r="H100129" s="2">
        <v>44399.64581877023</v>
      </c>
    </row>
    <row r="100130" spans="1:8" x14ac:dyDescent="0.25">
      <c r="A100130">
        <v>303007</v>
      </c>
      <c r="B100130" s="2">
        <v>44399.64703236246</v>
      </c>
      <c r="C100130">
        <v>251772</v>
      </c>
      <c r="D100130">
        <v>117086</v>
      </c>
      <c r="E100130" s="45">
        <v>18</v>
      </c>
      <c r="F100130" s="44">
        <v>4</v>
      </c>
      <c r="G100130" s="45">
        <v>3</v>
      </c>
      <c r="H100130" s="2">
        <v>44399.77203236246</v>
      </c>
    </row>
    <row r="100131" spans="1:8" x14ac:dyDescent="0.25">
      <c r="A100131">
        <v>303008</v>
      </c>
      <c r="B100131" s="2">
        <v>44399.64865048544</v>
      </c>
      <c r="C100131">
        <v>50008</v>
      </c>
      <c r="D100131">
        <v>154256</v>
      </c>
      <c r="E100131" s="45">
        <v>18</v>
      </c>
      <c r="F100131" s="44">
        <v>4</v>
      </c>
      <c r="G100131" s="45">
        <v>3</v>
      </c>
      <c r="H100131" s="2">
        <v>44399.77365048544</v>
      </c>
    </row>
    <row r="100132" spans="1:8" x14ac:dyDescent="0.25">
      <c r="A100132">
        <v>303013</v>
      </c>
      <c r="B100132" s="2">
        <v>44399.649459546927</v>
      </c>
      <c r="C100132">
        <v>194610</v>
      </c>
      <c r="D100132">
        <v>223744</v>
      </c>
      <c r="E100132" s="45">
        <v>16</v>
      </c>
      <c r="F100132" s="44">
        <v>4</v>
      </c>
      <c r="G100132" s="45">
        <v>1</v>
      </c>
      <c r="H100132" s="2">
        <v>44399.691126213591</v>
      </c>
    </row>
    <row r="100133" spans="1:8" x14ac:dyDescent="0.25">
      <c r="A100133">
        <v>303018</v>
      </c>
      <c r="B100133" s="2">
        <v>44399.64986407767</v>
      </c>
      <c r="C100133">
        <v>56345</v>
      </c>
      <c r="D100133">
        <v>347393</v>
      </c>
      <c r="E100133" s="45">
        <v>17</v>
      </c>
      <c r="F100133" s="44">
        <v>4</v>
      </c>
      <c r="G100133" s="45">
        <v>2</v>
      </c>
      <c r="H100133" s="2">
        <v>44399.733197411006</v>
      </c>
    </row>
    <row r="100134" spans="1:8" x14ac:dyDescent="0.25">
      <c r="A100134">
        <v>303023</v>
      </c>
      <c r="B100134" s="2">
        <v>44399.64986407767</v>
      </c>
      <c r="C100134">
        <v>214118</v>
      </c>
      <c r="D100134">
        <v>42705</v>
      </c>
      <c r="E100134" s="45">
        <v>17</v>
      </c>
      <c r="F100134" s="44">
        <v>4</v>
      </c>
      <c r="G100134" s="45">
        <v>2</v>
      </c>
      <c r="H100134" s="2">
        <v>44399.733197411006</v>
      </c>
    </row>
    <row r="100135" spans="1:8" x14ac:dyDescent="0.25">
      <c r="A100135">
        <v>303025</v>
      </c>
      <c r="B100135" s="2">
        <v>44399.650268608413</v>
      </c>
      <c r="C100135">
        <v>207909</v>
      </c>
      <c r="D100135">
        <v>344487</v>
      </c>
      <c r="E100135" s="45">
        <v>18</v>
      </c>
      <c r="F100135" s="44">
        <v>4</v>
      </c>
      <c r="G100135" s="45">
        <v>3</v>
      </c>
      <c r="H100135" s="2">
        <v>44399.775268608413</v>
      </c>
    </row>
    <row r="100136" spans="1:8" x14ac:dyDescent="0.25">
      <c r="A100136">
        <v>303027</v>
      </c>
      <c r="B100136" s="2">
        <v>44399.651077669907</v>
      </c>
      <c r="C100136">
        <v>34576</v>
      </c>
      <c r="D100136">
        <v>357547</v>
      </c>
      <c r="E100136" s="45">
        <v>16</v>
      </c>
      <c r="F100136" s="44">
        <v>4</v>
      </c>
      <c r="G100136" s="45">
        <v>1</v>
      </c>
      <c r="H100136" s="2">
        <v>44399.692744336571</v>
      </c>
    </row>
    <row r="100137" spans="1:8" x14ac:dyDescent="0.25">
      <c r="A100137">
        <v>303028</v>
      </c>
      <c r="B100137" s="2">
        <v>44399.651077669907</v>
      </c>
      <c r="C100137">
        <v>61863</v>
      </c>
      <c r="D100137">
        <v>470762</v>
      </c>
      <c r="E100137" s="45">
        <v>16</v>
      </c>
      <c r="F100137" s="44">
        <v>4</v>
      </c>
      <c r="G100137" s="45">
        <v>1</v>
      </c>
      <c r="H100137" s="2">
        <v>44399.692744336571</v>
      </c>
    </row>
    <row r="100138" spans="1:8" x14ac:dyDescent="0.25">
      <c r="A100138">
        <v>303031</v>
      </c>
      <c r="B100138" s="2">
        <v>44399.651886731393</v>
      </c>
      <c r="C100138">
        <v>22368</v>
      </c>
      <c r="D100138">
        <v>419338</v>
      </c>
      <c r="E100138" s="45">
        <v>18</v>
      </c>
      <c r="F100138" s="44">
        <v>4</v>
      </c>
      <c r="G100138" s="45">
        <v>3</v>
      </c>
      <c r="H100138" s="2">
        <v>44399.776886731393</v>
      </c>
    </row>
    <row r="100139" spans="1:8" x14ac:dyDescent="0.25">
      <c r="A100139">
        <v>303035</v>
      </c>
      <c r="B100139" s="2">
        <v>44399.65269579288</v>
      </c>
      <c r="C100139">
        <v>21876</v>
      </c>
      <c r="D100139">
        <v>351192</v>
      </c>
      <c r="E100139" s="45">
        <v>16</v>
      </c>
      <c r="F100139" s="44">
        <v>4</v>
      </c>
      <c r="G100139" s="45">
        <v>1</v>
      </c>
      <c r="H100139" s="2">
        <v>44399.694362459544</v>
      </c>
    </row>
    <row r="100140" spans="1:8" x14ac:dyDescent="0.25">
      <c r="A100140">
        <v>303037</v>
      </c>
      <c r="B100140" s="2">
        <v>44399.65269579288</v>
      </c>
      <c r="C100140">
        <v>157024</v>
      </c>
      <c r="D100140">
        <v>88863</v>
      </c>
      <c r="E100140" s="45">
        <v>16</v>
      </c>
      <c r="F100140" s="44">
        <v>4</v>
      </c>
      <c r="G100140" s="45">
        <v>1</v>
      </c>
      <c r="H100140" s="2">
        <v>44399.694362459544</v>
      </c>
    </row>
    <row r="100141" spans="1:8" x14ac:dyDescent="0.25">
      <c r="A100141">
        <v>303038</v>
      </c>
      <c r="B100141" s="2">
        <v>44399.653100323623</v>
      </c>
      <c r="C100141">
        <v>124057</v>
      </c>
      <c r="D100141">
        <v>411922</v>
      </c>
      <c r="E100141" s="45">
        <v>17</v>
      </c>
      <c r="F100141" s="44">
        <v>4</v>
      </c>
      <c r="G100141" s="45">
        <v>2</v>
      </c>
      <c r="H100141" s="2">
        <v>44399.736433656959</v>
      </c>
    </row>
    <row r="100142" spans="1:8" x14ac:dyDescent="0.25">
      <c r="A100142">
        <v>303043</v>
      </c>
      <c r="B100142" s="2">
        <v>44399.653100323623</v>
      </c>
      <c r="C100142">
        <v>318997</v>
      </c>
      <c r="D100142">
        <v>327968</v>
      </c>
      <c r="E100142" s="45">
        <v>21</v>
      </c>
      <c r="F100142" s="44">
        <v>4</v>
      </c>
      <c r="G100142" s="45">
        <v>6</v>
      </c>
      <c r="H100142" s="2">
        <v>44399.903100323623</v>
      </c>
    </row>
    <row r="100143" spans="1:8" x14ac:dyDescent="0.25">
      <c r="A100143">
        <v>303045</v>
      </c>
      <c r="B100143" s="2">
        <v>44399.65390938511</v>
      </c>
      <c r="C100143">
        <v>47668</v>
      </c>
      <c r="D100143">
        <v>470762</v>
      </c>
      <c r="E100143" s="45">
        <v>15</v>
      </c>
      <c r="F100143" s="44">
        <v>4</v>
      </c>
      <c r="G100143" s="45">
        <v>0</v>
      </c>
      <c r="H100143" s="2">
        <v>44399.65390938511</v>
      </c>
    </row>
    <row r="100144" spans="1:8" x14ac:dyDescent="0.25">
      <c r="A100144">
        <v>303050</v>
      </c>
      <c r="B100144" s="2">
        <v>44399.65431391586</v>
      </c>
      <c r="C100144">
        <v>269484</v>
      </c>
      <c r="D100144">
        <v>464962</v>
      </c>
      <c r="E100144" s="45">
        <v>16</v>
      </c>
      <c r="F100144" s="44">
        <v>4</v>
      </c>
      <c r="G100144" s="45">
        <v>1</v>
      </c>
      <c r="H100144" s="2">
        <v>44399.695980582524</v>
      </c>
    </row>
    <row r="100145" spans="1:8" x14ac:dyDescent="0.25">
      <c r="A100145">
        <v>303051</v>
      </c>
      <c r="B100145" s="2">
        <v>44399.655122977347</v>
      </c>
      <c r="C100145">
        <v>204408</v>
      </c>
      <c r="D100145">
        <v>245484</v>
      </c>
      <c r="E100145" s="45">
        <v>18</v>
      </c>
      <c r="F100145" s="44">
        <v>4</v>
      </c>
      <c r="G100145" s="45">
        <v>3</v>
      </c>
      <c r="H100145" s="2">
        <v>44399.780122977347</v>
      </c>
    </row>
    <row r="100146" spans="1:8" x14ac:dyDescent="0.25">
      <c r="A100146">
        <v>303054</v>
      </c>
      <c r="B100146" s="2">
        <v>44399.655122977347</v>
      </c>
      <c r="C100146">
        <v>342920</v>
      </c>
      <c r="D100146">
        <v>250679</v>
      </c>
      <c r="E100146" s="45">
        <v>18</v>
      </c>
      <c r="F100146" s="44">
        <v>4</v>
      </c>
      <c r="G100146" s="45">
        <v>3</v>
      </c>
      <c r="H100146" s="2">
        <v>44399.780122977347</v>
      </c>
    </row>
    <row r="100147" spans="1:8" x14ac:dyDescent="0.25">
      <c r="A100147">
        <v>303059</v>
      </c>
      <c r="B100147" s="2">
        <v>44399.655932038841</v>
      </c>
      <c r="C100147">
        <v>81732</v>
      </c>
      <c r="D100147">
        <v>184941</v>
      </c>
      <c r="E100147" s="45">
        <v>16</v>
      </c>
      <c r="F100147" s="44">
        <v>4</v>
      </c>
      <c r="G100147" s="45">
        <v>1</v>
      </c>
      <c r="H100147" s="2">
        <v>44399.697598705505</v>
      </c>
    </row>
    <row r="100148" spans="1:8" x14ac:dyDescent="0.25">
      <c r="A100148">
        <v>303063</v>
      </c>
      <c r="B100148" s="2">
        <v>44399.655932038841</v>
      </c>
      <c r="C100148">
        <v>179155</v>
      </c>
      <c r="D100148">
        <v>250679</v>
      </c>
      <c r="E100148" s="45">
        <v>16</v>
      </c>
      <c r="F100148" s="44">
        <v>4</v>
      </c>
      <c r="G100148" s="45">
        <v>1</v>
      </c>
      <c r="H100148" s="2">
        <v>44399.697598705505</v>
      </c>
    </row>
    <row r="100149" spans="1:8" x14ac:dyDescent="0.25">
      <c r="A100149">
        <v>303064</v>
      </c>
      <c r="B100149" s="2">
        <v>44399.655932038841</v>
      </c>
      <c r="C100149">
        <v>254892</v>
      </c>
      <c r="D100149">
        <v>439981</v>
      </c>
      <c r="E100149" s="45">
        <v>16</v>
      </c>
      <c r="F100149" s="44">
        <v>4</v>
      </c>
      <c r="G100149" s="45">
        <v>1</v>
      </c>
      <c r="H100149" s="2">
        <v>44399.697598705505</v>
      </c>
    </row>
    <row r="100150" spans="1:8" x14ac:dyDescent="0.25">
      <c r="A100150">
        <v>303066</v>
      </c>
      <c r="B100150" s="2">
        <v>44399.656666666662</v>
      </c>
      <c r="C100150">
        <v>270196</v>
      </c>
      <c r="D100150">
        <v>405278</v>
      </c>
      <c r="E100150" s="45">
        <v>17</v>
      </c>
      <c r="F100150" s="44">
        <v>4</v>
      </c>
      <c r="G100150" s="45">
        <v>2</v>
      </c>
      <c r="H100150" s="2">
        <v>44399.74</v>
      </c>
    </row>
    <row r="100151" spans="1:8" x14ac:dyDescent="0.25">
      <c r="A100151">
        <v>303069</v>
      </c>
      <c r="B100151" s="2">
        <v>44399.657954692557</v>
      </c>
      <c r="C100151">
        <v>285835</v>
      </c>
      <c r="D100151">
        <v>75550</v>
      </c>
      <c r="E100151" s="45">
        <v>17</v>
      </c>
      <c r="F100151" s="44">
        <v>4</v>
      </c>
      <c r="G100151" s="45">
        <v>2</v>
      </c>
      <c r="H100151" s="2">
        <v>44399.741288025893</v>
      </c>
    </row>
    <row r="100152" spans="1:8" x14ac:dyDescent="0.25">
      <c r="A100152">
        <v>303072</v>
      </c>
      <c r="B100152" s="2">
        <v>44399.6583592233</v>
      </c>
      <c r="C100152">
        <v>117203</v>
      </c>
      <c r="D100152">
        <v>204394</v>
      </c>
      <c r="E100152" s="45">
        <v>18</v>
      </c>
      <c r="F100152" s="44">
        <v>4</v>
      </c>
      <c r="G100152" s="45">
        <v>3</v>
      </c>
      <c r="H100152" s="2">
        <v>44399.7833592233</v>
      </c>
    </row>
    <row r="100153" spans="1:8" x14ac:dyDescent="0.25">
      <c r="A100153">
        <v>303074</v>
      </c>
      <c r="B100153" s="2">
        <v>44399.65957281553</v>
      </c>
      <c r="C100153">
        <v>17667</v>
      </c>
      <c r="D100153">
        <v>409500</v>
      </c>
      <c r="E100153" s="45">
        <v>17</v>
      </c>
      <c r="F100153" s="44">
        <v>4</v>
      </c>
      <c r="G100153" s="45">
        <v>2</v>
      </c>
      <c r="H100153" s="2">
        <v>44399.742906148866</v>
      </c>
    </row>
    <row r="100154" spans="1:8" x14ac:dyDescent="0.25">
      <c r="A100154">
        <v>303076</v>
      </c>
      <c r="B100154" s="2">
        <v>44399.65957281553</v>
      </c>
      <c r="C100154">
        <v>280908</v>
      </c>
      <c r="D100154">
        <v>73635</v>
      </c>
      <c r="E100154" s="45">
        <v>17</v>
      </c>
      <c r="F100154" s="44">
        <v>4</v>
      </c>
      <c r="G100154" s="45">
        <v>2</v>
      </c>
      <c r="H100154" s="2">
        <v>44399.742906148866</v>
      </c>
    </row>
    <row r="100155" spans="1:8" x14ac:dyDescent="0.25">
      <c r="A100155">
        <v>303077</v>
      </c>
      <c r="B100155" s="2">
        <v>44399.660786407767</v>
      </c>
      <c r="C100155">
        <v>189976</v>
      </c>
      <c r="D100155">
        <v>21760</v>
      </c>
      <c r="E100155" s="45">
        <v>16</v>
      </c>
      <c r="F100155" s="44">
        <v>4</v>
      </c>
      <c r="G100155" s="45">
        <v>1</v>
      </c>
      <c r="H100155" s="2">
        <v>44399.702453074431</v>
      </c>
    </row>
    <row r="100156" spans="1:8" x14ac:dyDescent="0.25">
      <c r="A100156">
        <v>303079</v>
      </c>
      <c r="B100156" s="2">
        <v>44399.66119093851</v>
      </c>
      <c r="C100156">
        <v>173068</v>
      </c>
      <c r="D100156">
        <v>394819</v>
      </c>
      <c r="E100156" s="45">
        <v>17</v>
      </c>
      <c r="F100156" s="44">
        <v>4</v>
      </c>
      <c r="G100156" s="45">
        <v>2</v>
      </c>
      <c r="H100156" s="2">
        <v>44399.744524271846</v>
      </c>
    </row>
    <row r="100157" spans="1:8" x14ac:dyDescent="0.25">
      <c r="A100157">
        <v>303080</v>
      </c>
      <c r="B100157" s="2">
        <v>44399.66119093851</v>
      </c>
      <c r="C100157">
        <v>341212</v>
      </c>
      <c r="D100157">
        <v>258251</v>
      </c>
      <c r="E100157" s="45">
        <v>21</v>
      </c>
      <c r="F100157" s="44">
        <v>4</v>
      </c>
      <c r="G100157" s="45">
        <v>6</v>
      </c>
      <c r="H100157" s="2">
        <v>44399.91119093851</v>
      </c>
    </row>
    <row r="100158" spans="1:8" x14ac:dyDescent="0.25">
      <c r="A100158">
        <v>303085</v>
      </c>
      <c r="B100158" s="2">
        <v>44399.662000000004</v>
      </c>
      <c r="C100158">
        <v>274112</v>
      </c>
      <c r="D100158">
        <v>442186</v>
      </c>
      <c r="E100158" s="45">
        <v>19</v>
      </c>
      <c r="F100158" s="44">
        <v>4</v>
      </c>
      <c r="G100158" s="45">
        <v>4</v>
      </c>
      <c r="H100158" s="2">
        <v>44399.828666666668</v>
      </c>
    </row>
    <row r="100159" spans="1:8" x14ac:dyDescent="0.25">
      <c r="A100159">
        <v>303089</v>
      </c>
      <c r="B100159" s="2">
        <v>44399.662404530747</v>
      </c>
      <c r="C100159">
        <v>292029</v>
      </c>
      <c r="D100159">
        <v>230507</v>
      </c>
      <c r="E100159" s="45">
        <v>16</v>
      </c>
      <c r="F100159" s="44">
        <v>4</v>
      </c>
      <c r="G100159" s="45">
        <v>1</v>
      </c>
      <c r="H100159" s="2">
        <v>44399.704071197411</v>
      </c>
    </row>
    <row r="100160" spans="1:8" x14ac:dyDescent="0.25">
      <c r="A100160">
        <v>303093</v>
      </c>
      <c r="B100160" s="2">
        <v>44399.662809061483</v>
      </c>
      <c r="C100160">
        <v>66972</v>
      </c>
      <c r="D100160">
        <v>304128</v>
      </c>
      <c r="E100160" s="45">
        <v>17</v>
      </c>
      <c r="F100160" s="44">
        <v>4</v>
      </c>
      <c r="G100160" s="45">
        <v>2</v>
      </c>
      <c r="H100160" s="2">
        <v>44399.746142394819</v>
      </c>
    </row>
    <row r="100161" spans="1:8" x14ac:dyDescent="0.25">
      <c r="A100161">
        <v>303098</v>
      </c>
      <c r="B100161" s="2">
        <v>44399.662809061483</v>
      </c>
      <c r="C100161">
        <v>174796</v>
      </c>
      <c r="D100161">
        <v>357547</v>
      </c>
      <c r="E100161" s="45">
        <v>17</v>
      </c>
      <c r="F100161" s="44">
        <v>4</v>
      </c>
      <c r="G100161" s="45">
        <v>2</v>
      </c>
      <c r="H100161" s="2">
        <v>44399.746142394819</v>
      </c>
    </row>
    <row r="100162" spans="1:8" x14ac:dyDescent="0.25">
      <c r="A100162">
        <v>303101</v>
      </c>
      <c r="B100162" s="2">
        <v>44399.662809061483</v>
      </c>
      <c r="C100162">
        <v>313717</v>
      </c>
      <c r="D100162">
        <v>156268</v>
      </c>
      <c r="E100162" s="45">
        <v>17</v>
      </c>
      <c r="F100162" s="44">
        <v>4</v>
      </c>
      <c r="G100162" s="45">
        <v>2</v>
      </c>
      <c r="H100162" s="2">
        <v>44399.746142394819</v>
      </c>
    </row>
    <row r="100163" spans="1:8" x14ac:dyDescent="0.25">
      <c r="A100163">
        <v>303106</v>
      </c>
      <c r="B100163" s="2">
        <v>44399.663213592234</v>
      </c>
      <c r="C100163">
        <v>208677</v>
      </c>
      <c r="D100163">
        <v>394819</v>
      </c>
      <c r="E100163" s="45">
        <v>18</v>
      </c>
      <c r="F100163" s="44">
        <v>4</v>
      </c>
      <c r="G100163" s="45">
        <v>3</v>
      </c>
      <c r="H100163" s="2">
        <v>44399.788213592234</v>
      </c>
    </row>
    <row r="100164" spans="1:8" x14ac:dyDescent="0.25">
      <c r="A100164">
        <v>303108</v>
      </c>
      <c r="B100164" s="2">
        <v>44399.663213592234</v>
      </c>
      <c r="C100164">
        <v>317607</v>
      </c>
      <c r="D100164">
        <v>394819</v>
      </c>
      <c r="E100164" s="45">
        <v>18</v>
      </c>
      <c r="F100164" s="44">
        <v>4</v>
      </c>
      <c r="G100164" s="45">
        <v>3</v>
      </c>
      <c r="H100164" s="2">
        <v>44399.788213592234</v>
      </c>
    </row>
    <row r="100165" spans="1:8" x14ac:dyDescent="0.25">
      <c r="A100165">
        <v>303109</v>
      </c>
      <c r="B100165" s="2">
        <v>44399.663618122977</v>
      </c>
      <c r="C100165">
        <v>326428</v>
      </c>
      <c r="D100165">
        <v>447567</v>
      </c>
      <c r="E100165" s="45">
        <v>15</v>
      </c>
      <c r="F100165" s="44">
        <v>4</v>
      </c>
      <c r="G100165" s="45">
        <v>0</v>
      </c>
      <c r="H100165" s="2">
        <v>44399.663618122977</v>
      </c>
    </row>
    <row r="100166" spans="1:8" x14ac:dyDescent="0.25">
      <c r="A100166">
        <v>303110</v>
      </c>
      <c r="B100166" s="2">
        <v>44399.664022653727</v>
      </c>
      <c r="C100166">
        <v>21129</v>
      </c>
      <c r="D100166">
        <v>112334</v>
      </c>
      <c r="E100166" s="45">
        <v>16</v>
      </c>
      <c r="F100166" s="44">
        <v>4</v>
      </c>
      <c r="G100166" s="45">
        <v>1</v>
      </c>
      <c r="H100166" s="2">
        <v>44399.705689320392</v>
      </c>
    </row>
    <row r="100167" spans="1:8" x14ac:dyDescent="0.25">
      <c r="A100167">
        <v>303112</v>
      </c>
      <c r="B100167" s="2">
        <v>44399.664022653727</v>
      </c>
      <c r="C100167">
        <v>284388</v>
      </c>
      <c r="D100167">
        <v>408587</v>
      </c>
      <c r="E100167" s="45">
        <v>16</v>
      </c>
      <c r="F100167" s="44">
        <v>4</v>
      </c>
      <c r="G100167" s="45">
        <v>1</v>
      </c>
      <c r="H100167" s="2">
        <v>44399.705689320392</v>
      </c>
    </row>
    <row r="100168" spans="1:8" x14ac:dyDescent="0.25">
      <c r="A100168">
        <v>303116</v>
      </c>
      <c r="B100168" s="2">
        <v>44399.6656407767</v>
      </c>
      <c r="C100168">
        <v>49897</v>
      </c>
      <c r="D100168">
        <v>49263</v>
      </c>
      <c r="E100168" s="45">
        <v>0</v>
      </c>
      <c r="F100168" s="44">
        <v>5</v>
      </c>
      <c r="G100168" s="45">
        <v>9</v>
      </c>
      <c r="H100168" s="2">
        <v>44400.0406407767</v>
      </c>
    </row>
    <row r="100169" spans="1:8" x14ac:dyDescent="0.25">
      <c r="A100169">
        <v>303118</v>
      </c>
      <c r="B100169" s="2">
        <v>44399.666045307444</v>
      </c>
      <c r="C100169">
        <v>109263</v>
      </c>
      <c r="D100169">
        <v>117745</v>
      </c>
      <c r="E100169" s="45">
        <v>17</v>
      </c>
      <c r="F100169" s="44">
        <v>4</v>
      </c>
      <c r="G100169" s="45">
        <v>2</v>
      </c>
      <c r="H100169" s="2">
        <v>44399.749378640779</v>
      </c>
    </row>
    <row r="100170" spans="1:8" x14ac:dyDescent="0.25">
      <c r="A100170">
        <v>303123</v>
      </c>
      <c r="B100170" s="2">
        <v>44399.666045307444</v>
      </c>
      <c r="C100170">
        <v>198628</v>
      </c>
      <c r="D100170">
        <v>88863</v>
      </c>
      <c r="E100170" s="45">
        <v>17</v>
      </c>
      <c r="F100170" s="44">
        <v>4</v>
      </c>
      <c r="G100170" s="45">
        <v>2</v>
      </c>
      <c r="H100170" s="2">
        <v>44399.749378640779</v>
      </c>
    </row>
    <row r="100171" spans="1:8" x14ac:dyDescent="0.25">
      <c r="A100171">
        <v>303128</v>
      </c>
      <c r="B100171" s="2">
        <v>44399.666045307444</v>
      </c>
      <c r="C100171">
        <v>322773</v>
      </c>
      <c r="D100171">
        <v>196292</v>
      </c>
      <c r="E100171" s="45">
        <v>17</v>
      </c>
      <c r="F100171" s="44">
        <v>4</v>
      </c>
      <c r="G100171" s="45">
        <v>2</v>
      </c>
      <c r="H100171" s="2">
        <v>44399.749378640779</v>
      </c>
    </row>
    <row r="100172" spans="1:8" x14ac:dyDescent="0.25">
      <c r="A100172">
        <v>303132</v>
      </c>
      <c r="B100172" s="2">
        <v>44399.66685436893</v>
      </c>
      <c r="C100172">
        <v>314419</v>
      </c>
      <c r="D100172">
        <v>162939</v>
      </c>
      <c r="E100172" s="45">
        <v>16</v>
      </c>
      <c r="F100172" s="44">
        <v>4</v>
      </c>
      <c r="G100172" s="45">
        <v>0</v>
      </c>
      <c r="H100172" s="2">
        <v>44399.66685436893</v>
      </c>
    </row>
    <row r="100173" spans="1:8" x14ac:dyDescent="0.25">
      <c r="A100173">
        <v>303135</v>
      </c>
      <c r="B100173" s="2">
        <v>44399.667258899681</v>
      </c>
      <c r="C100173">
        <v>306805</v>
      </c>
      <c r="D100173">
        <v>182191</v>
      </c>
      <c r="E100173" s="45">
        <v>17</v>
      </c>
      <c r="F100173" s="44">
        <v>4</v>
      </c>
      <c r="G100173" s="45">
        <v>1</v>
      </c>
      <c r="H100173" s="2">
        <v>44399.708925566345</v>
      </c>
    </row>
    <row r="100174" spans="1:8" x14ac:dyDescent="0.25">
      <c r="A100174">
        <v>303140</v>
      </c>
      <c r="B100174" s="2">
        <v>44399.667258899681</v>
      </c>
      <c r="C100174">
        <v>314066</v>
      </c>
      <c r="D100174">
        <v>60239</v>
      </c>
      <c r="E100174" s="45">
        <v>17</v>
      </c>
      <c r="F100174" s="44">
        <v>4</v>
      </c>
      <c r="G100174" s="45">
        <v>1</v>
      </c>
      <c r="H100174" s="2">
        <v>44399.708925566345</v>
      </c>
    </row>
    <row r="100175" spans="1:8" x14ac:dyDescent="0.25">
      <c r="A100175">
        <v>303143</v>
      </c>
      <c r="B100175" s="2">
        <v>44399.668067961167</v>
      </c>
      <c r="C100175">
        <v>173953</v>
      </c>
      <c r="D100175">
        <v>32415</v>
      </c>
      <c r="E100175" s="45">
        <v>19</v>
      </c>
      <c r="F100175" s="44">
        <v>4</v>
      </c>
      <c r="G100175" s="45">
        <v>3</v>
      </c>
      <c r="H100175" s="2">
        <v>44399.793067961167</v>
      </c>
    </row>
    <row r="100176" spans="1:8" x14ac:dyDescent="0.25">
      <c r="A100176">
        <v>303148</v>
      </c>
      <c r="B100176" s="2">
        <v>44399.668472491911</v>
      </c>
      <c r="C100176">
        <v>89815</v>
      </c>
      <c r="D100176">
        <v>106039</v>
      </c>
      <c r="E100176" s="45">
        <v>16</v>
      </c>
      <c r="F100176" s="44">
        <v>4</v>
      </c>
      <c r="G100176" s="45">
        <v>0</v>
      </c>
      <c r="H100176" s="2">
        <v>44399.668472491911</v>
      </c>
    </row>
    <row r="100177" spans="1:8" x14ac:dyDescent="0.25">
      <c r="A100177">
        <v>303151</v>
      </c>
      <c r="B100177" s="2">
        <v>44399.668472491911</v>
      </c>
      <c r="C100177">
        <v>157690</v>
      </c>
      <c r="D100177">
        <v>182191</v>
      </c>
      <c r="E100177" s="45">
        <v>16</v>
      </c>
      <c r="F100177" s="44">
        <v>4</v>
      </c>
      <c r="G100177" s="45">
        <v>0</v>
      </c>
      <c r="H100177" s="2">
        <v>44399.668472491911</v>
      </c>
    </row>
    <row r="100178" spans="1:8" x14ac:dyDescent="0.25">
      <c r="A100178">
        <v>303154</v>
      </c>
      <c r="B100178" s="2">
        <v>44399.668877022654</v>
      </c>
      <c r="C100178">
        <v>118950</v>
      </c>
      <c r="D100178">
        <v>217497</v>
      </c>
      <c r="E100178" s="45">
        <v>17</v>
      </c>
      <c r="F100178" s="44">
        <v>4</v>
      </c>
      <c r="G100178" s="45">
        <v>1</v>
      </c>
      <c r="H100178" s="2">
        <v>44399.710543689318</v>
      </c>
    </row>
    <row r="100179" spans="1:8" x14ac:dyDescent="0.25">
      <c r="A100179">
        <v>303157</v>
      </c>
      <c r="B100179" s="2">
        <v>44399.668877022654</v>
      </c>
      <c r="C100179">
        <v>227382</v>
      </c>
      <c r="D100179">
        <v>470762</v>
      </c>
      <c r="E100179" s="45">
        <v>17</v>
      </c>
      <c r="F100179" s="44">
        <v>4</v>
      </c>
      <c r="G100179" s="45">
        <v>1</v>
      </c>
      <c r="H100179" s="2">
        <v>44399.710543689318</v>
      </c>
    </row>
    <row r="100180" spans="1:8" x14ac:dyDescent="0.25">
      <c r="A100180">
        <v>303160</v>
      </c>
      <c r="B100180" s="2">
        <v>44399.669333333339</v>
      </c>
      <c r="C100180">
        <v>263906</v>
      </c>
      <c r="D100180">
        <v>141622</v>
      </c>
      <c r="E100180" s="45">
        <v>17</v>
      </c>
      <c r="F100180" s="44">
        <v>4</v>
      </c>
      <c r="G100180" s="45">
        <v>1</v>
      </c>
      <c r="H100180" s="2">
        <v>44399.711000000003</v>
      </c>
    </row>
    <row r="100181" spans="1:8" x14ac:dyDescent="0.25">
      <c r="A100181">
        <v>303162</v>
      </c>
      <c r="B100181" s="2">
        <v>44399.670495145634</v>
      </c>
      <c r="C100181">
        <v>324488</v>
      </c>
      <c r="D100181">
        <v>177173</v>
      </c>
      <c r="E100181" s="45">
        <v>17</v>
      </c>
      <c r="F100181" s="44">
        <v>4</v>
      </c>
      <c r="G100181" s="45">
        <v>1</v>
      </c>
      <c r="H100181" s="2">
        <v>44399.712161812298</v>
      </c>
    </row>
    <row r="100182" spans="1:8" x14ac:dyDescent="0.25">
      <c r="A100182">
        <v>303166</v>
      </c>
      <c r="B100182" s="2">
        <v>44399.67089967637</v>
      </c>
      <c r="C100182">
        <v>240536</v>
      </c>
      <c r="D100182">
        <v>463650</v>
      </c>
      <c r="E100182" s="45">
        <v>18</v>
      </c>
      <c r="F100182" s="44">
        <v>4</v>
      </c>
      <c r="G100182" s="45">
        <v>2</v>
      </c>
      <c r="H100182" s="2">
        <v>44399.754233009706</v>
      </c>
    </row>
    <row r="100183" spans="1:8" x14ac:dyDescent="0.25">
      <c r="A100183">
        <v>303167</v>
      </c>
      <c r="B100183" s="2">
        <v>44399.67089967637</v>
      </c>
      <c r="C100183">
        <v>251514</v>
      </c>
      <c r="D100183">
        <v>108086</v>
      </c>
      <c r="E100183" s="45">
        <v>18</v>
      </c>
      <c r="F100183" s="44">
        <v>4</v>
      </c>
      <c r="G100183" s="45">
        <v>2</v>
      </c>
      <c r="H100183" s="2">
        <v>44399.754233009706</v>
      </c>
    </row>
    <row r="100184" spans="1:8" x14ac:dyDescent="0.25">
      <c r="A100184">
        <v>303168</v>
      </c>
      <c r="B100184" s="2">
        <v>44399.672113268614</v>
      </c>
      <c r="C100184">
        <v>73474</v>
      </c>
      <c r="D100184">
        <v>411922</v>
      </c>
      <c r="E100184" s="45">
        <v>17</v>
      </c>
      <c r="F100184" s="44">
        <v>4</v>
      </c>
      <c r="G100184" s="45">
        <v>1</v>
      </c>
      <c r="H100184" s="2">
        <v>44399.713779935279</v>
      </c>
    </row>
    <row r="100185" spans="1:8" x14ac:dyDescent="0.25">
      <c r="A100185">
        <v>303171</v>
      </c>
      <c r="B100185" s="2">
        <v>44399.67251779935</v>
      </c>
      <c r="C100185">
        <v>22212</v>
      </c>
      <c r="D100185">
        <v>143750</v>
      </c>
      <c r="E100185" s="45">
        <v>18</v>
      </c>
      <c r="F100185" s="44">
        <v>4</v>
      </c>
      <c r="G100185" s="45">
        <v>2</v>
      </c>
      <c r="H100185" s="2">
        <v>44399.755851132686</v>
      </c>
    </row>
    <row r="100186" spans="1:8" x14ac:dyDescent="0.25">
      <c r="A100186">
        <v>303174</v>
      </c>
      <c r="B100186" s="2">
        <v>44399.672922330094</v>
      </c>
      <c r="C100186">
        <v>78241</v>
      </c>
      <c r="D100186">
        <v>411922</v>
      </c>
      <c r="E100186" s="45">
        <v>19</v>
      </c>
      <c r="F100186" s="44">
        <v>4</v>
      </c>
      <c r="G100186" s="45">
        <v>3</v>
      </c>
      <c r="H100186" s="2">
        <v>44399.797922330094</v>
      </c>
    </row>
    <row r="100187" spans="1:8" x14ac:dyDescent="0.25">
      <c r="A100187">
        <v>303178</v>
      </c>
      <c r="B100187" s="2">
        <v>44399.673731391587</v>
      </c>
      <c r="C100187">
        <v>158362</v>
      </c>
      <c r="D100187">
        <v>153893</v>
      </c>
      <c r="E100187" s="45">
        <v>17</v>
      </c>
      <c r="F100187" s="44">
        <v>4</v>
      </c>
      <c r="G100187" s="45">
        <v>1</v>
      </c>
      <c r="H100187" s="2">
        <v>44399.715398058252</v>
      </c>
    </row>
    <row r="100188" spans="1:8" x14ac:dyDescent="0.25">
      <c r="A100188">
        <v>303183</v>
      </c>
      <c r="B100188" s="2">
        <v>44399.674540453074</v>
      </c>
      <c r="C100188">
        <v>5143</v>
      </c>
      <c r="D100188">
        <v>463830</v>
      </c>
      <c r="E100188" s="45">
        <v>19</v>
      </c>
      <c r="F100188" s="44">
        <v>4</v>
      </c>
      <c r="G100188" s="45">
        <v>3</v>
      </c>
      <c r="H100188" s="2">
        <v>44399.799540453074</v>
      </c>
    </row>
    <row r="100189" spans="1:8" x14ac:dyDescent="0.25">
      <c r="A100189">
        <v>303185</v>
      </c>
      <c r="B100189" s="2">
        <v>44399.676967637541</v>
      </c>
      <c r="C100189">
        <v>37220</v>
      </c>
      <c r="D100189">
        <v>161398</v>
      </c>
      <c r="E100189" s="45">
        <v>17</v>
      </c>
      <c r="F100189" s="44">
        <v>4</v>
      </c>
      <c r="G100189" s="45">
        <v>1</v>
      </c>
      <c r="H100189" s="2">
        <v>44399.718634304205</v>
      </c>
    </row>
    <row r="100190" spans="1:8" x14ac:dyDescent="0.25">
      <c r="A100190">
        <v>303190</v>
      </c>
      <c r="B100190" s="2">
        <v>44399.676967637541</v>
      </c>
      <c r="C100190">
        <v>164595</v>
      </c>
      <c r="D100190">
        <v>408587</v>
      </c>
      <c r="E100190" s="45">
        <v>17</v>
      </c>
      <c r="F100190" s="44">
        <v>4</v>
      </c>
      <c r="G100190" s="45">
        <v>1</v>
      </c>
      <c r="H100190" s="2">
        <v>44399.718634304205</v>
      </c>
    </row>
    <row r="100191" spans="1:8" x14ac:dyDescent="0.25">
      <c r="A100191">
        <v>303193</v>
      </c>
      <c r="B100191" s="2">
        <v>44399.676967637541</v>
      </c>
      <c r="C100191">
        <v>194074</v>
      </c>
      <c r="D100191">
        <v>5151</v>
      </c>
      <c r="E100191" s="45">
        <v>17</v>
      </c>
      <c r="F100191" s="44">
        <v>4</v>
      </c>
      <c r="G100191" s="45">
        <v>1</v>
      </c>
      <c r="H100191" s="2">
        <v>44399.718634304205</v>
      </c>
    </row>
    <row r="100192" spans="1:8" x14ac:dyDescent="0.25">
      <c r="A100192">
        <v>303196</v>
      </c>
      <c r="B100192" s="2">
        <v>44399.676967637541</v>
      </c>
      <c r="C100192">
        <v>256312</v>
      </c>
      <c r="D100192">
        <v>405278</v>
      </c>
      <c r="E100192" s="45">
        <v>17</v>
      </c>
      <c r="F100192" s="44">
        <v>4</v>
      </c>
      <c r="G100192" s="45">
        <v>1</v>
      </c>
      <c r="H100192" s="2">
        <v>44399.718634304205</v>
      </c>
    </row>
    <row r="100193" spans="1:8" x14ac:dyDescent="0.25">
      <c r="A100193">
        <v>303197</v>
      </c>
      <c r="B100193" s="2">
        <v>44399.67818122977</v>
      </c>
      <c r="C100193">
        <v>83015</v>
      </c>
      <c r="D100193">
        <v>27486</v>
      </c>
      <c r="E100193" s="45">
        <v>16</v>
      </c>
      <c r="F100193" s="44">
        <v>4</v>
      </c>
      <c r="G100193" s="45">
        <v>0</v>
      </c>
      <c r="H100193" s="2">
        <v>44399.67818122977</v>
      </c>
    </row>
    <row r="100194" spans="1:8" x14ac:dyDescent="0.25">
      <c r="A100194">
        <v>303201</v>
      </c>
      <c r="B100194" s="2">
        <v>44399.67818122977</v>
      </c>
      <c r="C100194">
        <v>207825</v>
      </c>
      <c r="D100194">
        <v>456134</v>
      </c>
      <c r="E100194" s="45">
        <v>16</v>
      </c>
      <c r="F100194" s="44">
        <v>4</v>
      </c>
      <c r="G100194" s="45">
        <v>0</v>
      </c>
      <c r="H100194" s="2">
        <v>44399.67818122977</v>
      </c>
    </row>
    <row r="100195" spans="1:8" x14ac:dyDescent="0.25">
      <c r="A100195">
        <v>303202</v>
      </c>
      <c r="B100195" s="2">
        <v>44399.678990291257</v>
      </c>
      <c r="C100195">
        <v>111758</v>
      </c>
      <c r="D100195">
        <v>158978</v>
      </c>
      <c r="E100195" s="45">
        <v>18</v>
      </c>
      <c r="F100195" s="44">
        <v>4</v>
      </c>
      <c r="G100195" s="45">
        <v>2</v>
      </c>
      <c r="H100195" s="2">
        <v>44399.762323624593</v>
      </c>
    </row>
    <row r="100196" spans="1:8" x14ac:dyDescent="0.25">
      <c r="A100196">
        <v>303207</v>
      </c>
      <c r="B100196" s="2">
        <v>44399.678990291257</v>
      </c>
      <c r="C100196">
        <v>192180</v>
      </c>
      <c r="D100196">
        <v>258251</v>
      </c>
      <c r="E100196" s="45">
        <v>18</v>
      </c>
      <c r="F100196" s="44">
        <v>4</v>
      </c>
      <c r="G100196" s="45">
        <v>2</v>
      </c>
      <c r="H100196" s="2">
        <v>44399.762323624593</v>
      </c>
    </row>
    <row r="100197" spans="1:8" x14ac:dyDescent="0.25">
      <c r="A100197">
        <v>303209</v>
      </c>
      <c r="B100197" s="2">
        <v>44399.678990291257</v>
      </c>
      <c r="C100197">
        <v>345828</v>
      </c>
      <c r="D100197">
        <v>439981</v>
      </c>
      <c r="E100197" s="45">
        <v>18</v>
      </c>
      <c r="F100197" s="44">
        <v>4</v>
      </c>
      <c r="G100197" s="45">
        <v>2</v>
      </c>
      <c r="H100197" s="2">
        <v>44399.762323624593</v>
      </c>
    </row>
    <row r="100198" spans="1:8" x14ac:dyDescent="0.25">
      <c r="A100198">
        <v>303212</v>
      </c>
      <c r="B100198" s="2">
        <v>44399.680203883494</v>
      </c>
      <c r="C100198">
        <v>11244</v>
      </c>
      <c r="D100198">
        <v>11441</v>
      </c>
      <c r="E100198" s="45">
        <v>17</v>
      </c>
      <c r="F100198" s="44">
        <v>4</v>
      </c>
      <c r="G100198" s="45">
        <v>1</v>
      </c>
      <c r="H100198" s="2">
        <v>44399.721870550158</v>
      </c>
    </row>
    <row r="100199" spans="1:8" x14ac:dyDescent="0.25">
      <c r="A100199">
        <v>303213</v>
      </c>
      <c r="B100199" s="2">
        <v>44399.680203883494</v>
      </c>
      <c r="C100199">
        <v>182121</v>
      </c>
      <c r="D100199">
        <v>37644</v>
      </c>
      <c r="E100199" s="45">
        <v>17</v>
      </c>
      <c r="F100199" s="44">
        <v>4</v>
      </c>
      <c r="G100199" s="45">
        <v>1</v>
      </c>
      <c r="H100199" s="2">
        <v>44399.721870550158</v>
      </c>
    </row>
    <row r="100200" spans="1:8" x14ac:dyDescent="0.25">
      <c r="A100200">
        <v>303218</v>
      </c>
      <c r="B100200" s="2">
        <v>44399.680608414237</v>
      </c>
      <c r="C100200">
        <v>184225</v>
      </c>
      <c r="D100200">
        <v>155227</v>
      </c>
      <c r="E100200" s="45">
        <v>18</v>
      </c>
      <c r="F100200" s="44">
        <v>4</v>
      </c>
      <c r="G100200" s="45">
        <v>2</v>
      </c>
      <c r="H100200" s="2">
        <v>44399.763941747573</v>
      </c>
    </row>
    <row r="100201" spans="1:8" x14ac:dyDescent="0.25">
      <c r="A100201">
        <v>303220</v>
      </c>
      <c r="B100201" s="2">
        <v>44399.680608414237</v>
      </c>
      <c r="C100201">
        <v>276909</v>
      </c>
      <c r="D100201">
        <v>258219</v>
      </c>
      <c r="E100201" s="45">
        <v>22</v>
      </c>
      <c r="F100201" s="44">
        <v>4</v>
      </c>
      <c r="G100201" s="45">
        <v>6</v>
      </c>
      <c r="H100201" s="2">
        <v>44399.930608414237</v>
      </c>
    </row>
    <row r="100202" spans="1:8" x14ac:dyDescent="0.25">
      <c r="A100202">
        <v>303222</v>
      </c>
      <c r="B100202" s="2">
        <v>44399.681822006474</v>
      </c>
      <c r="C100202">
        <v>119833</v>
      </c>
      <c r="D100202">
        <v>186269</v>
      </c>
      <c r="E100202" s="45">
        <v>17</v>
      </c>
      <c r="F100202" s="44">
        <v>4</v>
      </c>
      <c r="G100202" s="45">
        <v>1</v>
      </c>
      <c r="H100202" s="2">
        <v>44399.723488673138</v>
      </c>
    </row>
    <row r="100203" spans="1:8" x14ac:dyDescent="0.25">
      <c r="A100203">
        <v>303225</v>
      </c>
      <c r="B100203" s="2">
        <v>44399.681822006474</v>
      </c>
      <c r="C100203">
        <v>307221</v>
      </c>
      <c r="D100203">
        <v>157871</v>
      </c>
      <c r="E100203" s="45">
        <v>17</v>
      </c>
      <c r="F100203" s="44">
        <v>4</v>
      </c>
      <c r="G100203" s="45">
        <v>1</v>
      </c>
      <c r="H100203" s="2">
        <v>44399.723488673138</v>
      </c>
    </row>
    <row r="100204" spans="1:8" x14ac:dyDescent="0.25">
      <c r="A100204">
        <v>303230</v>
      </c>
      <c r="B100204" s="2">
        <v>44399.683035598704</v>
      </c>
      <c r="C100204">
        <v>126887</v>
      </c>
      <c r="D100204">
        <v>401945</v>
      </c>
      <c r="E100204" s="45">
        <v>16</v>
      </c>
      <c r="F100204" s="44">
        <v>4</v>
      </c>
      <c r="G100204" s="45">
        <v>0</v>
      </c>
      <c r="H100204" s="2">
        <v>44399.683035598704</v>
      </c>
    </row>
    <row r="100205" spans="1:8" x14ac:dyDescent="0.25">
      <c r="A100205">
        <v>303234</v>
      </c>
      <c r="B100205" s="2">
        <v>44399.683440129455</v>
      </c>
      <c r="C100205">
        <v>102110</v>
      </c>
      <c r="D100205">
        <v>351192</v>
      </c>
      <c r="E100205" s="45">
        <v>17</v>
      </c>
      <c r="F100205" s="44">
        <v>4</v>
      </c>
      <c r="G100205" s="45">
        <v>1</v>
      </c>
      <c r="H100205" s="2">
        <v>44399.725106796119</v>
      </c>
    </row>
    <row r="100206" spans="1:8" x14ac:dyDescent="0.25">
      <c r="A100206">
        <v>303239</v>
      </c>
      <c r="B100206" s="2">
        <v>44399.683844660191</v>
      </c>
      <c r="C100206">
        <v>85152</v>
      </c>
      <c r="D100206">
        <v>191893</v>
      </c>
      <c r="E100206" s="45">
        <v>18</v>
      </c>
      <c r="F100206" s="44">
        <v>4</v>
      </c>
      <c r="G100206" s="45">
        <v>2</v>
      </c>
      <c r="H100206" s="2">
        <v>44399.767177993526</v>
      </c>
    </row>
    <row r="100207" spans="1:8" x14ac:dyDescent="0.25">
      <c r="A100207">
        <v>303242</v>
      </c>
      <c r="B100207" s="2">
        <v>44399.683844660191</v>
      </c>
      <c r="C100207">
        <v>188375</v>
      </c>
      <c r="D100207">
        <v>56783</v>
      </c>
      <c r="E100207" s="45">
        <v>18</v>
      </c>
      <c r="F100207" s="44">
        <v>4</v>
      </c>
      <c r="G100207" s="45">
        <v>2</v>
      </c>
      <c r="H100207" s="2">
        <v>44399.767177993526</v>
      </c>
    </row>
    <row r="100208" spans="1:8" x14ac:dyDescent="0.25">
      <c r="A100208">
        <v>303247</v>
      </c>
      <c r="B100208" s="2">
        <v>44399.684249190941</v>
      </c>
      <c r="C100208">
        <v>267410</v>
      </c>
      <c r="D100208">
        <v>347393</v>
      </c>
      <c r="E100208" s="45">
        <v>19</v>
      </c>
      <c r="F100208" s="44">
        <v>4</v>
      </c>
      <c r="G100208" s="45">
        <v>3</v>
      </c>
      <c r="H100208" s="2">
        <v>44399.809249190941</v>
      </c>
    </row>
    <row r="100209" spans="1:8" x14ac:dyDescent="0.25">
      <c r="A100209">
        <v>303249</v>
      </c>
      <c r="B100209" s="2">
        <v>44399.685867313914</v>
      </c>
      <c r="C100209">
        <v>247936</v>
      </c>
      <c r="D100209">
        <v>397531</v>
      </c>
      <c r="E100209" s="45">
        <v>19</v>
      </c>
      <c r="F100209" s="44">
        <v>4</v>
      </c>
      <c r="G100209" s="45">
        <v>3</v>
      </c>
      <c r="H100209" s="2">
        <v>44399.810867313914</v>
      </c>
    </row>
    <row r="100210" spans="1:8" x14ac:dyDescent="0.25">
      <c r="A100210">
        <v>303250</v>
      </c>
      <c r="B100210" s="2">
        <v>44399.687080906144</v>
      </c>
      <c r="C100210">
        <v>6763</v>
      </c>
      <c r="D100210">
        <v>256829</v>
      </c>
      <c r="E100210" s="45">
        <v>18</v>
      </c>
      <c r="F100210" s="44">
        <v>4</v>
      </c>
      <c r="G100210" s="45">
        <v>2</v>
      </c>
      <c r="H100210" s="2">
        <v>44399.77041423948</v>
      </c>
    </row>
    <row r="100211" spans="1:8" x14ac:dyDescent="0.25">
      <c r="A100211">
        <v>303252</v>
      </c>
      <c r="B100211" s="2">
        <v>44399.687080906144</v>
      </c>
      <c r="C100211">
        <v>277115</v>
      </c>
      <c r="D100211">
        <v>452881</v>
      </c>
      <c r="E100211" s="45">
        <v>18</v>
      </c>
      <c r="F100211" s="44">
        <v>4</v>
      </c>
      <c r="G100211" s="45">
        <v>2</v>
      </c>
      <c r="H100211" s="2">
        <v>44399.77041423948</v>
      </c>
    </row>
    <row r="100212" spans="1:8" x14ac:dyDescent="0.25">
      <c r="A100212">
        <v>303255</v>
      </c>
      <c r="B100212" s="2">
        <v>44399.688699029124</v>
      </c>
      <c r="C100212">
        <v>38065</v>
      </c>
      <c r="D100212">
        <v>182984</v>
      </c>
      <c r="E100212" s="45">
        <v>18</v>
      </c>
      <c r="F100212" s="44">
        <v>4</v>
      </c>
      <c r="G100212" s="45">
        <v>2</v>
      </c>
      <c r="H100212" s="2">
        <v>44399.77203236246</v>
      </c>
    </row>
    <row r="100213" spans="1:8" x14ac:dyDescent="0.25">
      <c r="A100213">
        <v>303256</v>
      </c>
      <c r="B100213" s="2">
        <v>44399.688699029124</v>
      </c>
      <c r="C100213">
        <v>108660</v>
      </c>
      <c r="D100213">
        <v>436459</v>
      </c>
      <c r="E100213" s="45">
        <v>22</v>
      </c>
      <c r="F100213" s="44">
        <v>4</v>
      </c>
      <c r="G100213" s="45">
        <v>6</v>
      </c>
      <c r="H100213" s="2">
        <v>44399.938699029124</v>
      </c>
    </row>
    <row r="100214" spans="1:8" x14ac:dyDescent="0.25">
      <c r="A100214">
        <v>303259</v>
      </c>
      <c r="B100214" s="2">
        <v>44399.688699029124</v>
      </c>
      <c r="C100214">
        <v>263226</v>
      </c>
      <c r="D100214">
        <v>202914</v>
      </c>
      <c r="E100214" s="45">
        <v>18</v>
      </c>
      <c r="F100214" s="44">
        <v>4</v>
      </c>
      <c r="G100214" s="45">
        <v>2</v>
      </c>
      <c r="H100214" s="2">
        <v>44399.77203236246</v>
      </c>
    </row>
    <row r="100215" spans="1:8" x14ac:dyDescent="0.25">
      <c r="A100215">
        <v>303260</v>
      </c>
      <c r="B100215" s="2">
        <v>44399.689103559875</v>
      </c>
      <c r="C100215">
        <v>307645</v>
      </c>
      <c r="D100215">
        <v>185535</v>
      </c>
      <c r="E100215" s="45">
        <v>23</v>
      </c>
      <c r="F100215" s="44">
        <v>4</v>
      </c>
      <c r="G100215" s="45">
        <v>7</v>
      </c>
      <c r="H100215" s="2">
        <v>44399.980770226539</v>
      </c>
    </row>
    <row r="100216" spans="1:8" x14ac:dyDescent="0.25">
      <c r="A100216">
        <v>303261</v>
      </c>
      <c r="B100216" s="2">
        <v>44399.690317152104</v>
      </c>
      <c r="C100216">
        <v>56004</v>
      </c>
      <c r="D100216">
        <v>313721</v>
      </c>
      <c r="E100216" s="45">
        <v>18</v>
      </c>
      <c r="F100216" s="44">
        <v>4</v>
      </c>
      <c r="G100216" s="45">
        <v>2</v>
      </c>
      <c r="H100216" s="2">
        <v>44399.77365048544</v>
      </c>
    </row>
    <row r="100217" spans="1:8" x14ac:dyDescent="0.25">
      <c r="A100217">
        <v>303264</v>
      </c>
      <c r="B100217" s="2">
        <v>44399.690721682848</v>
      </c>
      <c r="C100217">
        <v>167244</v>
      </c>
      <c r="D100217">
        <v>172536</v>
      </c>
      <c r="E100217" s="45">
        <v>19</v>
      </c>
      <c r="F100217" s="44">
        <v>4</v>
      </c>
      <c r="G100217" s="45">
        <v>3</v>
      </c>
      <c r="H100217" s="2">
        <v>44399.815721682848</v>
      </c>
    </row>
    <row r="100218" spans="1:8" x14ac:dyDescent="0.25">
      <c r="A100218">
        <v>303268</v>
      </c>
      <c r="B100218" s="2">
        <v>44399.691530744341</v>
      </c>
      <c r="C100218">
        <v>289158</v>
      </c>
      <c r="D100218">
        <v>23892</v>
      </c>
      <c r="E100218" s="45">
        <v>17</v>
      </c>
      <c r="F100218" s="44">
        <v>4</v>
      </c>
      <c r="G100218" s="45">
        <v>1</v>
      </c>
      <c r="H100218" s="2">
        <v>44399.733197411006</v>
      </c>
    </row>
    <row r="100219" spans="1:8" x14ac:dyDescent="0.25">
      <c r="A100219">
        <v>303271</v>
      </c>
      <c r="B100219" s="2">
        <v>44399.692339805828</v>
      </c>
      <c r="C100219">
        <v>299932</v>
      </c>
      <c r="D100219">
        <v>62570</v>
      </c>
      <c r="E100219" s="45">
        <v>19</v>
      </c>
      <c r="F100219" s="44">
        <v>4</v>
      </c>
      <c r="G100219" s="45">
        <v>3</v>
      </c>
      <c r="H100219" s="2">
        <v>44399.817339805828</v>
      </c>
    </row>
    <row r="100220" spans="1:8" x14ac:dyDescent="0.25">
      <c r="A100220">
        <v>303276</v>
      </c>
      <c r="B100220" s="2">
        <v>44399.692744336571</v>
      </c>
      <c r="C100220">
        <v>83968</v>
      </c>
      <c r="D100220">
        <v>194315</v>
      </c>
      <c r="E100220" s="45">
        <v>16</v>
      </c>
      <c r="F100220" s="44">
        <v>4</v>
      </c>
      <c r="G100220" s="45">
        <v>0</v>
      </c>
      <c r="H100220" s="2">
        <v>44399.692744336571</v>
      </c>
    </row>
    <row r="100221" spans="1:8" x14ac:dyDescent="0.25">
      <c r="A100221">
        <v>303280</v>
      </c>
      <c r="B100221" s="2">
        <v>44399.693148867314</v>
      </c>
      <c r="C100221">
        <v>54146</v>
      </c>
      <c r="D100221">
        <v>345417</v>
      </c>
      <c r="E100221" s="45">
        <v>17</v>
      </c>
      <c r="F100221" s="44">
        <v>4</v>
      </c>
      <c r="G100221" s="45">
        <v>1</v>
      </c>
      <c r="H100221" s="2">
        <v>44399.734815533979</v>
      </c>
    </row>
    <row r="100222" spans="1:8" x14ac:dyDescent="0.25">
      <c r="A100222">
        <v>303282</v>
      </c>
      <c r="B100222" s="2">
        <v>44399.693148867314</v>
      </c>
      <c r="C100222">
        <v>196445</v>
      </c>
      <c r="D100222">
        <v>472712</v>
      </c>
      <c r="E100222" s="45">
        <v>17</v>
      </c>
      <c r="F100222" s="44">
        <v>4</v>
      </c>
      <c r="G100222" s="45">
        <v>1</v>
      </c>
      <c r="H100222" s="2">
        <v>44399.734815533979</v>
      </c>
    </row>
    <row r="100223" spans="1:8" x14ac:dyDescent="0.25">
      <c r="A100223">
        <v>303284</v>
      </c>
      <c r="B100223" s="2">
        <v>44399.694766990295</v>
      </c>
      <c r="C100223">
        <v>250218</v>
      </c>
      <c r="D100223">
        <v>90500</v>
      </c>
      <c r="E100223" s="45">
        <v>17</v>
      </c>
      <c r="F100223" s="44">
        <v>4</v>
      </c>
      <c r="G100223" s="45">
        <v>1</v>
      </c>
      <c r="H100223" s="2">
        <v>44399.736433656959</v>
      </c>
    </row>
    <row r="100224" spans="1:8" x14ac:dyDescent="0.25">
      <c r="A100224">
        <v>303288</v>
      </c>
      <c r="B100224" s="2">
        <v>44399.694766990295</v>
      </c>
      <c r="C100224">
        <v>315271</v>
      </c>
      <c r="D100224">
        <v>153893</v>
      </c>
      <c r="E100224" s="45">
        <v>17</v>
      </c>
      <c r="F100224" s="44">
        <v>4</v>
      </c>
      <c r="G100224" s="45">
        <v>1</v>
      </c>
      <c r="H100224" s="2">
        <v>44399.736433656959</v>
      </c>
    </row>
    <row r="100225" spans="1:8" x14ac:dyDescent="0.25">
      <c r="A100225">
        <v>303293</v>
      </c>
      <c r="B100225" s="2">
        <v>44399.694766990295</v>
      </c>
      <c r="C100225">
        <v>333932</v>
      </c>
      <c r="D100225">
        <v>209122</v>
      </c>
      <c r="E100225" s="45">
        <v>17</v>
      </c>
      <c r="F100225" s="44">
        <v>4</v>
      </c>
      <c r="G100225" s="45">
        <v>1</v>
      </c>
      <c r="H100225" s="2">
        <v>44399.736433656959</v>
      </c>
    </row>
    <row r="100226" spans="1:8" x14ac:dyDescent="0.25">
      <c r="A100226">
        <v>303298</v>
      </c>
      <c r="B100226" s="2">
        <v>44399.694766990295</v>
      </c>
      <c r="C100226">
        <v>343836</v>
      </c>
      <c r="D100226">
        <v>108961</v>
      </c>
      <c r="E100226" s="45">
        <v>17</v>
      </c>
      <c r="F100226" s="44">
        <v>4</v>
      </c>
      <c r="G100226" s="45">
        <v>1</v>
      </c>
      <c r="H100226" s="2">
        <v>44399.736433656959</v>
      </c>
    </row>
    <row r="100227" spans="1:8" x14ac:dyDescent="0.25">
      <c r="A100227">
        <v>303299</v>
      </c>
      <c r="B100227" s="2">
        <v>44399.695171521031</v>
      </c>
      <c r="C100227">
        <v>70239</v>
      </c>
      <c r="D100227">
        <v>182191</v>
      </c>
      <c r="E100227" s="45">
        <v>18</v>
      </c>
      <c r="F100227" s="44">
        <v>4</v>
      </c>
      <c r="G100227" s="45">
        <v>2</v>
      </c>
      <c r="H100227" s="2">
        <v>44399.778504854366</v>
      </c>
    </row>
    <row r="100228" spans="1:8" x14ac:dyDescent="0.25">
      <c r="A100228">
        <v>303300</v>
      </c>
      <c r="B100228" s="2">
        <v>44399.695576051781</v>
      </c>
      <c r="C100228">
        <v>243314</v>
      </c>
      <c r="D100228">
        <v>118549</v>
      </c>
      <c r="E100228" s="45">
        <v>19</v>
      </c>
      <c r="F100228" s="44">
        <v>4</v>
      </c>
      <c r="G100228" s="45">
        <v>3</v>
      </c>
      <c r="H100228" s="2">
        <v>44399.820576051781</v>
      </c>
    </row>
    <row r="100229" spans="1:8" x14ac:dyDescent="0.25">
      <c r="A100229">
        <v>303302</v>
      </c>
      <c r="B100229" s="2">
        <v>44399.696385113268</v>
      </c>
      <c r="C100229">
        <v>180766</v>
      </c>
      <c r="D100229">
        <v>65828</v>
      </c>
      <c r="E100229" s="45">
        <v>17</v>
      </c>
      <c r="F100229" s="44">
        <v>4</v>
      </c>
      <c r="G100229" s="45">
        <v>1</v>
      </c>
      <c r="H100229" s="2">
        <v>44399.738051779932</v>
      </c>
    </row>
    <row r="100230" spans="1:8" x14ac:dyDescent="0.25">
      <c r="A100230">
        <v>303306</v>
      </c>
      <c r="B100230" s="2">
        <v>44399.696385113268</v>
      </c>
      <c r="C100230">
        <v>278755</v>
      </c>
      <c r="D100230">
        <v>347008</v>
      </c>
      <c r="E100230" s="45">
        <v>17</v>
      </c>
      <c r="F100230" s="44">
        <v>4</v>
      </c>
      <c r="G100230" s="45">
        <v>1</v>
      </c>
      <c r="H100230" s="2">
        <v>44399.738051779932</v>
      </c>
    </row>
    <row r="100231" spans="1:8" x14ac:dyDescent="0.25">
      <c r="A100231">
        <v>303308</v>
      </c>
      <c r="B100231" s="2">
        <v>44399.696385113268</v>
      </c>
      <c r="C100231">
        <v>322010</v>
      </c>
      <c r="D100231">
        <v>346056</v>
      </c>
      <c r="E100231" s="45">
        <v>17</v>
      </c>
      <c r="F100231" s="44">
        <v>4</v>
      </c>
      <c r="G100231" s="45">
        <v>1</v>
      </c>
      <c r="H100231" s="2">
        <v>44399.738051779932</v>
      </c>
    </row>
    <row r="100232" spans="1:8" x14ac:dyDescent="0.25">
      <c r="A100232">
        <v>303310</v>
      </c>
      <c r="B100232" s="2">
        <v>44399.697598705505</v>
      </c>
      <c r="C100232">
        <v>149891</v>
      </c>
      <c r="D100232">
        <v>8501</v>
      </c>
      <c r="E100232" s="45">
        <v>16</v>
      </c>
      <c r="F100232" s="44">
        <v>4</v>
      </c>
      <c r="G100232" s="45">
        <v>0</v>
      </c>
      <c r="H100232" s="2">
        <v>44399.697598705505</v>
      </c>
    </row>
    <row r="100233" spans="1:8" x14ac:dyDescent="0.25">
      <c r="A100233">
        <v>303311</v>
      </c>
      <c r="B100233" s="2">
        <v>44399.698407766991</v>
      </c>
      <c r="C100233">
        <v>185098</v>
      </c>
      <c r="D100233">
        <v>285253</v>
      </c>
      <c r="E100233" s="45">
        <v>18</v>
      </c>
      <c r="F100233" s="44">
        <v>4</v>
      </c>
      <c r="G100233" s="45">
        <v>2</v>
      </c>
      <c r="H100233" s="2">
        <v>44399.781741100327</v>
      </c>
    </row>
    <row r="100234" spans="1:8" x14ac:dyDescent="0.25">
      <c r="A100234">
        <v>303313</v>
      </c>
      <c r="B100234" s="2">
        <v>44399.698812297735</v>
      </c>
      <c r="C100234">
        <v>206503</v>
      </c>
      <c r="D100234">
        <v>3530</v>
      </c>
      <c r="E100234" s="45">
        <v>19</v>
      </c>
      <c r="F100234" s="44">
        <v>4</v>
      </c>
      <c r="G100234" s="45">
        <v>3</v>
      </c>
      <c r="H100234" s="2">
        <v>44399.823812297735</v>
      </c>
    </row>
    <row r="100235" spans="1:8" x14ac:dyDescent="0.25">
      <c r="A100235">
        <v>303317</v>
      </c>
      <c r="B100235" s="2">
        <v>44399.699216828478</v>
      </c>
      <c r="C100235">
        <v>111281</v>
      </c>
      <c r="D100235">
        <v>250679</v>
      </c>
      <c r="E100235" s="45">
        <v>16</v>
      </c>
      <c r="F100235" s="44">
        <v>4</v>
      </c>
      <c r="G100235" s="45">
        <v>0</v>
      </c>
      <c r="H100235" s="2">
        <v>44399.699216828478</v>
      </c>
    </row>
    <row r="100236" spans="1:8" x14ac:dyDescent="0.25">
      <c r="A100236">
        <v>303321</v>
      </c>
      <c r="B100236" s="2">
        <v>44399.699621359228</v>
      </c>
      <c r="C100236">
        <v>214162</v>
      </c>
      <c r="D100236">
        <v>455424</v>
      </c>
      <c r="E100236" s="45">
        <v>17</v>
      </c>
      <c r="F100236" s="44">
        <v>4</v>
      </c>
      <c r="G100236" s="45">
        <v>1</v>
      </c>
      <c r="H100236" s="2">
        <v>44399.741288025893</v>
      </c>
    </row>
    <row r="100237" spans="1:8" x14ac:dyDescent="0.25">
      <c r="A100237">
        <v>303322</v>
      </c>
      <c r="B100237" s="2">
        <v>44399.699621359228</v>
      </c>
      <c r="C100237">
        <v>226117</v>
      </c>
      <c r="D100237">
        <v>411922</v>
      </c>
      <c r="E100237" s="45">
        <v>17</v>
      </c>
      <c r="F100237" s="44">
        <v>4</v>
      </c>
      <c r="G100237" s="45">
        <v>1</v>
      </c>
      <c r="H100237" s="2">
        <v>44399.741288025893</v>
      </c>
    </row>
    <row r="100238" spans="1:8" x14ac:dyDescent="0.25">
      <c r="A100238">
        <v>303327</v>
      </c>
      <c r="B100238" s="2">
        <v>44399.700025889964</v>
      </c>
      <c r="C100238">
        <v>330593</v>
      </c>
      <c r="D100238">
        <v>158978</v>
      </c>
      <c r="E100238" s="45">
        <v>18</v>
      </c>
      <c r="F100238" s="44">
        <v>4</v>
      </c>
      <c r="G100238" s="45">
        <v>2</v>
      </c>
      <c r="H100238" s="2">
        <v>44399.7833592233</v>
      </c>
    </row>
    <row r="100239" spans="1:8" x14ac:dyDescent="0.25">
      <c r="A100239">
        <v>303329</v>
      </c>
      <c r="B100239" s="2">
        <v>44399.700834951458</v>
      </c>
      <c r="C100239">
        <v>49971</v>
      </c>
      <c r="D100239">
        <v>42035</v>
      </c>
      <c r="E100239" s="45">
        <v>16</v>
      </c>
      <c r="F100239" s="44">
        <v>4</v>
      </c>
      <c r="G100239" s="45">
        <v>0</v>
      </c>
      <c r="H100239" s="2">
        <v>44399.700834951458</v>
      </c>
    </row>
    <row r="100240" spans="1:8" x14ac:dyDescent="0.25">
      <c r="A100240">
        <v>303332</v>
      </c>
      <c r="B100240" s="2">
        <v>44399.701239482201</v>
      </c>
      <c r="C100240">
        <v>142952</v>
      </c>
      <c r="D100240">
        <v>367358</v>
      </c>
      <c r="E100240" s="45">
        <v>17</v>
      </c>
      <c r="F100240" s="44">
        <v>4</v>
      </c>
      <c r="G100240" s="45">
        <v>1</v>
      </c>
      <c r="H100240" s="2">
        <v>44399.742906148866</v>
      </c>
    </row>
    <row r="100241" spans="1:8" x14ac:dyDescent="0.25">
      <c r="A100241">
        <v>303335</v>
      </c>
      <c r="B100241" s="2">
        <v>44399.701239482201</v>
      </c>
      <c r="C100241">
        <v>254737</v>
      </c>
      <c r="D100241">
        <v>347008</v>
      </c>
      <c r="E100241" s="45">
        <v>17</v>
      </c>
      <c r="F100241" s="44">
        <v>4</v>
      </c>
      <c r="G100241" s="45">
        <v>1</v>
      </c>
      <c r="H100241" s="2">
        <v>44399.742906148866</v>
      </c>
    </row>
    <row r="100242" spans="1:8" x14ac:dyDescent="0.25">
      <c r="A100242">
        <v>303336</v>
      </c>
      <c r="B100242" s="2">
        <v>44399.702453074431</v>
      </c>
      <c r="C100242">
        <v>80063</v>
      </c>
      <c r="D100242">
        <v>246229</v>
      </c>
      <c r="E100242" s="45">
        <v>16</v>
      </c>
      <c r="F100242" s="44">
        <v>4</v>
      </c>
      <c r="G100242" s="45">
        <v>0</v>
      </c>
      <c r="H100242" s="2">
        <v>44399.702453074431</v>
      </c>
    </row>
    <row r="100243" spans="1:8" x14ac:dyDescent="0.25">
      <c r="A100243">
        <v>303340</v>
      </c>
      <c r="B100243" s="2">
        <v>44399.703262135918</v>
      </c>
      <c r="C100243">
        <v>1011</v>
      </c>
      <c r="D100243">
        <v>118549</v>
      </c>
      <c r="E100243" s="45">
        <v>18</v>
      </c>
      <c r="F100243" s="44">
        <v>4</v>
      </c>
      <c r="G100243" s="45">
        <v>2</v>
      </c>
      <c r="H100243" s="2">
        <v>44399.786595469253</v>
      </c>
    </row>
    <row r="100244" spans="1:8" x14ac:dyDescent="0.25">
      <c r="A100244">
        <v>303342</v>
      </c>
      <c r="B100244" s="2">
        <v>44399.704071197411</v>
      </c>
      <c r="C100244">
        <v>75625</v>
      </c>
      <c r="D100244">
        <v>209122</v>
      </c>
      <c r="E100244" s="45">
        <v>16</v>
      </c>
      <c r="F100244" s="44">
        <v>4</v>
      </c>
      <c r="G100244" s="45">
        <v>0</v>
      </c>
      <c r="H100244" s="2">
        <v>44399.704071197411</v>
      </c>
    </row>
    <row r="100245" spans="1:8" x14ac:dyDescent="0.25">
      <c r="A100245">
        <v>303347</v>
      </c>
      <c r="B100245" s="2">
        <v>44399.704071197411</v>
      </c>
      <c r="C100245">
        <v>320812</v>
      </c>
      <c r="D100245">
        <v>472712</v>
      </c>
      <c r="E100245" s="45">
        <v>16</v>
      </c>
      <c r="F100245" s="44">
        <v>4</v>
      </c>
      <c r="G100245" s="45">
        <v>0</v>
      </c>
      <c r="H100245" s="2">
        <v>44399.704071197411</v>
      </c>
    </row>
    <row r="100246" spans="1:8" x14ac:dyDescent="0.25">
      <c r="A100246">
        <v>303349</v>
      </c>
      <c r="B100246" s="2">
        <v>44399.704880258898</v>
      </c>
      <c r="C100246">
        <v>115546</v>
      </c>
      <c r="D100246">
        <v>329275</v>
      </c>
      <c r="E100246" s="45">
        <v>18</v>
      </c>
      <c r="F100246" s="44">
        <v>4</v>
      </c>
      <c r="G100246" s="45">
        <v>2</v>
      </c>
      <c r="H100246" s="2">
        <v>44399.788213592234</v>
      </c>
    </row>
    <row r="100247" spans="1:8" x14ac:dyDescent="0.25">
      <c r="A100247">
        <v>303353</v>
      </c>
      <c r="B100247" s="2">
        <v>44399.705284789641</v>
      </c>
      <c r="C100247">
        <v>127269</v>
      </c>
      <c r="D100247">
        <v>351192</v>
      </c>
      <c r="E100247" s="45">
        <v>19</v>
      </c>
      <c r="F100247" s="44">
        <v>4</v>
      </c>
      <c r="G100247" s="45">
        <v>3</v>
      </c>
      <c r="H100247" s="2">
        <v>44399.830284789641</v>
      </c>
    </row>
    <row r="100248" spans="1:8" x14ac:dyDescent="0.25">
      <c r="A100248">
        <v>303356</v>
      </c>
      <c r="B100248" s="2">
        <v>44399.705689320392</v>
      </c>
      <c r="C100248">
        <v>64153</v>
      </c>
      <c r="D100248">
        <v>347008</v>
      </c>
      <c r="E100248" s="45">
        <v>16</v>
      </c>
      <c r="F100248" s="44">
        <v>4</v>
      </c>
      <c r="G100248" s="45">
        <v>0</v>
      </c>
      <c r="H100248" s="2">
        <v>44399.705689320392</v>
      </c>
    </row>
    <row r="100249" spans="1:8" x14ac:dyDescent="0.25">
      <c r="A100249">
        <v>303361</v>
      </c>
      <c r="B100249" s="2">
        <v>44399.706498381878</v>
      </c>
      <c r="C100249">
        <v>27135</v>
      </c>
      <c r="D100249">
        <v>242428</v>
      </c>
      <c r="E100249" s="45">
        <v>18</v>
      </c>
      <c r="F100249" s="44">
        <v>4</v>
      </c>
      <c r="G100249" s="45">
        <v>2</v>
      </c>
      <c r="H100249" s="2">
        <v>44399.789831715214</v>
      </c>
    </row>
    <row r="100250" spans="1:8" x14ac:dyDescent="0.25">
      <c r="A100250">
        <v>303366</v>
      </c>
      <c r="B100250" s="2">
        <v>44399.706498381878</v>
      </c>
      <c r="C100250">
        <v>107318</v>
      </c>
      <c r="D100250">
        <v>145779</v>
      </c>
      <c r="E100250" s="45">
        <v>18</v>
      </c>
      <c r="F100250" s="44">
        <v>4</v>
      </c>
      <c r="G100250" s="45">
        <v>2</v>
      </c>
      <c r="H100250" s="2">
        <v>44399.789831715214</v>
      </c>
    </row>
    <row r="100251" spans="1:8" x14ac:dyDescent="0.25">
      <c r="A100251">
        <v>303368</v>
      </c>
      <c r="B100251" s="2">
        <v>44399.706498381878</v>
      </c>
      <c r="C100251">
        <v>139768</v>
      </c>
      <c r="D100251">
        <v>250771</v>
      </c>
      <c r="E100251" s="45">
        <v>18</v>
      </c>
      <c r="F100251" s="44">
        <v>4</v>
      </c>
      <c r="G100251" s="45">
        <v>2</v>
      </c>
      <c r="H100251" s="2">
        <v>44399.789831715214</v>
      </c>
    </row>
    <row r="100252" spans="1:8" x14ac:dyDescent="0.25">
      <c r="A100252">
        <v>303371</v>
      </c>
      <c r="B100252" s="2">
        <v>44399.707711974108</v>
      </c>
      <c r="C100252">
        <v>92544</v>
      </c>
      <c r="D100252">
        <v>95702</v>
      </c>
      <c r="E100252" s="45">
        <v>21</v>
      </c>
      <c r="F100252" s="44">
        <v>4</v>
      </c>
      <c r="G100252" s="45">
        <v>5</v>
      </c>
      <c r="H100252" s="2">
        <v>44399.916045307444</v>
      </c>
    </row>
    <row r="100253" spans="1:8" x14ac:dyDescent="0.25">
      <c r="A100253">
        <v>303375</v>
      </c>
      <c r="B100253" s="2">
        <v>44399.707711974115</v>
      </c>
      <c r="C100253">
        <v>235637</v>
      </c>
      <c r="D100253">
        <v>354849</v>
      </c>
      <c r="E100253" s="45">
        <v>17</v>
      </c>
      <c r="F100253" s="44">
        <v>4</v>
      </c>
      <c r="G100253" s="45">
        <v>1</v>
      </c>
      <c r="H100253" s="2">
        <v>44399.749378640779</v>
      </c>
    </row>
    <row r="100254" spans="1:8" x14ac:dyDescent="0.25">
      <c r="A100254">
        <v>303380</v>
      </c>
      <c r="B100254" s="2">
        <v>44399.708521035602</v>
      </c>
      <c r="C100254">
        <v>322583</v>
      </c>
      <c r="D100254">
        <v>419338</v>
      </c>
      <c r="E100254" s="45">
        <v>20</v>
      </c>
      <c r="F100254" s="44">
        <v>4</v>
      </c>
      <c r="G100254" s="45">
        <v>3</v>
      </c>
      <c r="H100254" s="2">
        <v>44399.833521035602</v>
      </c>
    </row>
    <row r="100255" spans="1:8" x14ac:dyDescent="0.25">
      <c r="A100255">
        <v>303385</v>
      </c>
      <c r="B100255" s="2">
        <v>44399.708925566345</v>
      </c>
      <c r="C100255">
        <v>81322</v>
      </c>
      <c r="D100255">
        <v>297015</v>
      </c>
      <c r="E100255" s="45">
        <v>17</v>
      </c>
      <c r="F100255" s="44">
        <v>4</v>
      </c>
      <c r="G100255" s="45">
        <v>0</v>
      </c>
      <c r="H100255" s="2">
        <v>44399.708925566345</v>
      </c>
    </row>
    <row r="100256" spans="1:8" x14ac:dyDescent="0.25">
      <c r="A100256">
        <v>303389</v>
      </c>
      <c r="B100256" s="2">
        <v>44399.709734627831</v>
      </c>
      <c r="C100256">
        <v>149180</v>
      </c>
      <c r="D100256">
        <v>29021</v>
      </c>
      <c r="E100256" s="45">
        <v>19</v>
      </c>
      <c r="F100256" s="44">
        <v>4</v>
      </c>
      <c r="G100256" s="45">
        <v>2</v>
      </c>
      <c r="H100256" s="2">
        <v>44399.793067961167</v>
      </c>
    </row>
    <row r="100257" spans="1:8" x14ac:dyDescent="0.25">
      <c r="A100257">
        <v>303393</v>
      </c>
      <c r="B100257" s="2">
        <v>44399.709734627831</v>
      </c>
      <c r="C100257">
        <v>258998</v>
      </c>
      <c r="D100257">
        <v>351192</v>
      </c>
      <c r="E100257" s="45">
        <v>19</v>
      </c>
      <c r="F100257" s="44">
        <v>4</v>
      </c>
      <c r="G100257" s="45">
        <v>2</v>
      </c>
      <c r="H100257" s="2">
        <v>44399.793067961167</v>
      </c>
    </row>
    <row r="100258" spans="1:8" x14ac:dyDescent="0.25">
      <c r="A100258">
        <v>303396</v>
      </c>
      <c r="B100258" s="2">
        <v>44399.710139158575</v>
      </c>
      <c r="C100258">
        <v>220569</v>
      </c>
      <c r="D100258">
        <v>470762</v>
      </c>
      <c r="E100258" s="45">
        <v>20</v>
      </c>
      <c r="F100258" s="44">
        <v>4</v>
      </c>
      <c r="G100258" s="45">
        <v>3</v>
      </c>
      <c r="H100258" s="2">
        <v>44399.835139158575</v>
      </c>
    </row>
    <row r="100259" spans="1:8" x14ac:dyDescent="0.25">
      <c r="A100259">
        <v>303399</v>
      </c>
      <c r="B100259" s="2">
        <v>44399.710139158575</v>
      </c>
      <c r="C100259">
        <v>221339</v>
      </c>
      <c r="D100259">
        <v>245930</v>
      </c>
      <c r="E100259" s="45">
        <v>20</v>
      </c>
      <c r="F100259" s="44">
        <v>4</v>
      </c>
      <c r="G100259" s="45">
        <v>3</v>
      </c>
      <c r="H100259" s="2">
        <v>44399.835139158575</v>
      </c>
    </row>
    <row r="100260" spans="1:8" x14ac:dyDescent="0.25">
      <c r="A100260">
        <v>303401</v>
      </c>
      <c r="B100260" s="2">
        <v>44399.710139158575</v>
      </c>
      <c r="C100260">
        <v>239005</v>
      </c>
      <c r="D100260">
        <v>347008</v>
      </c>
      <c r="E100260" s="45">
        <v>20</v>
      </c>
      <c r="F100260" s="44">
        <v>4</v>
      </c>
      <c r="G100260" s="45">
        <v>3</v>
      </c>
      <c r="H100260" s="2">
        <v>44399.835139158575</v>
      </c>
    </row>
    <row r="100261" spans="1:8" x14ac:dyDescent="0.25">
      <c r="A100261">
        <v>303405</v>
      </c>
      <c r="B100261" s="2">
        <v>44399.710139158582</v>
      </c>
      <c r="C100261">
        <v>19574</v>
      </c>
      <c r="D100261">
        <v>86587</v>
      </c>
      <c r="E100261" s="45">
        <v>0</v>
      </c>
      <c r="F100261" s="44">
        <v>5</v>
      </c>
      <c r="G100261" s="45">
        <v>7</v>
      </c>
      <c r="H100261" s="2">
        <v>44400.001805825246</v>
      </c>
    </row>
    <row r="100262" spans="1:8" x14ac:dyDescent="0.25">
      <c r="A100262">
        <v>303406</v>
      </c>
      <c r="B100262" s="2">
        <v>44399.710948220069</v>
      </c>
      <c r="C100262">
        <v>283278</v>
      </c>
      <c r="D100262">
        <v>65383</v>
      </c>
      <c r="E100262" s="45">
        <v>18</v>
      </c>
      <c r="F100262" s="44">
        <v>4</v>
      </c>
      <c r="G100262" s="45">
        <v>1</v>
      </c>
      <c r="H100262" s="2">
        <v>44399.752614886733</v>
      </c>
    </row>
    <row r="100263" spans="1:8" x14ac:dyDescent="0.25">
      <c r="A100263">
        <v>303411</v>
      </c>
      <c r="B100263" s="2">
        <v>44399.712566343042</v>
      </c>
      <c r="C100263">
        <v>267179</v>
      </c>
      <c r="D100263">
        <v>411922</v>
      </c>
      <c r="E100263" s="45">
        <v>18</v>
      </c>
      <c r="F100263" s="44">
        <v>4</v>
      </c>
      <c r="G100263" s="45">
        <v>1</v>
      </c>
      <c r="H100263" s="2">
        <v>44399.754233009706</v>
      </c>
    </row>
    <row r="100264" spans="1:8" x14ac:dyDescent="0.25">
      <c r="A100264">
        <v>303413</v>
      </c>
      <c r="B100264" s="2">
        <v>44399.714184466022</v>
      </c>
      <c r="C100264">
        <v>13770</v>
      </c>
      <c r="D100264">
        <v>31501</v>
      </c>
      <c r="E100264" s="45">
        <v>18</v>
      </c>
      <c r="F100264" s="44">
        <v>4</v>
      </c>
      <c r="G100264" s="45">
        <v>1</v>
      </c>
      <c r="H100264" s="2">
        <v>44399.755851132686</v>
      </c>
    </row>
    <row r="100265" spans="1:8" x14ac:dyDescent="0.25">
      <c r="A100265">
        <v>303417</v>
      </c>
      <c r="B100265" s="2">
        <v>44399.714184466022</v>
      </c>
      <c r="C100265">
        <v>89623</v>
      </c>
      <c r="D100265">
        <v>313862</v>
      </c>
      <c r="E100265" s="45">
        <v>18</v>
      </c>
      <c r="F100265" s="44">
        <v>4</v>
      </c>
      <c r="G100265" s="45">
        <v>1</v>
      </c>
      <c r="H100265" s="2">
        <v>44399.755851132686</v>
      </c>
    </row>
    <row r="100266" spans="1:8" x14ac:dyDescent="0.25">
      <c r="A100266">
        <v>303418</v>
      </c>
      <c r="B100266" s="2">
        <v>44399.714993527508</v>
      </c>
      <c r="C100266">
        <v>186705</v>
      </c>
      <c r="D100266">
        <v>230778</v>
      </c>
      <c r="E100266" s="45">
        <v>20</v>
      </c>
      <c r="F100266" s="44">
        <v>4</v>
      </c>
      <c r="G100266" s="45">
        <v>3</v>
      </c>
      <c r="H100266" s="2">
        <v>44399.839993527508</v>
      </c>
    </row>
    <row r="100267" spans="1:8" x14ac:dyDescent="0.25">
      <c r="A100267">
        <v>303420</v>
      </c>
      <c r="B100267" s="2">
        <v>44399.715802589002</v>
      </c>
      <c r="C100267">
        <v>69056</v>
      </c>
      <c r="D100267">
        <v>136689</v>
      </c>
      <c r="E100267" s="45">
        <v>18</v>
      </c>
      <c r="F100267" s="44">
        <v>4</v>
      </c>
      <c r="G100267" s="45">
        <v>1</v>
      </c>
      <c r="H100267" s="2">
        <v>44399.757469255666</v>
      </c>
    </row>
    <row r="100268" spans="1:8" x14ac:dyDescent="0.25">
      <c r="A100268">
        <v>303422</v>
      </c>
      <c r="B100268" s="2">
        <v>44399.715802589002</v>
      </c>
      <c r="C100268">
        <v>326589</v>
      </c>
      <c r="D100268">
        <v>367087</v>
      </c>
      <c r="E100268" s="45">
        <v>18</v>
      </c>
      <c r="F100268" s="44">
        <v>4</v>
      </c>
      <c r="G100268" s="45">
        <v>1</v>
      </c>
      <c r="H100268" s="2">
        <v>44399.757469255666</v>
      </c>
    </row>
    <row r="100269" spans="1:8" x14ac:dyDescent="0.25">
      <c r="A100269">
        <v>303427</v>
      </c>
      <c r="B100269" s="2">
        <v>44399.716611650489</v>
      </c>
      <c r="C100269">
        <v>283148</v>
      </c>
      <c r="D100269">
        <v>304128</v>
      </c>
      <c r="E100269" s="45">
        <v>20</v>
      </c>
      <c r="F100269" s="44">
        <v>4</v>
      </c>
      <c r="G100269" s="45">
        <v>3</v>
      </c>
      <c r="H100269" s="2">
        <v>44399.841611650489</v>
      </c>
    </row>
    <row r="100270" spans="1:8" x14ac:dyDescent="0.25">
      <c r="A100270">
        <v>303432</v>
      </c>
      <c r="B100270" s="2">
        <v>44399.717016181232</v>
      </c>
      <c r="C100270">
        <v>34511</v>
      </c>
      <c r="D100270">
        <v>411922</v>
      </c>
      <c r="E100270" s="45">
        <v>21</v>
      </c>
      <c r="F100270" s="44">
        <v>4</v>
      </c>
      <c r="G100270" s="45">
        <v>4</v>
      </c>
      <c r="H100270" s="2">
        <v>44399.883682847896</v>
      </c>
    </row>
    <row r="100271" spans="1:8" x14ac:dyDescent="0.25">
      <c r="A100271">
        <v>303433</v>
      </c>
      <c r="B100271" s="2">
        <v>44399.717420711975</v>
      </c>
      <c r="C100271">
        <v>199710</v>
      </c>
      <c r="D100271">
        <v>432277</v>
      </c>
      <c r="E100271" s="45">
        <v>18</v>
      </c>
      <c r="F100271" s="44">
        <v>4</v>
      </c>
      <c r="G100271" s="45">
        <v>1</v>
      </c>
      <c r="H100271" s="2">
        <v>44399.759087378639</v>
      </c>
    </row>
    <row r="100272" spans="1:8" x14ac:dyDescent="0.25">
      <c r="A100272">
        <v>303436</v>
      </c>
      <c r="B100272" s="2">
        <v>44399.717825242718</v>
      </c>
      <c r="C100272">
        <v>204625</v>
      </c>
      <c r="D100272">
        <v>411922</v>
      </c>
      <c r="E100272" s="45">
        <v>19</v>
      </c>
      <c r="F100272" s="44">
        <v>4</v>
      </c>
      <c r="G100272" s="45">
        <v>2</v>
      </c>
      <c r="H100272" s="2">
        <v>44399.801158576054</v>
      </c>
    </row>
    <row r="100273" spans="1:8" x14ac:dyDescent="0.25">
      <c r="A100273">
        <v>303440</v>
      </c>
      <c r="B100273" s="2">
        <v>44399.718229773462</v>
      </c>
      <c r="C100273">
        <v>130497</v>
      </c>
      <c r="D100273">
        <v>230507</v>
      </c>
      <c r="E100273" s="45">
        <v>20</v>
      </c>
      <c r="F100273" s="44">
        <v>4</v>
      </c>
      <c r="G100273" s="45">
        <v>3</v>
      </c>
      <c r="H100273" s="2">
        <v>44399.843229773462</v>
      </c>
    </row>
    <row r="100274" spans="1:8" x14ac:dyDescent="0.25">
      <c r="A100274">
        <v>303442</v>
      </c>
      <c r="B100274" s="2">
        <v>44399.719038834955</v>
      </c>
      <c r="C100274">
        <v>220877</v>
      </c>
      <c r="D100274">
        <v>228264</v>
      </c>
      <c r="E100274" s="45">
        <v>18</v>
      </c>
      <c r="F100274" s="44">
        <v>4</v>
      </c>
      <c r="G100274" s="45">
        <v>1</v>
      </c>
      <c r="H100274" s="2">
        <v>44399.76070550162</v>
      </c>
    </row>
    <row r="100275" spans="1:8" x14ac:dyDescent="0.25">
      <c r="A100275">
        <v>303444</v>
      </c>
      <c r="B100275" s="2">
        <v>44399.719333333334</v>
      </c>
      <c r="C100275">
        <v>142343</v>
      </c>
      <c r="D100275">
        <v>351192</v>
      </c>
      <c r="E100275" s="45">
        <v>18</v>
      </c>
      <c r="F100275" s="44">
        <v>4</v>
      </c>
      <c r="G100275" s="45">
        <v>1</v>
      </c>
      <c r="H100275" s="2">
        <v>44399.760999999999</v>
      </c>
    </row>
    <row r="100276" spans="1:8" x14ac:dyDescent="0.25">
      <c r="A100276">
        <v>303449</v>
      </c>
      <c r="B100276" s="2">
        <v>44399.720252427185</v>
      </c>
      <c r="C100276">
        <v>174417</v>
      </c>
      <c r="D100276">
        <v>180863</v>
      </c>
      <c r="E100276" s="45">
        <v>17</v>
      </c>
      <c r="F100276" s="44">
        <v>4</v>
      </c>
      <c r="G100276" s="45">
        <v>0</v>
      </c>
      <c r="H100276" s="2">
        <v>44399.720252427185</v>
      </c>
    </row>
    <row r="100277" spans="1:8" x14ac:dyDescent="0.25">
      <c r="A100277">
        <v>303451</v>
      </c>
      <c r="B100277" s="2">
        <v>44399.720252427185</v>
      </c>
      <c r="C100277">
        <v>266664</v>
      </c>
      <c r="D100277">
        <v>351192</v>
      </c>
      <c r="E100277" s="45">
        <v>17</v>
      </c>
      <c r="F100277" s="44">
        <v>4</v>
      </c>
      <c r="G100277" s="45">
        <v>0</v>
      </c>
      <c r="H100277" s="2">
        <v>44399.720252427185</v>
      </c>
    </row>
    <row r="100278" spans="1:8" x14ac:dyDescent="0.25">
      <c r="A100278">
        <v>303454</v>
      </c>
      <c r="B100278" s="2">
        <v>44399.721466019415</v>
      </c>
      <c r="C100278">
        <v>230012</v>
      </c>
      <c r="D100278">
        <v>40767</v>
      </c>
      <c r="E100278" s="45">
        <v>20</v>
      </c>
      <c r="F100278" s="44">
        <v>4</v>
      </c>
      <c r="G100278" s="45">
        <v>3</v>
      </c>
      <c r="H100278" s="2">
        <v>44399.846466019415</v>
      </c>
    </row>
    <row r="100279" spans="1:8" x14ac:dyDescent="0.25">
      <c r="A100279">
        <v>303459</v>
      </c>
      <c r="B100279" s="2">
        <v>44399.722275080909</v>
      </c>
      <c r="C100279">
        <v>164338</v>
      </c>
      <c r="D100279">
        <v>155551</v>
      </c>
      <c r="E100279" s="45">
        <v>18</v>
      </c>
      <c r="F100279" s="44">
        <v>4</v>
      </c>
      <c r="G100279" s="45">
        <v>1</v>
      </c>
      <c r="H100279" s="2">
        <v>44399.763941747573</v>
      </c>
    </row>
    <row r="100280" spans="1:8" x14ac:dyDescent="0.25">
      <c r="A100280">
        <v>303460</v>
      </c>
      <c r="B100280" s="2">
        <v>44399.722679611645</v>
      </c>
      <c r="C100280">
        <v>11948</v>
      </c>
      <c r="D100280">
        <v>463334</v>
      </c>
      <c r="E100280" s="45">
        <v>19</v>
      </c>
      <c r="F100280" s="44">
        <v>4</v>
      </c>
      <c r="G100280" s="45">
        <v>2</v>
      </c>
      <c r="H100280" s="2">
        <v>44399.80601294498</v>
      </c>
    </row>
    <row r="100281" spans="1:8" x14ac:dyDescent="0.25">
      <c r="A100281">
        <v>303463</v>
      </c>
      <c r="B100281" s="2">
        <v>44399.723084142395</v>
      </c>
      <c r="C100281">
        <v>277171</v>
      </c>
      <c r="D100281">
        <v>119655</v>
      </c>
      <c r="E100281" s="45">
        <v>20</v>
      </c>
      <c r="F100281" s="44">
        <v>4</v>
      </c>
      <c r="G100281" s="45">
        <v>3</v>
      </c>
      <c r="H100281" s="2">
        <v>44399.848084142395</v>
      </c>
    </row>
    <row r="100282" spans="1:8" x14ac:dyDescent="0.25">
      <c r="A100282">
        <v>303465</v>
      </c>
      <c r="B100282" s="2">
        <v>44399.723488673138</v>
      </c>
      <c r="C100282">
        <v>67361</v>
      </c>
      <c r="D100282">
        <v>5151</v>
      </c>
      <c r="E100282" s="45">
        <v>17</v>
      </c>
      <c r="F100282" s="44">
        <v>4</v>
      </c>
      <c r="G100282" s="45">
        <v>0</v>
      </c>
      <c r="H100282" s="2">
        <v>44399.723488673138</v>
      </c>
    </row>
    <row r="100283" spans="1:8" x14ac:dyDescent="0.25">
      <c r="A100283">
        <v>303469</v>
      </c>
      <c r="B100283" s="2">
        <v>44399.723488673138</v>
      </c>
      <c r="C100283">
        <v>183554</v>
      </c>
      <c r="D100283">
        <v>21760</v>
      </c>
      <c r="E100283" s="45">
        <v>17</v>
      </c>
      <c r="F100283" s="44">
        <v>4</v>
      </c>
      <c r="G100283" s="45">
        <v>0</v>
      </c>
      <c r="H100283" s="2">
        <v>44399.723488673138</v>
      </c>
    </row>
    <row r="100284" spans="1:8" x14ac:dyDescent="0.25">
      <c r="A100284">
        <v>303471</v>
      </c>
      <c r="B100284" s="2">
        <v>44399.723893203889</v>
      </c>
      <c r="C100284">
        <v>228001</v>
      </c>
      <c r="D100284">
        <v>258219</v>
      </c>
      <c r="E100284" s="45">
        <v>18</v>
      </c>
      <c r="F100284" s="44">
        <v>4</v>
      </c>
      <c r="G100284" s="45">
        <v>1</v>
      </c>
      <c r="H100284" s="2">
        <v>44399.765559870553</v>
      </c>
    </row>
    <row r="100285" spans="1:8" x14ac:dyDescent="0.25">
      <c r="A100285">
        <v>303475</v>
      </c>
      <c r="B100285" s="2">
        <v>44399.723893203889</v>
      </c>
      <c r="C100285">
        <v>243248</v>
      </c>
      <c r="D100285">
        <v>250679</v>
      </c>
      <c r="E100285" s="45">
        <v>18</v>
      </c>
      <c r="F100285" s="44">
        <v>4</v>
      </c>
      <c r="G100285" s="45">
        <v>1</v>
      </c>
      <c r="H100285" s="2">
        <v>44399.765559870553</v>
      </c>
    </row>
    <row r="100286" spans="1:8" x14ac:dyDescent="0.25">
      <c r="A100286">
        <v>303478</v>
      </c>
      <c r="B100286" s="2">
        <v>44399.725106796119</v>
      </c>
      <c r="C100286">
        <v>20000</v>
      </c>
      <c r="D100286">
        <v>381626</v>
      </c>
      <c r="E100286" s="45">
        <v>17</v>
      </c>
      <c r="F100286" s="44">
        <v>4</v>
      </c>
      <c r="G100286" s="45">
        <v>0</v>
      </c>
      <c r="H100286" s="2">
        <v>44399.725106796119</v>
      </c>
    </row>
    <row r="100287" spans="1:8" x14ac:dyDescent="0.25">
      <c r="A100287">
        <v>303483</v>
      </c>
      <c r="B100287" s="2">
        <v>44399.725511326862</v>
      </c>
      <c r="C100287">
        <v>188144</v>
      </c>
      <c r="D100287">
        <v>111368</v>
      </c>
      <c r="E100287" s="45">
        <v>18</v>
      </c>
      <c r="F100287" s="44">
        <v>4</v>
      </c>
      <c r="G100287" s="45">
        <v>1</v>
      </c>
      <c r="H100287" s="2">
        <v>44399.767177993526</v>
      </c>
    </row>
    <row r="100288" spans="1:8" x14ac:dyDescent="0.25">
      <c r="A100288">
        <v>303485</v>
      </c>
      <c r="B100288" s="2">
        <v>44399.726320388349</v>
      </c>
      <c r="C100288">
        <v>330714</v>
      </c>
      <c r="D100288">
        <v>326533</v>
      </c>
      <c r="E100288" s="45">
        <v>20</v>
      </c>
      <c r="F100288" s="44">
        <v>4</v>
      </c>
      <c r="G100288" s="45">
        <v>3</v>
      </c>
      <c r="H100288" s="2">
        <v>44399.851320388349</v>
      </c>
    </row>
    <row r="100289" spans="1:8" x14ac:dyDescent="0.25">
      <c r="A100289">
        <v>303488</v>
      </c>
      <c r="B100289" s="2">
        <v>44399.728343042072</v>
      </c>
      <c r="C100289">
        <v>130563</v>
      </c>
      <c r="D100289">
        <v>154256</v>
      </c>
      <c r="E100289" s="45">
        <v>21</v>
      </c>
      <c r="F100289" s="44">
        <v>4</v>
      </c>
      <c r="G100289" s="45">
        <v>4</v>
      </c>
      <c r="H100289" s="2">
        <v>44399.895009708736</v>
      </c>
    </row>
    <row r="100290" spans="1:8" x14ac:dyDescent="0.25">
      <c r="A100290">
        <v>303490</v>
      </c>
      <c r="B100290" s="2">
        <v>44399.728747572815</v>
      </c>
      <c r="C100290">
        <v>260792</v>
      </c>
      <c r="D100290">
        <v>221580</v>
      </c>
      <c r="E100290" s="45">
        <v>18</v>
      </c>
      <c r="F100290" s="44">
        <v>4</v>
      </c>
      <c r="G100290" s="45">
        <v>1</v>
      </c>
      <c r="H100290" s="2">
        <v>44399.77041423948</v>
      </c>
    </row>
    <row r="100291" spans="1:8" x14ac:dyDescent="0.25">
      <c r="A100291">
        <v>303492</v>
      </c>
      <c r="B100291" s="2">
        <v>44399.729152103559</v>
      </c>
      <c r="C100291">
        <v>281012</v>
      </c>
      <c r="D100291">
        <v>38593</v>
      </c>
      <c r="E100291" s="45">
        <v>19</v>
      </c>
      <c r="F100291" s="44">
        <v>4</v>
      </c>
      <c r="G100291" s="45">
        <v>2</v>
      </c>
      <c r="H100291" s="2">
        <v>44399.812485436894</v>
      </c>
    </row>
    <row r="100292" spans="1:8" x14ac:dyDescent="0.25">
      <c r="A100292">
        <v>303493</v>
      </c>
      <c r="B100292" s="2">
        <v>44399.729333333336</v>
      </c>
      <c r="C100292">
        <v>176353</v>
      </c>
      <c r="D100292">
        <v>230778</v>
      </c>
      <c r="E100292" s="45">
        <v>18</v>
      </c>
      <c r="F100292" s="44">
        <v>4</v>
      </c>
      <c r="G100292" s="45">
        <v>1</v>
      </c>
      <c r="H100292" s="2">
        <v>44399.771000000001</v>
      </c>
    </row>
    <row r="100293" spans="1:8" x14ac:dyDescent="0.25">
      <c r="A100293">
        <v>303494</v>
      </c>
      <c r="B100293" s="2">
        <v>44399.730770226532</v>
      </c>
      <c r="C100293">
        <v>303967</v>
      </c>
      <c r="D100293">
        <v>204725</v>
      </c>
      <c r="E100293" s="45">
        <v>19</v>
      </c>
      <c r="F100293" s="44">
        <v>4</v>
      </c>
      <c r="G100293" s="45">
        <v>2</v>
      </c>
      <c r="H100293" s="2">
        <v>44399.814103559867</v>
      </c>
    </row>
    <row r="100294" spans="1:8" x14ac:dyDescent="0.25">
      <c r="A100294">
        <v>303495</v>
      </c>
      <c r="B100294" s="2">
        <v>44399.730770226532</v>
      </c>
      <c r="C100294">
        <v>327321</v>
      </c>
      <c r="D100294">
        <v>150268</v>
      </c>
      <c r="E100294" s="45">
        <v>19</v>
      </c>
      <c r="F100294" s="44">
        <v>4</v>
      </c>
      <c r="G100294" s="45">
        <v>2</v>
      </c>
      <c r="H100294" s="2">
        <v>44399.814103559867</v>
      </c>
    </row>
    <row r="100295" spans="1:8" x14ac:dyDescent="0.25">
      <c r="A100295">
        <v>303497</v>
      </c>
      <c r="B100295" s="2">
        <v>44399.731333333337</v>
      </c>
      <c r="C100295">
        <v>237740</v>
      </c>
      <c r="D100295">
        <v>320876</v>
      </c>
      <c r="E100295" s="45">
        <v>18</v>
      </c>
      <c r="F100295" s="44">
        <v>4</v>
      </c>
      <c r="G100295" s="45">
        <v>1</v>
      </c>
      <c r="H100295" s="2">
        <v>44399.773000000001</v>
      </c>
    </row>
    <row r="100296" spans="1:8" x14ac:dyDescent="0.25">
      <c r="A100296">
        <v>303502</v>
      </c>
      <c r="B100296" s="2">
        <v>44399.731983818776</v>
      </c>
      <c r="C100296">
        <v>205335</v>
      </c>
      <c r="D100296">
        <v>153808</v>
      </c>
      <c r="E100296" s="45">
        <v>18</v>
      </c>
      <c r="F100296" s="44">
        <v>4</v>
      </c>
      <c r="G100296" s="45">
        <v>1</v>
      </c>
      <c r="H100296" s="2">
        <v>44399.77365048544</v>
      </c>
    </row>
    <row r="100297" spans="1:8" x14ac:dyDescent="0.25">
      <c r="A100297">
        <v>303507</v>
      </c>
      <c r="B100297" s="2">
        <v>44399.731983818776</v>
      </c>
      <c r="C100297">
        <v>209681</v>
      </c>
      <c r="D100297">
        <v>100412</v>
      </c>
      <c r="E100297" s="45">
        <v>18</v>
      </c>
      <c r="F100297" s="44">
        <v>4</v>
      </c>
      <c r="G100297" s="45">
        <v>1</v>
      </c>
      <c r="H100297" s="2">
        <v>44399.77365048544</v>
      </c>
    </row>
    <row r="100298" spans="1:8" x14ac:dyDescent="0.25">
      <c r="A100298">
        <v>303511</v>
      </c>
      <c r="B100298" s="2">
        <v>44399.732388349512</v>
      </c>
      <c r="C100298">
        <v>71391</v>
      </c>
      <c r="D100298">
        <v>118549</v>
      </c>
      <c r="E100298" s="45">
        <v>19</v>
      </c>
      <c r="F100298" s="44">
        <v>4</v>
      </c>
      <c r="G100298" s="45">
        <v>2</v>
      </c>
      <c r="H100298" s="2">
        <v>44399.815721682848</v>
      </c>
    </row>
    <row r="100299" spans="1:8" x14ac:dyDescent="0.25">
      <c r="A100299">
        <v>303514</v>
      </c>
      <c r="B100299" s="2">
        <v>44399.732388349512</v>
      </c>
      <c r="C100299">
        <v>297303</v>
      </c>
      <c r="D100299">
        <v>408587</v>
      </c>
      <c r="E100299" s="45">
        <v>19</v>
      </c>
      <c r="F100299" s="44">
        <v>4</v>
      </c>
      <c r="G100299" s="45">
        <v>2</v>
      </c>
      <c r="H100299" s="2">
        <v>44399.815721682848</v>
      </c>
    </row>
    <row r="100300" spans="1:8" x14ac:dyDescent="0.25">
      <c r="A100300">
        <v>303517</v>
      </c>
      <c r="B100300" s="2">
        <v>44399.732792880262</v>
      </c>
      <c r="C100300">
        <v>212311</v>
      </c>
      <c r="D100300">
        <v>96200</v>
      </c>
      <c r="E100300" s="45">
        <v>20</v>
      </c>
      <c r="F100300" s="44">
        <v>4</v>
      </c>
      <c r="G100300" s="45">
        <v>3</v>
      </c>
      <c r="H100300" s="2">
        <v>44399.857792880262</v>
      </c>
    </row>
    <row r="100301" spans="1:8" x14ac:dyDescent="0.25">
      <c r="A100301">
        <v>303522</v>
      </c>
      <c r="B100301" s="2">
        <v>44399.733601941742</v>
      </c>
      <c r="C100301">
        <v>53357</v>
      </c>
      <c r="D100301">
        <v>411922</v>
      </c>
      <c r="E100301" s="45">
        <v>22</v>
      </c>
      <c r="F100301" s="44">
        <v>4</v>
      </c>
      <c r="G100301" s="45">
        <v>5</v>
      </c>
      <c r="H100301" s="2">
        <v>44399.941935275077</v>
      </c>
    </row>
    <row r="100302" spans="1:8" x14ac:dyDescent="0.25">
      <c r="A100302">
        <v>303523</v>
      </c>
      <c r="B100302" s="2">
        <v>44399.733601941749</v>
      </c>
      <c r="C100302">
        <v>17507</v>
      </c>
      <c r="D100302">
        <v>305248</v>
      </c>
      <c r="E100302" s="45">
        <v>18</v>
      </c>
      <c r="F100302" s="44">
        <v>4</v>
      </c>
      <c r="G100302" s="45">
        <v>1</v>
      </c>
      <c r="H100302" s="2">
        <v>44399.775268608413</v>
      </c>
    </row>
    <row r="100303" spans="1:8" x14ac:dyDescent="0.25">
      <c r="A100303">
        <v>303528</v>
      </c>
      <c r="B100303" s="2">
        <v>44399.734815533979</v>
      </c>
      <c r="C100303">
        <v>300932</v>
      </c>
      <c r="D100303">
        <v>201833</v>
      </c>
      <c r="E100303" s="45">
        <v>17</v>
      </c>
      <c r="F100303" s="44">
        <v>4</v>
      </c>
      <c r="G100303" s="45">
        <v>0</v>
      </c>
      <c r="H100303" s="2">
        <v>44399.734815533979</v>
      </c>
    </row>
    <row r="100304" spans="1:8" x14ac:dyDescent="0.25">
      <c r="A100304">
        <v>303529</v>
      </c>
      <c r="B100304" s="2">
        <v>44399.735220064729</v>
      </c>
      <c r="C100304">
        <v>45224</v>
      </c>
      <c r="D100304">
        <v>321129</v>
      </c>
      <c r="E100304" s="45">
        <v>18</v>
      </c>
      <c r="F100304" s="44">
        <v>4</v>
      </c>
      <c r="G100304" s="45">
        <v>1</v>
      </c>
      <c r="H100304" s="2">
        <v>44399.776886731393</v>
      </c>
    </row>
    <row r="100305" spans="1:8" x14ac:dyDescent="0.25">
      <c r="A100305">
        <v>303532</v>
      </c>
      <c r="B100305" s="2">
        <v>44399.735220064729</v>
      </c>
      <c r="C100305">
        <v>182286</v>
      </c>
      <c r="D100305">
        <v>68733</v>
      </c>
      <c r="E100305" s="45">
        <v>18</v>
      </c>
      <c r="F100305" s="44">
        <v>4</v>
      </c>
      <c r="G100305" s="45">
        <v>1</v>
      </c>
      <c r="H100305" s="2">
        <v>44399.776886731393</v>
      </c>
    </row>
    <row r="100306" spans="1:8" x14ac:dyDescent="0.25">
      <c r="A100306">
        <v>303537</v>
      </c>
      <c r="B100306" s="2">
        <v>44399.736029126216</v>
      </c>
      <c r="C100306">
        <v>99373</v>
      </c>
      <c r="D100306">
        <v>217307</v>
      </c>
      <c r="E100306" s="45">
        <v>20</v>
      </c>
      <c r="F100306" s="44">
        <v>4</v>
      </c>
      <c r="G100306" s="45">
        <v>3</v>
      </c>
      <c r="H100306" s="2">
        <v>44399.861029126216</v>
      </c>
    </row>
    <row r="100307" spans="1:8" x14ac:dyDescent="0.25">
      <c r="A100307">
        <v>303540</v>
      </c>
      <c r="B100307" s="2">
        <v>44399.736838187702</v>
      </c>
      <c r="C100307">
        <v>29886</v>
      </c>
      <c r="D100307">
        <v>154256</v>
      </c>
      <c r="E100307" s="45">
        <v>18</v>
      </c>
      <c r="F100307" s="44">
        <v>4</v>
      </c>
      <c r="G100307" s="45">
        <v>1</v>
      </c>
      <c r="H100307" s="2">
        <v>44399.778504854366</v>
      </c>
    </row>
    <row r="100308" spans="1:8" x14ac:dyDescent="0.25">
      <c r="A100308">
        <v>303543</v>
      </c>
      <c r="B100308" s="2">
        <v>44399.736838187702</v>
      </c>
      <c r="C100308">
        <v>174474</v>
      </c>
      <c r="D100308">
        <v>289726</v>
      </c>
      <c r="E100308" s="45">
        <v>18</v>
      </c>
      <c r="F100308" s="44">
        <v>4</v>
      </c>
      <c r="G100308" s="45">
        <v>1</v>
      </c>
      <c r="H100308" s="2">
        <v>44399.778504854366</v>
      </c>
    </row>
    <row r="100309" spans="1:8" x14ac:dyDescent="0.25">
      <c r="A100309">
        <v>303547</v>
      </c>
      <c r="B100309" s="2">
        <v>44399.737333333338</v>
      </c>
      <c r="C100309">
        <v>5019</v>
      </c>
      <c r="D100309">
        <v>258219</v>
      </c>
      <c r="E100309" s="45">
        <v>18</v>
      </c>
      <c r="F100309" s="44">
        <v>4</v>
      </c>
      <c r="G100309" s="45">
        <v>1</v>
      </c>
      <c r="H100309" s="2">
        <v>44399.779000000002</v>
      </c>
    </row>
    <row r="100310" spans="1:8" x14ac:dyDescent="0.25">
      <c r="A100310">
        <v>303549</v>
      </c>
      <c r="B100310" s="2">
        <v>44399.737647249189</v>
      </c>
      <c r="C100310">
        <v>31439</v>
      </c>
      <c r="D100310">
        <v>462520</v>
      </c>
      <c r="E100310" s="45">
        <v>20</v>
      </c>
      <c r="F100310" s="44">
        <v>4</v>
      </c>
      <c r="G100310" s="45">
        <v>3</v>
      </c>
      <c r="H100310" s="2">
        <v>44399.862647249189</v>
      </c>
    </row>
    <row r="100311" spans="1:8" x14ac:dyDescent="0.25">
      <c r="A100311">
        <v>303551</v>
      </c>
      <c r="B100311" s="2">
        <v>44399.738051779939</v>
      </c>
      <c r="C100311">
        <v>73941</v>
      </c>
      <c r="D100311">
        <v>230507</v>
      </c>
      <c r="E100311" s="45">
        <v>21</v>
      </c>
      <c r="F100311" s="44">
        <v>4</v>
      </c>
      <c r="G100311" s="45">
        <v>4</v>
      </c>
      <c r="H100311" s="2">
        <v>44399.904718446604</v>
      </c>
    </row>
    <row r="100312" spans="1:8" x14ac:dyDescent="0.25">
      <c r="A100312">
        <v>303552</v>
      </c>
      <c r="B100312" s="2">
        <v>44399.738456310683</v>
      </c>
      <c r="C100312">
        <v>281513</v>
      </c>
      <c r="D100312">
        <v>467908</v>
      </c>
      <c r="E100312" s="45">
        <v>18</v>
      </c>
      <c r="F100312" s="44">
        <v>4</v>
      </c>
      <c r="G100312" s="45">
        <v>1</v>
      </c>
      <c r="H100312" s="2">
        <v>44399.780122977347</v>
      </c>
    </row>
    <row r="100313" spans="1:8" x14ac:dyDescent="0.25">
      <c r="A100313">
        <v>303555</v>
      </c>
      <c r="B100313" s="2">
        <v>44399.738860841419</v>
      </c>
      <c r="C100313">
        <v>72641</v>
      </c>
      <c r="D100313">
        <v>212741</v>
      </c>
      <c r="E100313" s="45">
        <v>19</v>
      </c>
      <c r="F100313" s="44">
        <v>4</v>
      </c>
      <c r="G100313" s="45">
        <v>2</v>
      </c>
      <c r="H100313" s="2">
        <v>44399.822194174754</v>
      </c>
    </row>
    <row r="100314" spans="1:8" x14ac:dyDescent="0.25">
      <c r="A100314">
        <v>303560</v>
      </c>
      <c r="B100314" s="2">
        <v>44399.739265372169</v>
      </c>
      <c r="C100314">
        <v>96773</v>
      </c>
      <c r="D100314">
        <v>97867</v>
      </c>
      <c r="E100314" s="45">
        <v>20</v>
      </c>
      <c r="F100314" s="44">
        <v>4</v>
      </c>
      <c r="G100314" s="45">
        <v>3</v>
      </c>
      <c r="H100314" s="2">
        <v>44399.864265372169</v>
      </c>
    </row>
    <row r="100315" spans="1:8" x14ac:dyDescent="0.25">
      <c r="A100315">
        <v>303563</v>
      </c>
      <c r="B100315" s="2">
        <v>44399.739669902912</v>
      </c>
      <c r="C100315">
        <v>74882</v>
      </c>
      <c r="D100315">
        <v>370651</v>
      </c>
      <c r="E100315" s="45">
        <v>17</v>
      </c>
      <c r="F100315" s="44">
        <v>4</v>
      </c>
      <c r="G100315" s="45">
        <v>0</v>
      </c>
      <c r="H100315" s="2">
        <v>44399.739669902912</v>
      </c>
    </row>
    <row r="100316" spans="1:8" x14ac:dyDescent="0.25">
      <c r="A100316">
        <v>303568</v>
      </c>
      <c r="B100316" s="2">
        <v>44399.740074433663</v>
      </c>
      <c r="C100316">
        <v>69973</v>
      </c>
      <c r="D100316">
        <v>241927</v>
      </c>
      <c r="E100316" s="45">
        <v>18</v>
      </c>
      <c r="F100316" s="44">
        <v>4</v>
      </c>
      <c r="G100316" s="45">
        <v>1</v>
      </c>
      <c r="H100316" s="2">
        <v>44399.781741100327</v>
      </c>
    </row>
    <row r="100317" spans="1:8" x14ac:dyDescent="0.25">
      <c r="A100317">
        <v>303572</v>
      </c>
      <c r="B100317" s="2">
        <v>44399.740478964399</v>
      </c>
      <c r="C100317">
        <v>219982</v>
      </c>
      <c r="D100317">
        <v>156678</v>
      </c>
      <c r="E100317" s="45">
        <v>19</v>
      </c>
      <c r="F100317" s="44">
        <v>4</v>
      </c>
      <c r="G100317" s="45">
        <v>2</v>
      </c>
      <c r="H100317" s="2">
        <v>44399.823812297735</v>
      </c>
    </row>
    <row r="100318" spans="1:8" x14ac:dyDescent="0.25">
      <c r="A100318">
        <v>303573</v>
      </c>
      <c r="B100318" s="2">
        <v>44399.740478964399</v>
      </c>
      <c r="C100318">
        <v>283533</v>
      </c>
      <c r="D100318">
        <v>122027</v>
      </c>
      <c r="E100318" s="45">
        <v>19</v>
      </c>
      <c r="F100318" s="44">
        <v>4</v>
      </c>
      <c r="G100318" s="45">
        <v>2</v>
      </c>
      <c r="H100318" s="2">
        <v>44399.823812297735</v>
      </c>
    </row>
    <row r="100319" spans="1:8" x14ac:dyDescent="0.25">
      <c r="A100319">
        <v>303576</v>
      </c>
      <c r="B100319" s="2">
        <v>44399.740883495142</v>
      </c>
      <c r="C100319">
        <v>28450</v>
      </c>
      <c r="D100319">
        <v>249086</v>
      </c>
      <c r="E100319" s="45">
        <v>20</v>
      </c>
      <c r="F100319" s="44">
        <v>4</v>
      </c>
      <c r="G100319" s="45">
        <v>3</v>
      </c>
      <c r="H100319" s="2">
        <v>44399.865883495142</v>
      </c>
    </row>
    <row r="100320" spans="1:8" x14ac:dyDescent="0.25">
      <c r="A100320">
        <v>303579</v>
      </c>
      <c r="B100320" s="2">
        <v>44399.740883495142</v>
      </c>
      <c r="C100320">
        <v>220688</v>
      </c>
      <c r="D100320">
        <v>413446</v>
      </c>
      <c r="E100320" s="45">
        <v>20</v>
      </c>
      <c r="F100320" s="44">
        <v>4</v>
      </c>
      <c r="G100320" s="45">
        <v>3</v>
      </c>
      <c r="H100320" s="2">
        <v>44399.865883495142</v>
      </c>
    </row>
    <row r="100321" spans="1:8" x14ac:dyDescent="0.25">
      <c r="A100321">
        <v>303584</v>
      </c>
      <c r="B100321" s="2">
        <v>44399.740883495149</v>
      </c>
      <c r="C100321">
        <v>861</v>
      </c>
      <c r="D100321">
        <v>36482</v>
      </c>
      <c r="E100321" s="45">
        <v>0</v>
      </c>
      <c r="F100321" s="44">
        <v>5</v>
      </c>
      <c r="G100321" s="45">
        <v>7</v>
      </c>
      <c r="H100321" s="2">
        <v>44400.032550161814</v>
      </c>
    </row>
    <row r="100322" spans="1:8" x14ac:dyDescent="0.25">
      <c r="A100322">
        <v>303588</v>
      </c>
      <c r="B100322" s="2">
        <v>44399.741288025893</v>
      </c>
      <c r="C100322">
        <v>229531</v>
      </c>
      <c r="D100322">
        <v>387595</v>
      </c>
      <c r="E100322" s="45">
        <v>21</v>
      </c>
      <c r="F100322" s="44">
        <v>4</v>
      </c>
      <c r="G100322" s="45">
        <v>4</v>
      </c>
      <c r="H100322" s="2">
        <v>44399.907954692557</v>
      </c>
    </row>
    <row r="100323" spans="1:8" x14ac:dyDescent="0.25">
      <c r="A100323">
        <v>303592</v>
      </c>
      <c r="B100323" s="2">
        <v>44399.741692556636</v>
      </c>
      <c r="C100323">
        <v>95511</v>
      </c>
      <c r="D100323">
        <v>250679</v>
      </c>
      <c r="E100323" s="45">
        <v>18</v>
      </c>
      <c r="F100323" s="44">
        <v>4</v>
      </c>
      <c r="G100323" s="45">
        <v>1</v>
      </c>
      <c r="H100323" s="2">
        <v>44399.7833592233</v>
      </c>
    </row>
    <row r="100324" spans="1:8" x14ac:dyDescent="0.25">
      <c r="A100324">
        <v>303597</v>
      </c>
      <c r="B100324" s="2">
        <v>44399.742501618122</v>
      </c>
      <c r="C100324">
        <v>139460</v>
      </c>
      <c r="D100324">
        <v>405774</v>
      </c>
      <c r="E100324" s="45">
        <v>20</v>
      </c>
      <c r="F100324" s="44">
        <v>4</v>
      </c>
      <c r="G100324" s="45">
        <v>3</v>
      </c>
      <c r="H100324" s="2">
        <v>44399.867501618122</v>
      </c>
    </row>
    <row r="100325" spans="1:8" x14ac:dyDescent="0.25">
      <c r="A100325">
        <v>303598</v>
      </c>
      <c r="B100325" s="2">
        <v>44399.742906148866</v>
      </c>
      <c r="C100325">
        <v>16486</v>
      </c>
      <c r="D100325">
        <v>158978</v>
      </c>
      <c r="E100325" s="45">
        <v>13</v>
      </c>
      <c r="F100325" s="44">
        <v>4</v>
      </c>
      <c r="G100325" s="45">
        <v>-4</v>
      </c>
      <c r="H100325" s="2">
        <v>44399.576239482201</v>
      </c>
    </row>
    <row r="100326" spans="1:8" x14ac:dyDescent="0.25">
      <c r="A100326">
        <v>303599</v>
      </c>
      <c r="B100326" s="2">
        <v>44399.742906148866</v>
      </c>
      <c r="C100326">
        <v>235074</v>
      </c>
      <c r="D100326">
        <v>118549</v>
      </c>
      <c r="E100326" s="45">
        <v>17</v>
      </c>
      <c r="F100326" s="44">
        <v>4</v>
      </c>
      <c r="G100326" s="45">
        <v>0</v>
      </c>
      <c r="H100326" s="2">
        <v>44399.742906148866</v>
      </c>
    </row>
    <row r="100327" spans="1:8" x14ac:dyDescent="0.25">
      <c r="A100327">
        <v>303604</v>
      </c>
      <c r="B100327" s="2">
        <v>44399.742906148866</v>
      </c>
      <c r="C100327">
        <v>261099</v>
      </c>
      <c r="D100327">
        <v>396686</v>
      </c>
      <c r="E100327" s="45">
        <v>17</v>
      </c>
      <c r="F100327" s="44">
        <v>4</v>
      </c>
      <c r="G100327" s="45">
        <v>0</v>
      </c>
      <c r="H100327" s="2">
        <v>44399.742906148866</v>
      </c>
    </row>
    <row r="100328" spans="1:8" x14ac:dyDescent="0.25">
      <c r="A100328">
        <v>303605</v>
      </c>
      <c r="B100328" s="2">
        <v>44399.743310679616</v>
      </c>
      <c r="C100328">
        <v>189963</v>
      </c>
      <c r="D100328">
        <v>459600</v>
      </c>
      <c r="E100328" s="45">
        <v>18</v>
      </c>
      <c r="F100328" s="44">
        <v>4</v>
      </c>
      <c r="G100328" s="45">
        <v>1</v>
      </c>
      <c r="H100328" s="2">
        <v>44399.78497734628</v>
      </c>
    </row>
    <row r="100329" spans="1:8" x14ac:dyDescent="0.25">
      <c r="A100329">
        <v>303607</v>
      </c>
      <c r="B100329" s="2">
        <v>44399.743666666662</v>
      </c>
      <c r="C100329">
        <v>263385</v>
      </c>
      <c r="D100329">
        <v>158978</v>
      </c>
      <c r="E100329" s="45">
        <v>19</v>
      </c>
      <c r="F100329" s="44">
        <v>4</v>
      </c>
      <c r="G100329" s="45">
        <v>2</v>
      </c>
      <c r="H100329" s="2">
        <v>44399.826999999997</v>
      </c>
    </row>
    <row r="100330" spans="1:8" x14ac:dyDescent="0.25">
      <c r="A100330">
        <v>303612</v>
      </c>
      <c r="B100330" s="2">
        <v>44399.743715210352</v>
      </c>
      <c r="C100330">
        <v>89228</v>
      </c>
      <c r="D100330">
        <v>158978</v>
      </c>
      <c r="E100330" s="45">
        <v>19</v>
      </c>
      <c r="F100330" s="44">
        <v>4</v>
      </c>
      <c r="G100330" s="45">
        <v>2</v>
      </c>
      <c r="H100330" s="2">
        <v>44399.827048543688</v>
      </c>
    </row>
    <row r="100331" spans="1:8" x14ac:dyDescent="0.25">
      <c r="A100331">
        <v>303614</v>
      </c>
      <c r="B100331" s="2">
        <v>44399.743715210352</v>
      </c>
      <c r="C100331">
        <v>237416</v>
      </c>
      <c r="D100331">
        <v>230507</v>
      </c>
      <c r="E100331" s="45">
        <v>19</v>
      </c>
      <c r="F100331" s="44">
        <v>4</v>
      </c>
      <c r="G100331" s="45">
        <v>2</v>
      </c>
      <c r="H100331" s="2">
        <v>44399.827048543688</v>
      </c>
    </row>
    <row r="100332" spans="1:8" x14ac:dyDescent="0.25">
      <c r="A100332">
        <v>303615</v>
      </c>
      <c r="B100332" s="2">
        <v>44399.744119741103</v>
      </c>
      <c r="C100332">
        <v>178594</v>
      </c>
      <c r="D100332">
        <v>447119</v>
      </c>
      <c r="E100332" s="45">
        <v>20</v>
      </c>
      <c r="F100332" s="44">
        <v>4</v>
      </c>
      <c r="G100332" s="45">
        <v>3</v>
      </c>
      <c r="H100332" s="2">
        <v>44399.869119741103</v>
      </c>
    </row>
    <row r="100333" spans="1:8" x14ac:dyDescent="0.25">
      <c r="A100333">
        <v>303617</v>
      </c>
      <c r="B100333" s="2">
        <v>44399.744524271846</v>
      </c>
      <c r="C100333">
        <v>173270</v>
      </c>
      <c r="D100333">
        <v>346056</v>
      </c>
      <c r="E100333" s="45">
        <v>21</v>
      </c>
      <c r="F100333" s="44">
        <v>4</v>
      </c>
      <c r="G100333" s="45">
        <v>4</v>
      </c>
      <c r="H100333" s="2">
        <v>44399.91119093851</v>
      </c>
    </row>
    <row r="100334" spans="1:8" x14ac:dyDescent="0.25">
      <c r="A100334">
        <v>303622</v>
      </c>
      <c r="B100334" s="2">
        <v>44399.744524271846</v>
      </c>
      <c r="C100334">
        <v>267828</v>
      </c>
      <c r="D100334">
        <v>193398</v>
      </c>
      <c r="E100334" s="45">
        <v>21</v>
      </c>
      <c r="F100334" s="44">
        <v>4</v>
      </c>
      <c r="G100334" s="45">
        <v>4</v>
      </c>
      <c r="H100334" s="2">
        <v>44399.91119093851</v>
      </c>
    </row>
    <row r="100335" spans="1:8" x14ac:dyDescent="0.25">
      <c r="A100335">
        <v>303627</v>
      </c>
      <c r="B100335" s="2">
        <v>44399.744928802589</v>
      </c>
      <c r="C100335">
        <v>339057</v>
      </c>
      <c r="D100335">
        <v>21760</v>
      </c>
      <c r="E100335" s="45">
        <v>18</v>
      </c>
      <c r="F100335" s="44">
        <v>4</v>
      </c>
      <c r="G100335" s="45">
        <v>1</v>
      </c>
      <c r="H100335" s="2">
        <v>44399.786595469253</v>
      </c>
    </row>
    <row r="100336" spans="1:8" x14ac:dyDescent="0.25">
      <c r="A100336">
        <v>303630</v>
      </c>
      <c r="B100336" s="2">
        <v>44399.745333333332</v>
      </c>
      <c r="C100336">
        <v>53678</v>
      </c>
      <c r="D100336">
        <v>315199</v>
      </c>
      <c r="E100336" s="45">
        <v>19</v>
      </c>
      <c r="F100336" s="44">
        <v>4</v>
      </c>
      <c r="G100336" s="45">
        <v>2</v>
      </c>
      <c r="H100336" s="2">
        <v>44399.828666666668</v>
      </c>
    </row>
    <row r="100337" spans="1:8" x14ac:dyDescent="0.25">
      <c r="A100337">
        <v>303635</v>
      </c>
      <c r="B100337" s="2">
        <v>44399.746142394819</v>
      </c>
      <c r="C100337">
        <v>16507</v>
      </c>
      <c r="D100337">
        <v>205607</v>
      </c>
      <c r="E100337" s="45">
        <v>17</v>
      </c>
      <c r="F100337" s="44">
        <v>4</v>
      </c>
      <c r="G100337" s="45">
        <v>0</v>
      </c>
      <c r="H100337" s="2">
        <v>44399.746142394819</v>
      </c>
    </row>
    <row r="100338" spans="1:8" x14ac:dyDescent="0.25">
      <c r="A100338">
        <v>303640</v>
      </c>
      <c r="B100338" s="2">
        <v>44399.746546925569</v>
      </c>
      <c r="C100338">
        <v>344681</v>
      </c>
      <c r="D100338">
        <v>21760</v>
      </c>
      <c r="E100338" s="45">
        <v>18</v>
      </c>
      <c r="F100338" s="44">
        <v>4</v>
      </c>
      <c r="G100338" s="45">
        <v>1</v>
      </c>
      <c r="H100338" s="2">
        <v>44399.788213592234</v>
      </c>
    </row>
    <row r="100339" spans="1:8" x14ac:dyDescent="0.25">
      <c r="A100339">
        <v>303645</v>
      </c>
      <c r="B100339" s="2">
        <v>44399.746951456305</v>
      </c>
      <c r="C100339">
        <v>177211</v>
      </c>
      <c r="D100339">
        <v>122902</v>
      </c>
      <c r="E100339" s="45">
        <v>19</v>
      </c>
      <c r="F100339" s="44">
        <v>4</v>
      </c>
      <c r="G100339" s="45">
        <v>2</v>
      </c>
      <c r="H100339" s="2">
        <v>44399.830284789641</v>
      </c>
    </row>
    <row r="100340" spans="1:8" x14ac:dyDescent="0.25">
      <c r="A100340">
        <v>303646</v>
      </c>
      <c r="B100340" s="2">
        <v>44399.749378640779</v>
      </c>
      <c r="C100340">
        <v>46073</v>
      </c>
      <c r="D100340">
        <v>182191</v>
      </c>
      <c r="E100340" s="45">
        <v>21</v>
      </c>
      <c r="F100340" s="44">
        <v>4</v>
      </c>
      <c r="G100340" s="45">
        <v>4</v>
      </c>
      <c r="H100340" s="2">
        <v>44399.916045307444</v>
      </c>
    </row>
    <row r="100341" spans="1:8" x14ac:dyDescent="0.25">
      <c r="A100341">
        <v>303648</v>
      </c>
      <c r="B100341" s="2">
        <v>44399.749378640779</v>
      </c>
      <c r="C100341">
        <v>88847</v>
      </c>
      <c r="D100341">
        <v>411922</v>
      </c>
      <c r="E100341" s="45">
        <v>17</v>
      </c>
      <c r="F100341" s="44">
        <v>4</v>
      </c>
      <c r="G100341" s="45">
        <v>0</v>
      </c>
      <c r="H100341" s="2">
        <v>44399.749378640779</v>
      </c>
    </row>
    <row r="100342" spans="1:8" x14ac:dyDescent="0.25">
      <c r="A100342">
        <v>303652</v>
      </c>
      <c r="B100342" s="2">
        <v>44399.749378640779</v>
      </c>
      <c r="C100342">
        <v>93748</v>
      </c>
      <c r="D100342">
        <v>346966</v>
      </c>
      <c r="E100342" s="45">
        <v>17</v>
      </c>
      <c r="F100342" s="44">
        <v>4</v>
      </c>
      <c r="G100342" s="45">
        <v>0</v>
      </c>
      <c r="H100342" s="2">
        <v>44399.749378640779</v>
      </c>
    </row>
    <row r="100343" spans="1:8" x14ac:dyDescent="0.25">
      <c r="A100343">
        <v>303656</v>
      </c>
      <c r="B100343" s="2">
        <v>44399.749378640779</v>
      </c>
      <c r="C100343">
        <v>124924</v>
      </c>
      <c r="D100343">
        <v>227775</v>
      </c>
      <c r="E100343" s="45">
        <v>17</v>
      </c>
      <c r="F100343" s="44">
        <v>4</v>
      </c>
      <c r="G100343" s="45">
        <v>0</v>
      </c>
      <c r="H100343" s="2">
        <v>44399.749378640779</v>
      </c>
    </row>
    <row r="100344" spans="1:8" x14ac:dyDescent="0.25">
      <c r="A100344">
        <v>303657</v>
      </c>
      <c r="B100344" s="2">
        <v>44399.749378640779</v>
      </c>
      <c r="C100344">
        <v>192525</v>
      </c>
      <c r="D100344">
        <v>416554</v>
      </c>
      <c r="E100344" s="45">
        <v>17</v>
      </c>
      <c r="F100344" s="44">
        <v>4</v>
      </c>
      <c r="G100344" s="45">
        <v>0</v>
      </c>
      <c r="H100344" s="2">
        <v>44399.749378640779</v>
      </c>
    </row>
    <row r="100345" spans="1:8" x14ac:dyDescent="0.25">
      <c r="A100345">
        <v>303662</v>
      </c>
      <c r="B100345" s="2">
        <v>44399.750187702266</v>
      </c>
      <c r="C100345">
        <v>75550</v>
      </c>
      <c r="D100345">
        <v>390221</v>
      </c>
      <c r="E100345" s="45">
        <v>20</v>
      </c>
      <c r="F100345" s="44">
        <v>4</v>
      </c>
      <c r="G100345" s="45">
        <v>2</v>
      </c>
      <c r="H100345" s="2">
        <v>44399.833521035602</v>
      </c>
    </row>
    <row r="100346" spans="1:8" x14ac:dyDescent="0.25">
      <c r="A100346">
        <v>303667</v>
      </c>
      <c r="B100346" s="2">
        <v>44399.750592233009</v>
      </c>
      <c r="C100346">
        <v>301790</v>
      </c>
      <c r="D100346">
        <v>118596</v>
      </c>
      <c r="E100346" s="45">
        <v>21</v>
      </c>
      <c r="F100346" s="44">
        <v>4</v>
      </c>
      <c r="G100346" s="45">
        <v>3</v>
      </c>
      <c r="H100346" s="2">
        <v>44399.875592233009</v>
      </c>
    </row>
    <row r="100347" spans="1:8" x14ac:dyDescent="0.25">
      <c r="A100347">
        <v>303670</v>
      </c>
      <c r="B100347" s="2">
        <v>44399.750996763752</v>
      </c>
      <c r="C100347">
        <v>222433</v>
      </c>
      <c r="D100347">
        <v>227775</v>
      </c>
      <c r="E100347" s="45">
        <v>18</v>
      </c>
      <c r="F100347" s="44">
        <v>4</v>
      </c>
      <c r="G100347" s="45">
        <v>0</v>
      </c>
      <c r="H100347" s="2">
        <v>44399.750996763752</v>
      </c>
    </row>
    <row r="100348" spans="1:8" x14ac:dyDescent="0.25">
      <c r="A100348">
        <v>303674</v>
      </c>
      <c r="B100348" s="2">
        <v>44399.751401294503</v>
      </c>
      <c r="C100348">
        <v>169863</v>
      </c>
      <c r="D100348">
        <v>238939</v>
      </c>
      <c r="E100348" s="45">
        <v>19</v>
      </c>
      <c r="F100348" s="44">
        <v>4</v>
      </c>
      <c r="G100348" s="45">
        <v>1</v>
      </c>
      <c r="H100348" s="2">
        <v>44399.793067961167</v>
      </c>
    </row>
    <row r="100349" spans="1:8" x14ac:dyDescent="0.25">
      <c r="A100349">
        <v>303678</v>
      </c>
      <c r="B100349" s="2">
        <v>44399.751401294503</v>
      </c>
      <c r="C100349">
        <v>251249</v>
      </c>
      <c r="D100349">
        <v>300941</v>
      </c>
      <c r="E100349" s="45">
        <v>19</v>
      </c>
      <c r="F100349" s="44">
        <v>4</v>
      </c>
      <c r="G100349" s="45">
        <v>1</v>
      </c>
      <c r="H100349" s="2">
        <v>44399.793067961167</v>
      </c>
    </row>
    <row r="100350" spans="1:8" x14ac:dyDescent="0.25">
      <c r="A100350">
        <v>303683</v>
      </c>
      <c r="B100350" s="2">
        <v>44399.751805825239</v>
      </c>
      <c r="C100350">
        <v>334482</v>
      </c>
      <c r="D100350">
        <v>444546</v>
      </c>
      <c r="E100350" s="45">
        <v>20</v>
      </c>
      <c r="F100350" s="44">
        <v>4</v>
      </c>
      <c r="G100350" s="45">
        <v>2</v>
      </c>
      <c r="H100350" s="2">
        <v>44399.835139158575</v>
      </c>
    </row>
    <row r="100351" spans="1:8" x14ac:dyDescent="0.25">
      <c r="A100351">
        <v>303686</v>
      </c>
      <c r="B100351" s="2">
        <v>44399.75221035599</v>
      </c>
      <c r="C100351">
        <v>40209</v>
      </c>
      <c r="D100351">
        <v>209122</v>
      </c>
      <c r="E100351" s="45">
        <v>21</v>
      </c>
      <c r="F100351" s="44">
        <v>4</v>
      </c>
      <c r="G100351" s="45">
        <v>3</v>
      </c>
      <c r="H100351" s="2">
        <v>44399.87721035599</v>
      </c>
    </row>
    <row r="100352" spans="1:8" x14ac:dyDescent="0.25">
      <c r="A100352">
        <v>303690</v>
      </c>
      <c r="B100352" s="2">
        <v>44399.75221035599</v>
      </c>
      <c r="C100352">
        <v>40919</v>
      </c>
      <c r="D100352">
        <v>81550</v>
      </c>
      <c r="E100352" s="45">
        <v>21</v>
      </c>
      <c r="F100352" s="44">
        <v>4</v>
      </c>
      <c r="G100352" s="45">
        <v>3</v>
      </c>
      <c r="H100352" s="2">
        <v>44399.87721035599</v>
      </c>
    </row>
    <row r="100353" spans="1:8" x14ac:dyDescent="0.25">
      <c r="A100353">
        <v>303693</v>
      </c>
      <c r="B100353" s="2">
        <v>44399.75221035599</v>
      </c>
      <c r="C100353">
        <v>288809</v>
      </c>
      <c r="D100353">
        <v>411922</v>
      </c>
      <c r="E100353" s="45">
        <v>21</v>
      </c>
      <c r="F100353" s="44">
        <v>4</v>
      </c>
      <c r="G100353" s="45">
        <v>3</v>
      </c>
      <c r="H100353" s="2">
        <v>44399.87721035599</v>
      </c>
    </row>
    <row r="100354" spans="1:8" x14ac:dyDescent="0.25">
      <c r="A100354">
        <v>303695</v>
      </c>
      <c r="B100354" s="2">
        <v>44399.752614886733</v>
      </c>
      <c r="C100354">
        <v>41829</v>
      </c>
      <c r="D100354">
        <v>180863</v>
      </c>
      <c r="E100354" s="45">
        <v>18</v>
      </c>
      <c r="F100354" s="44">
        <v>4</v>
      </c>
      <c r="G100354" s="45">
        <v>0</v>
      </c>
      <c r="H100354" s="2">
        <v>44399.752614886733</v>
      </c>
    </row>
    <row r="100355" spans="1:8" x14ac:dyDescent="0.25">
      <c r="A100355">
        <v>303699</v>
      </c>
      <c r="B100355" s="2">
        <v>44399.753019417476</v>
      </c>
      <c r="C100355">
        <v>77940</v>
      </c>
      <c r="D100355">
        <v>258219</v>
      </c>
      <c r="E100355" s="45">
        <v>19</v>
      </c>
      <c r="F100355" s="44">
        <v>4</v>
      </c>
      <c r="G100355" s="45">
        <v>1</v>
      </c>
      <c r="H100355" s="2">
        <v>44399.79468608414</v>
      </c>
    </row>
    <row r="100356" spans="1:8" x14ac:dyDescent="0.25">
      <c r="A100356">
        <v>303702</v>
      </c>
      <c r="B100356" s="2">
        <v>44399.753019417476</v>
      </c>
      <c r="C100356">
        <v>206996</v>
      </c>
      <c r="D100356">
        <v>419338</v>
      </c>
      <c r="E100356" s="45">
        <v>19</v>
      </c>
      <c r="F100356" s="44">
        <v>4</v>
      </c>
      <c r="G100356" s="45">
        <v>1</v>
      </c>
      <c r="H100356" s="2">
        <v>44399.79468608414</v>
      </c>
    </row>
    <row r="100357" spans="1:8" x14ac:dyDescent="0.25">
      <c r="A100357">
        <v>303707</v>
      </c>
      <c r="B100357" s="2">
        <v>44399.753019417476</v>
      </c>
      <c r="C100357">
        <v>286637</v>
      </c>
      <c r="D100357">
        <v>244507</v>
      </c>
      <c r="E100357" s="45">
        <v>19</v>
      </c>
      <c r="F100357" s="44">
        <v>4</v>
      </c>
      <c r="G100357" s="45">
        <v>1</v>
      </c>
      <c r="H100357" s="2">
        <v>44399.79468608414</v>
      </c>
    </row>
    <row r="100358" spans="1:8" x14ac:dyDescent="0.25">
      <c r="A100358">
        <v>303710</v>
      </c>
      <c r="B100358" s="2">
        <v>44399.753423948219</v>
      </c>
      <c r="C100358">
        <v>26452</v>
      </c>
      <c r="D100358">
        <v>97294</v>
      </c>
      <c r="E100358" s="45">
        <v>20</v>
      </c>
      <c r="F100358" s="44">
        <v>4</v>
      </c>
      <c r="G100358" s="45">
        <v>2</v>
      </c>
      <c r="H100358" s="2">
        <v>44399.836757281555</v>
      </c>
    </row>
    <row r="100359" spans="1:8" x14ac:dyDescent="0.25">
      <c r="A100359">
        <v>303714</v>
      </c>
      <c r="B100359" s="2">
        <v>44399.755042071192</v>
      </c>
      <c r="C100359">
        <v>108640</v>
      </c>
      <c r="D100359">
        <v>472712</v>
      </c>
      <c r="E100359" s="45">
        <v>20</v>
      </c>
      <c r="F100359" s="44">
        <v>4</v>
      </c>
      <c r="G100359" s="45">
        <v>2</v>
      </c>
      <c r="H100359" s="2">
        <v>44399.838375404528</v>
      </c>
    </row>
    <row r="100360" spans="1:8" x14ac:dyDescent="0.25">
      <c r="A100360">
        <v>303719</v>
      </c>
      <c r="B100360" s="2">
        <v>44399.755042071192</v>
      </c>
      <c r="C100360">
        <v>264858</v>
      </c>
      <c r="D100360">
        <v>411922</v>
      </c>
      <c r="E100360" s="45">
        <v>20</v>
      </c>
      <c r="F100360" s="44">
        <v>4</v>
      </c>
      <c r="G100360" s="45">
        <v>2</v>
      </c>
      <c r="H100360" s="2">
        <v>44399.838375404528</v>
      </c>
    </row>
    <row r="100361" spans="1:8" x14ac:dyDescent="0.25">
      <c r="A100361">
        <v>303722</v>
      </c>
      <c r="B100361" s="2">
        <v>44399.756255663429</v>
      </c>
      <c r="C100361">
        <v>276513</v>
      </c>
      <c r="D100361">
        <v>381905</v>
      </c>
      <c r="E100361" s="45">
        <v>15</v>
      </c>
      <c r="F100361" s="44">
        <v>4</v>
      </c>
      <c r="G100361" s="45">
        <v>-3</v>
      </c>
      <c r="H100361" s="2">
        <v>44399.631255663429</v>
      </c>
    </row>
    <row r="100362" spans="1:8" x14ac:dyDescent="0.25">
      <c r="A100362">
        <v>303723</v>
      </c>
      <c r="B100362" s="2">
        <v>44399.756255663429</v>
      </c>
      <c r="C100362">
        <v>283342</v>
      </c>
      <c r="D100362">
        <v>287170</v>
      </c>
      <c r="E100362" s="45">
        <v>19</v>
      </c>
      <c r="F100362" s="44">
        <v>4</v>
      </c>
      <c r="G100362" s="45">
        <v>1</v>
      </c>
      <c r="H100362" s="2">
        <v>44399.797922330094</v>
      </c>
    </row>
    <row r="100363" spans="1:8" x14ac:dyDescent="0.25">
      <c r="A100363">
        <v>303727</v>
      </c>
      <c r="B100363" s="2">
        <v>44399.756255663429</v>
      </c>
      <c r="C100363">
        <v>319064</v>
      </c>
      <c r="D100363">
        <v>433247</v>
      </c>
      <c r="E100363" s="45">
        <v>19</v>
      </c>
      <c r="F100363" s="44">
        <v>4</v>
      </c>
      <c r="G100363" s="45">
        <v>1</v>
      </c>
      <c r="H100363" s="2">
        <v>44399.797922330094</v>
      </c>
    </row>
    <row r="100364" spans="1:8" x14ac:dyDescent="0.25">
      <c r="A100364">
        <v>303731</v>
      </c>
      <c r="B100364" s="2">
        <v>44399.758278317153</v>
      </c>
      <c r="C100364">
        <v>313851</v>
      </c>
      <c r="D100364">
        <v>297015</v>
      </c>
      <c r="E100364" s="45">
        <v>20</v>
      </c>
      <c r="F100364" s="44">
        <v>4</v>
      </c>
      <c r="G100364" s="45">
        <v>2</v>
      </c>
      <c r="H100364" s="2">
        <v>44399.841611650489</v>
      </c>
    </row>
    <row r="100365" spans="1:8" x14ac:dyDescent="0.25">
      <c r="A100365">
        <v>303734</v>
      </c>
      <c r="B100365" s="2">
        <v>44399.759087378639</v>
      </c>
      <c r="C100365">
        <v>118694</v>
      </c>
      <c r="D100365">
        <v>95024</v>
      </c>
      <c r="E100365" s="45">
        <v>18</v>
      </c>
      <c r="F100365" s="44">
        <v>4</v>
      </c>
      <c r="G100365" s="45">
        <v>0</v>
      </c>
      <c r="H100365" s="2">
        <v>44399.759087378639</v>
      </c>
    </row>
    <row r="100366" spans="1:8" x14ac:dyDescent="0.25">
      <c r="A100366">
        <v>303735</v>
      </c>
      <c r="B100366" s="2">
        <v>44399.759087378639</v>
      </c>
      <c r="C100366">
        <v>123882</v>
      </c>
      <c r="D100366">
        <v>226626</v>
      </c>
      <c r="E100366" s="45">
        <v>18</v>
      </c>
      <c r="F100366" s="44">
        <v>4</v>
      </c>
      <c r="G100366" s="45">
        <v>0</v>
      </c>
      <c r="H100366" s="2">
        <v>44399.759087378639</v>
      </c>
    </row>
    <row r="100367" spans="1:8" x14ac:dyDescent="0.25">
      <c r="A100367">
        <v>303737</v>
      </c>
      <c r="B100367" s="2">
        <v>44399.75949190939</v>
      </c>
      <c r="C100367">
        <v>119306</v>
      </c>
      <c r="D100367">
        <v>163865</v>
      </c>
      <c r="E100367" s="45">
        <v>19</v>
      </c>
      <c r="F100367" s="44">
        <v>4</v>
      </c>
      <c r="G100367" s="45">
        <v>1</v>
      </c>
      <c r="H100367" s="2">
        <v>44399.801158576054</v>
      </c>
    </row>
    <row r="100368" spans="1:8" x14ac:dyDescent="0.25">
      <c r="A100368">
        <v>303738</v>
      </c>
      <c r="B100368" s="2">
        <v>44399.75949190939</v>
      </c>
      <c r="C100368">
        <v>284129</v>
      </c>
      <c r="D100368">
        <v>446092</v>
      </c>
      <c r="E100368" s="45">
        <v>19</v>
      </c>
      <c r="F100368" s="44">
        <v>4</v>
      </c>
      <c r="G100368" s="45">
        <v>1</v>
      </c>
      <c r="H100368" s="2">
        <v>44399.801158576054</v>
      </c>
    </row>
    <row r="100369" spans="1:8" x14ac:dyDescent="0.25">
      <c r="A100369">
        <v>303739</v>
      </c>
      <c r="B100369" s="2">
        <v>44399.759896440126</v>
      </c>
      <c r="C100369">
        <v>317943</v>
      </c>
      <c r="D100369">
        <v>55183</v>
      </c>
      <c r="E100369" s="45">
        <v>20</v>
      </c>
      <c r="F100369" s="44">
        <v>4</v>
      </c>
      <c r="G100369" s="45">
        <v>2</v>
      </c>
      <c r="H100369" s="2">
        <v>44399.843229773462</v>
      </c>
    </row>
    <row r="100370" spans="1:8" x14ac:dyDescent="0.25">
      <c r="A100370">
        <v>303743</v>
      </c>
      <c r="B100370" s="2">
        <v>44399.760300970876</v>
      </c>
      <c r="C100370">
        <v>32275</v>
      </c>
      <c r="D100370">
        <v>472908</v>
      </c>
      <c r="E100370" s="45">
        <v>21</v>
      </c>
      <c r="F100370" s="44">
        <v>4</v>
      </c>
      <c r="G100370" s="45">
        <v>3</v>
      </c>
      <c r="H100370" s="2">
        <v>44399.885300970876</v>
      </c>
    </row>
    <row r="100371" spans="1:8" x14ac:dyDescent="0.25">
      <c r="A100371">
        <v>303745</v>
      </c>
      <c r="B100371" s="2">
        <v>44399.760705501612</v>
      </c>
      <c r="C100371">
        <v>342604</v>
      </c>
      <c r="D100371">
        <v>162482</v>
      </c>
      <c r="E100371" s="45">
        <v>14</v>
      </c>
      <c r="F100371" s="44">
        <v>4</v>
      </c>
      <c r="G100371" s="45">
        <v>-4</v>
      </c>
      <c r="H100371" s="2">
        <v>44399.594038834948</v>
      </c>
    </row>
    <row r="100372" spans="1:8" x14ac:dyDescent="0.25">
      <c r="A100372">
        <v>303749</v>
      </c>
      <c r="B100372" s="2">
        <v>44399.76070550162</v>
      </c>
      <c r="C100372">
        <v>128958</v>
      </c>
      <c r="D100372">
        <v>459020</v>
      </c>
      <c r="E100372" s="45">
        <v>18</v>
      </c>
      <c r="F100372" s="44">
        <v>4</v>
      </c>
      <c r="G100372" s="45">
        <v>0</v>
      </c>
      <c r="H100372" s="2">
        <v>44399.76070550162</v>
      </c>
    </row>
    <row r="100373" spans="1:8" x14ac:dyDescent="0.25">
      <c r="A100373">
        <v>303753</v>
      </c>
      <c r="B100373" s="2">
        <v>44399.761110032363</v>
      </c>
      <c r="C100373">
        <v>70291</v>
      </c>
      <c r="D100373">
        <v>341333</v>
      </c>
      <c r="E100373" s="45">
        <v>19</v>
      </c>
      <c r="F100373" s="44">
        <v>4</v>
      </c>
      <c r="G100373" s="45">
        <v>1</v>
      </c>
      <c r="H100373" s="2">
        <v>44399.802776699027</v>
      </c>
    </row>
    <row r="100374" spans="1:8" x14ac:dyDescent="0.25">
      <c r="A100374">
        <v>303754</v>
      </c>
      <c r="B100374" s="2">
        <v>44399.761110032363</v>
      </c>
      <c r="C100374">
        <v>210191</v>
      </c>
      <c r="D100374">
        <v>373415</v>
      </c>
      <c r="E100374" s="45">
        <v>19</v>
      </c>
      <c r="F100374" s="44">
        <v>4</v>
      </c>
      <c r="G100374" s="45">
        <v>1</v>
      </c>
      <c r="H100374" s="2">
        <v>44399.802776699027</v>
      </c>
    </row>
    <row r="100375" spans="1:8" x14ac:dyDescent="0.25">
      <c r="A100375">
        <v>303757</v>
      </c>
      <c r="B100375" s="2">
        <v>44399.761110032363</v>
      </c>
      <c r="C100375">
        <v>328838</v>
      </c>
      <c r="D100375">
        <v>189009</v>
      </c>
      <c r="E100375" s="45">
        <v>19</v>
      </c>
      <c r="F100375" s="44">
        <v>4</v>
      </c>
      <c r="G100375" s="45">
        <v>1</v>
      </c>
      <c r="H100375" s="2">
        <v>44399.802776699027</v>
      </c>
    </row>
    <row r="100376" spans="1:8" x14ac:dyDescent="0.25">
      <c r="A100376">
        <v>303760</v>
      </c>
      <c r="B100376" s="2">
        <v>44399.761333333336</v>
      </c>
      <c r="C100376">
        <v>319631</v>
      </c>
      <c r="D100376">
        <v>104958</v>
      </c>
      <c r="E100376" s="45">
        <v>19</v>
      </c>
      <c r="F100376" s="44">
        <v>4</v>
      </c>
      <c r="G100376" s="45">
        <v>1</v>
      </c>
      <c r="H100376" s="2">
        <v>44399.803</v>
      </c>
    </row>
    <row r="100377" spans="1:8" x14ac:dyDescent="0.25">
      <c r="A100377">
        <v>303761</v>
      </c>
      <c r="B100377" s="2">
        <v>44399.761514563106</v>
      </c>
      <c r="C100377">
        <v>144693</v>
      </c>
      <c r="D100377">
        <v>473327</v>
      </c>
      <c r="E100377" s="45">
        <v>20</v>
      </c>
      <c r="F100377" s="44">
        <v>4</v>
      </c>
      <c r="G100377" s="45">
        <v>2</v>
      </c>
      <c r="H100377" s="2">
        <v>44399.844847896442</v>
      </c>
    </row>
    <row r="100378" spans="1:8" x14ac:dyDescent="0.25">
      <c r="A100378">
        <v>303765</v>
      </c>
      <c r="B100378" s="2">
        <v>44399.762728155343</v>
      </c>
      <c r="C100378">
        <v>169950</v>
      </c>
      <c r="D100378">
        <v>268009</v>
      </c>
      <c r="E100378" s="45">
        <v>19</v>
      </c>
      <c r="F100378" s="44">
        <v>4</v>
      </c>
      <c r="G100378" s="45">
        <v>1</v>
      </c>
      <c r="H100378" s="2">
        <v>44399.804394822007</v>
      </c>
    </row>
    <row r="100379" spans="1:8" x14ac:dyDescent="0.25">
      <c r="A100379">
        <v>303770</v>
      </c>
      <c r="B100379" s="2">
        <v>44399.763132686079</v>
      </c>
      <c r="C100379">
        <v>44798</v>
      </c>
      <c r="D100379">
        <v>357547</v>
      </c>
      <c r="E100379" s="45">
        <v>20</v>
      </c>
      <c r="F100379" s="44">
        <v>4</v>
      </c>
      <c r="G100379" s="45">
        <v>2</v>
      </c>
      <c r="H100379" s="2">
        <v>44399.846466019415</v>
      </c>
    </row>
    <row r="100380" spans="1:8" x14ac:dyDescent="0.25">
      <c r="A100380">
        <v>303774</v>
      </c>
      <c r="B100380" s="2">
        <v>44399.76353721683</v>
      </c>
      <c r="C100380">
        <v>84683</v>
      </c>
      <c r="D100380">
        <v>70091</v>
      </c>
      <c r="E100380" s="45">
        <v>21</v>
      </c>
      <c r="F100380" s="44">
        <v>4</v>
      </c>
      <c r="G100380" s="45">
        <v>3</v>
      </c>
      <c r="H100380" s="2">
        <v>44399.88853721683</v>
      </c>
    </row>
    <row r="100381" spans="1:8" x14ac:dyDescent="0.25">
      <c r="A100381">
        <v>303776</v>
      </c>
      <c r="B100381" s="2">
        <v>44399.76353721683</v>
      </c>
      <c r="C100381">
        <v>99628</v>
      </c>
      <c r="D100381">
        <v>154256</v>
      </c>
      <c r="E100381" s="45">
        <v>21</v>
      </c>
      <c r="F100381" s="44">
        <v>4</v>
      </c>
      <c r="G100381" s="45">
        <v>3</v>
      </c>
      <c r="H100381" s="2">
        <v>44399.88853721683</v>
      </c>
    </row>
    <row r="100382" spans="1:8" x14ac:dyDescent="0.25">
      <c r="A100382">
        <v>303780</v>
      </c>
      <c r="B100382" s="2">
        <v>44399.763941747573</v>
      </c>
      <c r="C100382">
        <v>113261</v>
      </c>
      <c r="D100382">
        <v>462580</v>
      </c>
      <c r="E100382" s="45">
        <v>18</v>
      </c>
      <c r="F100382" s="44">
        <v>4</v>
      </c>
      <c r="G100382" s="45">
        <v>0</v>
      </c>
      <c r="H100382" s="2">
        <v>44399.763941747573</v>
      </c>
    </row>
    <row r="100383" spans="1:8" x14ac:dyDescent="0.25">
      <c r="A100383">
        <v>303782</v>
      </c>
      <c r="B100383" s="2">
        <v>44399.764346278316</v>
      </c>
      <c r="C100383">
        <v>171410</v>
      </c>
      <c r="D100383">
        <v>95638</v>
      </c>
      <c r="E100383" s="45">
        <v>19</v>
      </c>
      <c r="F100383" s="44">
        <v>4</v>
      </c>
      <c r="G100383" s="45">
        <v>1</v>
      </c>
      <c r="H100383" s="2">
        <v>44399.80601294498</v>
      </c>
    </row>
    <row r="100384" spans="1:8" x14ac:dyDescent="0.25">
      <c r="A100384">
        <v>303784</v>
      </c>
      <c r="B100384" s="2">
        <v>44399.764346278316</v>
      </c>
      <c r="C100384">
        <v>287478</v>
      </c>
      <c r="D100384">
        <v>327968</v>
      </c>
      <c r="E100384" s="45">
        <v>19</v>
      </c>
      <c r="F100384" s="44">
        <v>4</v>
      </c>
      <c r="G100384" s="45">
        <v>1</v>
      </c>
      <c r="H100384" s="2">
        <v>44399.80601294498</v>
      </c>
    </row>
    <row r="100385" spans="1:8" x14ac:dyDescent="0.25">
      <c r="A100385">
        <v>303789</v>
      </c>
      <c r="B100385" s="2">
        <v>44399.764750809059</v>
      </c>
      <c r="C100385">
        <v>294441</v>
      </c>
      <c r="D100385">
        <v>88863</v>
      </c>
      <c r="E100385" s="45">
        <v>20</v>
      </c>
      <c r="F100385" s="44">
        <v>4</v>
      </c>
      <c r="G100385" s="45">
        <v>2</v>
      </c>
      <c r="H100385" s="2">
        <v>44399.848084142395</v>
      </c>
    </row>
    <row r="100386" spans="1:8" x14ac:dyDescent="0.25">
      <c r="A100386">
        <v>303793</v>
      </c>
      <c r="B100386" s="2">
        <v>44399.765559870553</v>
      </c>
      <c r="C100386">
        <v>324668</v>
      </c>
      <c r="D100386">
        <v>230507</v>
      </c>
      <c r="E100386" s="45">
        <v>18</v>
      </c>
      <c r="F100386" s="44">
        <v>4</v>
      </c>
      <c r="G100386" s="45">
        <v>0</v>
      </c>
      <c r="H100386" s="2">
        <v>44399.765559870553</v>
      </c>
    </row>
    <row r="100387" spans="1:8" x14ac:dyDescent="0.25">
      <c r="A100387">
        <v>303794</v>
      </c>
      <c r="B100387" s="2">
        <v>44399.765964401297</v>
      </c>
      <c r="C100387">
        <v>54032</v>
      </c>
      <c r="D100387">
        <v>287577</v>
      </c>
      <c r="E100387" s="45">
        <v>19</v>
      </c>
      <c r="F100387" s="44">
        <v>4</v>
      </c>
      <c r="G100387" s="45">
        <v>1</v>
      </c>
      <c r="H100387" s="2">
        <v>44399.807631067961</v>
      </c>
    </row>
    <row r="100388" spans="1:8" x14ac:dyDescent="0.25">
      <c r="A100388">
        <v>303798</v>
      </c>
      <c r="B100388" s="2">
        <v>44399.76636893204</v>
      </c>
      <c r="C100388">
        <v>667</v>
      </c>
      <c r="D100388">
        <v>343712</v>
      </c>
      <c r="E100388" s="45">
        <v>20</v>
      </c>
      <c r="F100388" s="44">
        <v>4</v>
      </c>
      <c r="G100388" s="45">
        <v>2</v>
      </c>
      <c r="H100388" s="2">
        <v>44399.849702265376</v>
      </c>
    </row>
    <row r="100389" spans="1:8" x14ac:dyDescent="0.25">
      <c r="A100389">
        <v>303802</v>
      </c>
      <c r="B100389" s="2">
        <v>44399.76636893204</v>
      </c>
      <c r="C100389">
        <v>277106</v>
      </c>
      <c r="D100389">
        <v>250679</v>
      </c>
      <c r="E100389" s="45">
        <v>20</v>
      </c>
      <c r="F100389" s="44">
        <v>4</v>
      </c>
      <c r="G100389" s="45">
        <v>2</v>
      </c>
      <c r="H100389" s="2">
        <v>44399.849702265376</v>
      </c>
    </row>
    <row r="100390" spans="1:8" x14ac:dyDescent="0.25">
      <c r="A100390">
        <v>303803</v>
      </c>
      <c r="B100390" s="2">
        <v>44399.766773462783</v>
      </c>
      <c r="C100390">
        <v>61475</v>
      </c>
      <c r="D100390">
        <v>86587</v>
      </c>
      <c r="E100390" s="45">
        <v>21</v>
      </c>
      <c r="F100390" s="44">
        <v>4</v>
      </c>
      <c r="G100390" s="45">
        <v>3</v>
      </c>
      <c r="H100390" s="2">
        <v>44399.891773462783</v>
      </c>
    </row>
    <row r="100391" spans="1:8" x14ac:dyDescent="0.25">
      <c r="A100391">
        <v>303804</v>
      </c>
      <c r="B100391" s="2">
        <v>44399.767582524277</v>
      </c>
      <c r="C100391">
        <v>89601</v>
      </c>
      <c r="D100391">
        <v>246229</v>
      </c>
      <c r="E100391" s="45">
        <v>19</v>
      </c>
      <c r="F100391" s="44">
        <v>4</v>
      </c>
      <c r="G100391" s="45">
        <v>1</v>
      </c>
      <c r="H100391" s="2">
        <v>44399.809249190941</v>
      </c>
    </row>
    <row r="100392" spans="1:8" x14ac:dyDescent="0.25">
      <c r="A100392">
        <v>303806</v>
      </c>
      <c r="B100392" s="2">
        <v>44399.767987055013</v>
      </c>
      <c r="C100392">
        <v>191950</v>
      </c>
      <c r="D100392">
        <v>115047</v>
      </c>
      <c r="E100392" s="45">
        <v>20</v>
      </c>
      <c r="F100392" s="44">
        <v>4</v>
      </c>
      <c r="G100392" s="45">
        <v>2</v>
      </c>
      <c r="H100392" s="2">
        <v>44399.851320388349</v>
      </c>
    </row>
    <row r="100393" spans="1:8" x14ac:dyDescent="0.25">
      <c r="A100393">
        <v>303809</v>
      </c>
      <c r="B100393" s="2">
        <v>44399.768391585763</v>
      </c>
      <c r="C100393">
        <v>314822</v>
      </c>
      <c r="D100393">
        <v>351192</v>
      </c>
      <c r="E100393" s="45">
        <v>21</v>
      </c>
      <c r="F100393" s="44">
        <v>4</v>
      </c>
      <c r="G100393" s="45">
        <v>3</v>
      </c>
      <c r="H100393" s="2">
        <v>44399.893391585763</v>
      </c>
    </row>
    <row r="100394" spans="1:8" x14ac:dyDescent="0.25">
      <c r="A100394">
        <v>303812</v>
      </c>
      <c r="B100394" s="2">
        <v>44399.768796116507</v>
      </c>
      <c r="C100394">
        <v>322457</v>
      </c>
      <c r="D100394">
        <v>258219</v>
      </c>
      <c r="E100394" s="45">
        <v>18</v>
      </c>
      <c r="F100394" s="44">
        <v>4</v>
      </c>
      <c r="G100394" s="45">
        <v>0</v>
      </c>
      <c r="H100394" s="2">
        <v>44399.768796116507</v>
      </c>
    </row>
    <row r="100395" spans="1:8" x14ac:dyDescent="0.25">
      <c r="A100395">
        <v>303817</v>
      </c>
      <c r="B100395" s="2">
        <v>44399.76920064725</v>
      </c>
      <c r="C100395">
        <v>338922</v>
      </c>
      <c r="D100395">
        <v>345955</v>
      </c>
      <c r="E100395" s="45">
        <v>19</v>
      </c>
      <c r="F100395" s="44">
        <v>4</v>
      </c>
      <c r="G100395" s="45">
        <v>1</v>
      </c>
      <c r="H100395" s="2">
        <v>44399.810867313914</v>
      </c>
    </row>
    <row r="100396" spans="1:8" x14ac:dyDescent="0.25">
      <c r="A100396">
        <v>303822</v>
      </c>
      <c r="B100396" s="2">
        <v>44399.769605177993</v>
      </c>
      <c r="C100396">
        <v>157510</v>
      </c>
      <c r="D100396">
        <v>137899</v>
      </c>
      <c r="E100396" s="45">
        <v>20</v>
      </c>
      <c r="F100396" s="44">
        <v>4</v>
      </c>
      <c r="G100396" s="45">
        <v>2</v>
      </c>
      <c r="H100396" s="2">
        <v>44399.852938511329</v>
      </c>
    </row>
    <row r="100397" spans="1:8" x14ac:dyDescent="0.25">
      <c r="A100397">
        <v>303824</v>
      </c>
      <c r="B100397" s="2">
        <v>44399.771223300966</v>
      </c>
      <c r="C100397">
        <v>267414</v>
      </c>
      <c r="D100397">
        <v>351192</v>
      </c>
      <c r="E100397" s="45">
        <v>20</v>
      </c>
      <c r="F100397" s="44">
        <v>4</v>
      </c>
      <c r="G100397" s="45">
        <v>2</v>
      </c>
      <c r="H100397" s="2">
        <v>44399.854556634302</v>
      </c>
    </row>
    <row r="100398" spans="1:8" x14ac:dyDescent="0.25">
      <c r="A100398">
        <v>303826</v>
      </c>
      <c r="B100398" s="2">
        <v>44399.771627831717</v>
      </c>
      <c r="C100398">
        <v>255777</v>
      </c>
      <c r="D100398">
        <v>379859</v>
      </c>
      <c r="E100398" s="45">
        <v>21</v>
      </c>
      <c r="F100398" s="44">
        <v>4</v>
      </c>
      <c r="G100398" s="45">
        <v>3</v>
      </c>
      <c r="H100398" s="2">
        <v>44399.896627831717</v>
      </c>
    </row>
    <row r="100399" spans="1:8" x14ac:dyDescent="0.25">
      <c r="A100399">
        <v>303827</v>
      </c>
      <c r="B100399" s="2">
        <v>44399.77203236246</v>
      </c>
      <c r="C100399">
        <v>84988</v>
      </c>
      <c r="D100399">
        <v>5151</v>
      </c>
      <c r="E100399" s="45">
        <v>22</v>
      </c>
      <c r="F100399" s="44">
        <v>4</v>
      </c>
      <c r="G100399" s="45">
        <v>4</v>
      </c>
      <c r="H100399" s="2">
        <v>44399.938699029124</v>
      </c>
    </row>
    <row r="100400" spans="1:8" x14ac:dyDescent="0.25">
      <c r="A100400">
        <v>303829</v>
      </c>
      <c r="B100400" s="2">
        <v>44399.77203236246</v>
      </c>
      <c r="C100400">
        <v>241595</v>
      </c>
      <c r="D100400">
        <v>172251</v>
      </c>
      <c r="E100400" s="45">
        <v>18</v>
      </c>
      <c r="F100400" s="44">
        <v>4</v>
      </c>
      <c r="G100400" s="45">
        <v>0</v>
      </c>
      <c r="H100400" s="2">
        <v>44399.77203236246</v>
      </c>
    </row>
    <row r="100401" spans="1:8" x14ac:dyDescent="0.25">
      <c r="A100401">
        <v>303830</v>
      </c>
      <c r="B100401" s="2">
        <v>44399.772436893203</v>
      </c>
      <c r="C100401">
        <v>140930</v>
      </c>
      <c r="D100401">
        <v>95024</v>
      </c>
      <c r="E100401" s="45">
        <v>19</v>
      </c>
      <c r="F100401" s="44">
        <v>4</v>
      </c>
      <c r="G100401" s="45">
        <v>1</v>
      </c>
      <c r="H100401" s="2">
        <v>44399.814103559867</v>
      </c>
    </row>
    <row r="100402" spans="1:8" x14ac:dyDescent="0.25">
      <c r="A100402">
        <v>303834</v>
      </c>
      <c r="B100402" s="2">
        <v>44399.772436893203</v>
      </c>
      <c r="C100402">
        <v>302089</v>
      </c>
      <c r="D100402">
        <v>392434</v>
      </c>
      <c r="E100402" s="45">
        <v>19</v>
      </c>
      <c r="F100402" s="44">
        <v>4</v>
      </c>
      <c r="G100402" s="45">
        <v>1</v>
      </c>
      <c r="H100402" s="2">
        <v>44399.814103559867</v>
      </c>
    </row>
    <row r="100403" spans="1:8" x14ac:dyDescent="0.25">
      <c r="A100403">
        <v>303836</v>
      </c>
      <c r="B100403" s="2">
        <v>44399.773650485433</v>
      </c>
      <c r="C100403">
        <v>167748</v>
      </c>
      <c r="D100403">
        <v>438332</v>
      </c>
      <c r="E100403" s="45">
        <v>14</v>
      </c>
      <c r="F100403" s="44">
        <v>4</v>
      </c>
      <c r="G100403" s="45">
        <v>-4</v>
      </c>
      <c r="H100403" s="2">
        <v>44399.606983818769</v>
      </c>
    </row>
    <row r="100404" spans="1:8" x14ac:dyDescent="0.25">
      <c r="A100404">
        <v>303841</v>
      </c>
      <c r="B100404" s="2">
        <v>44399.774055016183</v>
      </c>
      <c r="C100404">
        <v>76577</v>
      </c>
      <c r="D100404">
        <v>260812</v>
      </c>
      <c r="E100404" s="45">
        <v>19</v>
      </c>
      <c r="F100404" s="44">
        <v>4</v>
      </c>
      <c r="G100404" s="45">
        <v>1</v>
      </c>
      <c r="H100404" s="2">
        <v>44399.815721682848</v>
      </c>
    </row>
    <row r="100405" spans="1:8" x14ac:dyDescent="0.25">
      <c r="A100405">
        <v>303844</v>
      </c>
      <c r="B100405" s="2">
        <v>44399.77486407767</v>
      </c>
      <c r="C100405">
        <v>206407</v>
      </c>
      <c r="D100405">
        <v>245484</v>
      </c>
      <c r="E100405" s="45">
        <v>21</v>
      </c>
      <c r="F100405" s="44">
        <v>4</v>
      </c>
      <c r="G100405" s="45">
        <v>3</v>
      </c>
      <c r="H100405" s="2">
        <v>44399.89986407767</v>
      </c>
    </row>
    <row r="100406" spans="1:8" x14ac:dyDescent="0.25">
      <c r="A100406">
        <v>303848</v>
      </c>
      <c r="B100406" s="2">
        <v>44399.775673139164</v>
      </c>
      <c r="C100406">
        <v>64319</v>
      </c>
      <c r="D100406">
        <v>21760</v>
      </c>
      <c r="E100406" s="45">
        <v>19</v>
      </c>
      <c r="F100406" s="44">
        <v>4</v>
      </c>
      <c r="G100406" s="45">
        <v>1</v>
      </c>
      <c r="H100406" s="2">
        <v>44399.817339805828</v>
      </c>
    </row>
    <row r="100407" spans="1:8" x14ac:dyDescent="0.25">
      <c r="A100407">
        <v>303852</v>
      </c>
      <c r="B100407" s="2">
        <v>44399.775673139164</v>
      </c>
      <c r="C100407">
        <v>88112</v>
      </c>
      <c r="D100407">
        <v>457322</v>
      </c>
      <c r="E100407" s="45">
        <v>19</v>
      </c>
      <c r="F100407" s="44">
        <v>4</v>
      </c>
      <c r="G100407" s="45">
        <v>1</v>
      </c>
      <c r="H100407" s="2">
        <v>44399.817339805828</v>
      </c>
    </row>
    <row r="100408" spans="1:8" x14ac:dyDescent="0.25">
      <c r="A100408">
        <v>303853</v>
      </c>
      <c r="B100408" s="2">
        <v>44399.775673139164</v>
      </c>
      <c r="C100408">
        <v>90900</v>
      </c>
      <c r="D100408">
        <v>380039</v>
      </c>
      <c r="E100408" s="45">
        <v>19</v>
      </c>
      <c r="F100408" s="44">
        <v>4</v>
      </c>
      <c r="G100408" s="45">
        <v>1</v>
      </c>
      <c r="H100408" s="2">
        <v>44399.817339805828</v>
      </c>
    </row>
    <row r="100409" spans="1:8" x14ac:dyDescent="0.25">
      <c r="A100409">
        <v>303854</v>
      </c>
      <c r="B100409" s="2">
        <v>44399.7760776699</v>
      </c>
      <c r="C100409">
        <v>19197</v>
      </c>
      <c r="D100409">
        <v>380039</v>
      </c>
      <c r="E100409" s="45">
        <v>20</v>
      </c>
      <c r="F100409" s="44">
        <v>4</v>
      </c>
      <c r="G100409" s="45">
        <v>2</v>
      </c>
      <c r="H100409" s="2">
        <v>44399.859411003235</v>
      </c>
    </row>
    <row r="100410" spans="1:8" x14ac:dyDescent="0.25">
      <c r="A100410">
        <v>303856</v>
      </c>
      <c r="B100410" s="2">
        <v>44399.7760776699</v>
      </c>
      <c r="C100410">
        <v>279871</v>
      </c>
      <c r="D100410">
        <v>230276</v>
      </c>
      <c r="E100410" s="45">
        <v>20</v>
      </c>
      <c r="F100410" s="44">
        <v>4</v>
      </c>
      <c r="G100410" s="45">
        <v>2</v>
      </c>
      <c r="H100410" s="2">
        <v>44399.859411003235</v>
      </c>
    </row>
    <row r="100411" spans="1:8" x14ac:dyDescent="0.25">
      <c r="A100411">
        <v>303859</v>
      </c>
      <c r="B100411" s="2">
        <v>44399.7760776699</v>
      </c>
      <c r="C100411">
        <v>283587</v>
      </c>
      <c r="D100411">
        <v>244574</v>
      </c>
      <c r="E100411" s="45">
        <v>20</v>
      </c>
      <c r="F100411" s="44">
        <v>4</v>
      </c>
      <c r="G100411" s="45">
        <v>2</v>
      </c>
      <c r="H100411" s="2">
        <v>44399.859411003235</v>
      </c>
    </row>
    <row r="100412" spans="1:8" x14ac:dyDescent="0.25">
      <c r="A100412">
        <v>303863</v>
      </c>
      <c r="B100412" s="2">
        <v>44399.77648220065</v>
      </c>
      <c r="C100412">
        <v>80538</v>
      </c>
      <c r="D100412">
        <v>119655</v>
      </c>
      <c r="E100412" s="45">
        <v>1</v>
      </c>
      <c r="F100412" s="44">
        <v>5</v>
      </c>
      <c r="G100412" s="45">
        <v>7</v>
      </c>
      <c r="H100412" s="2">
        <v>44400.068148867314</v>
      </c>
    </row>
    <row r="100413" spans="1:8" x14ac:dyDescent="0.25">
      <c r="A100413">
        <v>303866</v>
      </c>
      <c r="B100413" s="2">
        <v>44399.77648220065</v>
      </c>
      <c r="C100413">
        <v>131658</v>
      </c>
      <c r="D100413">
        <v>341333</v>
      </c>
      <c r="E100413" s="45">
        <v>21</v>
      </c>
      <c r="F100413" s="44">
        <v>4</v>
      </c>
      <c r="G100413" s="45">
        <v>3</v>
      </c>
      <c r="H100413" s="2">
        <v>44399.90148220065</v>
      </c>
    </row>
    <row r="100414" spans="1:8" x14ac:dyDescent="0.25">
      <c r="A100414">
        <v>303871</v>
      </c>
      <c r="B100414" s="2">
        <v>44399.776886731393</v>
      </c>
      <c r="C100414">
        <v>27650</v>
      </c>
      <c r="D100414">
        <v>217307</v>
      </c>
      <c r="E100414" s="45">
        <v>22</v>
      </c>
      <c r="F100414" s="44">
        <v>4</v>
      </c>
      <c r="G100414" s="45">
        <v>4</v>
      </c>
      <c r="H100414" s="2">
        <v>44399.943553398058</v>
      </c>
    </row>
    <row r="100415" spans="1:8" x14ac:dyDescent="0.25">
      <c r="A100415">
        <v>303873</v>
      </c>
      <c r="B100415" s="2">
        <v>44399.776886731393</v>
      </c>
      <c r="C100415">
        <v>41082</v>
      </c>
      <c r="D100415">
        <v>78362</v>
      </c>
      <c r="E100415" s="45">
        <v>22</v>
      </c>
      <c r="F100415" s="44">
        <v>4</v>
      </c>
      <c r="G100415" s="45">
        <v>4</v>
      </c>
      <c r="H100415" s="2">
        <v>44399.943553398058</v>
      </c>
    </row>
    <row r="100416" spans="1:8" x14ac:dyDescent="0.25">
      <c r="A100416">
        <v>303877</v>
      </c>
      <c r="B100416" s="2">
        <v>44399.77769579288</v>
      </c>
      <c r="C100416">
        <v>62028</v>
      </c>
      <c r="D100416">
        <v>404226</v>
      </c>
      <c r="E100416" s="45">
        <v>20</v>
      </c>
      <c r="F100416" s="44">
        <v>4</v>
      </c>
      <c r="G100416" s="45">
        <v>2</v>
      </c>
      <c r="H100416" s="2">
        <v>44399.861029126216</v>
      </c>
    </row>
    <row r="100417" spans="1:8" x14ac:dyDescent="0.25">
      <c r="A100417">
        <v>303882</v>
      </c>
      <c r="B100417" s="2">
        <v>44399.778504854366</v>
      </c>
      <c r="C100417">
        <v>280938</v>
      </c>
      <c r="D100417">
        <v>118549</v>
      </c>
      <c r="E100417" s="45">
        <v>18</v>
      </c>
      <c r="F100417" s="44">
        <v>4</v>
      </c>
      <c r="G100417" s="45">
        <v>0</v>
      </c>
      <c r="H100417" s="2">
        <v>44399.778504854366</v>
      </c>
    </row>
    <row r="100418" spans="1:8" x14ac:dyDescent="0.25">
      <c r="A100418">
        <v>303883</v>
      </c>
      <c r="B100418" s="2">
        <v>44399.778909385117</v>
      </c>
      <c r="C100418">
        <v>87665</v>
      </c>
      <c r="D100418">
        <v>217497</v>
      </c>
      <c r="E100418" s="45">
        <v>19</v>
      </c>
      <c r="F100418" s="44">
        <v>4</v>
      </c>
      <c r="G100418" s="45">
        <v>1</v>
      </c>
      <c r="H100418" s="2">
        <v>44399.820576051781</v>
      </c>
    </row>
    <row r="100419" spans="1:8" x14ac:dyDescent="0.25">
      <c r="A100419">
        <v>303888</v>
      </c>
      <c r="B100419" s="2">
        <v>44399.778909385117</v>
      </c>
      <c r="C100419">
        <v>104777</v>
      </c>
      <c r="D100419">
        <v>56783</v>
      </c>
      <c r="E100419" s="45">
        <v>19</v>
      </c>
      <c r="F100419" s="44">
        <v>4</v>
      </c>
      <c r="G100419" s="45">
        <v>1</v>
      </c>
      <c r="H100419" s="2">
        <v>44399.820576051781</v>
      </c>
    </row>
    <row r="100420" spans="1:8" x14ac:dyDescent="0.25">
      <c r="A100420">
        <v>303889</v>
      </c>
      <c r="B100420" s="2">
        <v>44399.778909385117</v>
      </c>
      <c r="C100420">
        <v>146013</v>
      </c>
      <c r="D100420">
        <v>293657</v>
      </c>
      <c r="E100420" s="45">
        <v>19</v>
      </c>
      <c r="F100420" s="44">
        <v>4</v>
      </c>
      <c r="G100420" s="45">
        <v>1</v>
      </c>
      <c r="H100420" s="2">
        <v>44399.820576051781</v>
      </c>
    </row>
    <row r="100421" spans="1:8" x14ac:dyDescent="0.25">
      <c r="A100421">
        <v>303892</v>
      </c>
      <c r="B100421" s="2">
        <v>44399.779718446604</v>
      </c>
      <c r="C100421">
        <v>128561</v>
      </c>
      <c r="D100421">
        <v>138209</v>
      </c>
      <c r="E100421" s="45">
        <v>21</v>
      </c>
      <c r="F100421" s="44">
        <v>4</v>
      </c>
      <c r="G100421" s="45">
        <v>3</v>
      </c>
      <c r="H100421" s="2">
        <v>44399.904718446604</v>
      </c>
    </row>
    <row r="100422" spans="1:8" x14ac:dyDescent="0.25">
      <c r="A100422">
        <v>303894</v>
      </c>
      <c r="B100422" s="2">
        <v>44399.779718446604</v>
      </c>
      <c r="C100422">
        <v>321397</v>
      </c>
      <c r="D100422">
        <v>62570</v>
      </c>
      <c r="E100422" s="45">
        <v>21</v>
      </c>
      <c r="F100422" s="44">
        <v>4</v>
      </c>
      <c r="G100422" s="45">
        <v>3</v>
      </c>
      <c r="H100422" s="2">
        <v>44399.904718446604</v>
      </c>
    </row>
    <row r="100423" spans="1:8" x14ac:dyDescent="0.25">
      <c r="A100423">
        <v>303896</v>
      </c>
      <c r="B100423" s="2">
        <v>44399.779718446604</v>
      </c>
      <c r="C100423">
        <v>328804</v>
      </c>
      <c r="D100423">
        <v>394819</v>
      </c>
      <c r="E100423" s="45">
        <v>21</v>
      </c>
      <c r="F100423" s="44">
        <v>4</v>
      </c>
      <c r="G100423" s="45">
        <v>3</v>
      </c>
      <c r="H100423" s="2">
        <v>44399.904718446604</v>
      </c>
    </row>
    <row r="100424" spans="1:8" x14ac:dyDescent="0.25">
      <c r="A100424">
        <v>303899</v>
      </c>
      <c r="B100424" s="2">
        <v>44399.780122977347</v>
      </c>
      <c r="C100424">
        <v>324517</v>
      </c>
      <c r="D100424">
        <v>226000</v>
      </c>
      <c r="E100424" s="45">
        <v>18</v>
      </c>
      <c r="F100424" s="44">
        <v>4</v>
      </c>
      <c r="G100424" s="45">
        <v>0</v>
      </c>
      <c r="H100424" s="2">
        <v>44399.780122977347</v>
      </c>
    </row>
    <row r="100425" spans="1:8" x14ac:dyDescent="0.25">
      <c r="A100425">
        <v>303903</v>
      </c>
      <c r="B100425" s="2">
        <v>44399.78052750809</v>
      </c>
      <c r="C100425">
        <v>72793</v>
      </c>
      <c r="D100425">
        <v>165114</v>
      </c>
      <c r="E100425" s="45">
        <v>19</v>
      </c>
      <c r="F100425" s="44">
        <v>4</v>
      </c>
      <c r="G100425" s="45">
        <v>1</v>
      </c>
      <c r="H100425" s="2">
        <v>44399.822194174754</v>
      </c>
    </row>
    <row r="100426" spans="1:8" x14ac:dyDescent="0.25">
      <c r="A100426">
        <v>303908</v>
      </c>
      <c r="B100426" s="2">
        <v>44399.78052750809</v>
      </c>
      <c r="C100426">
        <v>93681</v>
      </c>
      <c r="D100426">
        <v>250679</v>
      </c>
      <c r="E100426" s="45">
        <v>19</v>
      </c>
      <c r="F100426" s="44">
        <v>4</v>
      </c>
      <c r="G100426" s="45">
        <v>1</v>
      </c>
      <c r="H100426" s="2">
        <v>44399.822194174754</v>
      </c>
    </row>
    <row r="100427" spans="1:8" x14ac:dyDescent="0.25">
      <c r="A100427">
        <v>303913</v>
      </c>
      <c r="B100427" s="2">
        <v>44399.780932038833</v>
      </c>
      <c r="C100427">
        <v>228778</v>
      </c>
      <c r="D100427">
        <v>107006</v>
      </c>
      <c r="E100427" s="45">
        <v>20</v>
      </c>
      <c r="F100427" s="44">
        <v>4</v>
      </c>
      <c r="G100427" s="45">
        <v>2</v>
      </c>
      <c r="H100427" s="2">
        <v>44399.864265372169</v>
      </c>
    </row>
    <row r="100428" spans="1:8" x14ac:dyDescent="0.25">
      <c r="A100428">
        <v>303918</v>
      </c>
      <c r="B100428" s="2">
        <v>44399.780932038833</v>
      </c>
      <c r="C100428">
        <v>340057</v>
      </c>
      <c r="D100428">
        <v>470762</v>
      </c>
      <c r="E100428" s="45">
        <v>20</v>
      </c>
      <c r="F100428" s="44">
        <v>4</v>
      </c>
      <c r="G100428" s="45">
        <v>2</v>
      </c>
      <c r="H100428" s="2">
        <v>44399.864265372169</v>
      </c>
    </row>
    <row r="100429" spans="1:8" x14ac:dyDescent="0.25">
      <c r="A100429">
        <v>303920</v>
      </c>
      <c r="B100429" s="2">
        <v>44399.781741100327</v>
      </c>
      <c r="C100429">
        <v>10724</v>
      </c>
      <c r="D100429">
        <v>432534</v>
      </c>
      <c r="E100429" s="45">
        <v>18</v>
      </c>
      <c r="F100429" s="44">
        <v>4</v>
      </c>
      <c r="G100429" s="45">
        <v>0</v>
      </c>
      <c r="H100429" s="2">
        <v>44399.781741100327</v>
      </c>
    </row>
    <row r="100430" spans="1:8" x14ac:dyDescent="0.25">
      <c r="A100430">
        <v>303923</v>
      </c>
      <c r="B100430" s="2">
        <v>44399.78214563107</v>
      </c>
      <c r="C100430">
        <v>318202</v>
      </c>
      <c r="D100430">
        <v>182191</v>
      </c>
      <c r="E100430" s="45">
        <v>19</v>
      </c>
      <c r="F100430" s="44">
        <v>4</v>
      </c>
      <c r="G100430" s="45">
        <v>1</v>
      </c>
      <c r="H100430" s="2">
        <v>44399.823812297735</v>
      </c>
    </row>
    <row r="100431" spans="1:8" x14ac:dyDescent="0.25">
      <c r="A100431">
        <v>303927</v>
      </c>
      <c r="B100431" s="2">
        <v>44399.7833592233</v>
      </c>
      <c r="C100431">
        <v>255229</v>
      </c>
      <c r="D100431">
        <v>140573</v>
      </c>
      <c r="E100431" s="45">
        <v>18</v>
      </c>
      <c r="F100431" s="44">
        <v>4</v>
      </c>
      <c r="G100431" s="45">
        <v>0</v>
      </c>
      <c r="H100431" s="2">
        <v>44399.7833592233</v>
      </c>
    </row>
    <row r="100432" spans="1:8" x14ac:dyDescent="0.25">
      <c r="A100432">
        <v>303930</v>
      </c>
      <c r="B100432" s="2">
        <v>44399.783763754051</v>
      </c>
      <c r="C100432">
        <v>55247</v>
      </c>
      <c r="D100432">
        <v>249943</v>
      </c>
      <c r="E100432" s="45">
        <v>19</v>
      </c>
      <c r="F100432" s="44">
        <v>4</v>
      </c>
      <c r="G100432" s="45">
        <v>1</v>
      </c>
      <c r="H100432" s="2">
        <v>44399.825430420715</v>
      </c>
    </row>
    <row r="100433" spans="1:8" x14ac:dyDescent="0.25">
      <c r="A100433">
        <v>303932</v>
      </c>
      <c r="B100433" s="2">
        <v>44399.78497734628</v>
      </c>
      <c r="C100433">
        <v>133798</v>
      </c>
      <c r="D100433">
        <v>389985</v>
      </c>
      <c r="E100433" s="45">
        <v>22</v>
      </c>
      <c r="F100433" s="44">
        <v>4</v>
      </c>
      <c r="G100433" s="45">
        <v>4</v>
      </c>
      <c r="H100433" s="2">
        <v>44399.951644012945</v>
      </c>
    </row>
    <row r="100434" spans="1:8" x14ac:dyDescent="0.25">
      <c r="A100434">
        <v>303937</v>
      </c>
      <c r="B100434" s="2">
        <v>44399.78497734628</v>
      </c>
      <c r="C100434">
        <v>279182</v>
      </c>
      <c r="D100434">
        <v>324893</v>
      </c>
      <c r="E100434" s="45">
        <v>18</v>
      </c>
      <c r="F100434" s="44">
        <v>4</v>
      </c>
      <c r="G100434" s="45">
        <v>0</v>
      </c>
      <c r="H100434" s="2">
        <v>44399.78497734628</v>
      </c>
    </row>
    <row r="100435" spans="1:8" x14ac:dyDescent="0.25">
      <c r="A100435">
        <v>303939</v>
      </c>
      <c r="B100435" s="2">
        <v>44399.78619093851</v>
      </c>
      <c r="C100435">
        <v>213966</v>
      </c>
      <c r="D100435">
        <v>250679</v>
      </c>
      <c r="E100435" s="45">
        <v>21</v>
      </c>
      <c r="F100435" s="44">
        <v>4</v>
      </c>
      <c r="G100435" s="45">
        <v>3</v>
      </c>
      <c r="H100435" s="2">
        <v>44399.91119093851</v>
      </c>
    </row>
    <row r="100436" spans="1:8" x14ac:dyDescent="0.25">
      <c r="A100436">
        <v>303941</v>
      </c>
      <c r="B100436" s="2">
        <v>44399.829475728155</v>
      </c>
      <c r="C100436">
        <v>22086</v>
      </c>
      <c r="D100436">
        <v>251150</v>
      </c>
      <c r="E100436" s="45">
        <v>13</v>
      </c>
      <c r="F100436" s="44">
        <v>4</v>
      </c>
      <c r="G100436" s="45">
        <v>-6</v>
      </c>
      <c r="H100436" s="2">
        <v>44399.579475728155</v>
      </c>
    </row>
    <row r="100437" spans="1:8" x14ac:dyDescent="0.25">
      <c r="A100437">
        <v>303943</v>
      </c>
      <c r="B100437" s="2">
        <v>44399.829475728155</v>
      </c>
      <c r="C100437">
        <v>278293</v>
      </c>
      <c r="D100437">
        <v>145779</v>
      </c>
      <c r="E100437" s="45">
        <v>21</v>
      </c>
      <c r="F100437" s="44">
        <v>4</v>
      </c>
      <c r="G100437" s="45">
        <v>2</v>
      </c>
      <c r="H100437" s="2">
        <v>44399.91280906149</v>
      </c>
    </row>
    <row r="100438" spans="1:8" x14ac:dyDescent="0.25">
      <c r="A100438">
        <v>303947</v>
      </c>
      <c r="B100438" s="2">
        <v>44399.829475728155</v>
      </c>
      <c r="C100438">
        <v>326420</v>
      </c>
      <c r="D100438">
        <v>397</v>
      </c>
      <c r="E100438" s="45">
        <v>21</v>
      </c>
      <c r="F100438" s="44">
        <v>4</v>
      </c>
      <c r="G100438" s="45">
        <v>2</v>
      </c>
      <c r="H100438" s="2">
        <v>44399.91280906149</v>
      </c>
    </row>
    <row r="100439" spans="1:8" x14ac:dyDescent="0.25">
      <c r="A100439">
        <v>303948</v>
      </c>
      <c r="B100439" s="2">
        <v>44399.829880258898</v>
      </c>
      <c r="C100439">
        <v>343985</v>
      </c>
      <c r="D100439">
        <v>182841</v>
      </c>
      <c r="E100439" s="45">
        <v>22</v>
      </c>
      <c r="F100439" s="44">
        <v>4</v>
      </c>
      <c r="G100439" s="45">
        <v>3</v>
      </c>
      <c r="H100439" s="2">
        <v>44399.954880258898</v>
      </c>
    </row>
    <row r="100440" spans="1:8" x14ac:dyDescent="0.25">
      <c r="A100440">
        <v>303950</v>
      </c>
      <c r="B100440" s="2">
        <v>44399.830689320392</v>
      </c>
      <c r="C100440">
        <v>200780</v>
      </c>
      <c r="D100440">
        <v>351192</v>
      </c>
      <c r="E100440" s="45">
        <v>20</v>
      </c>
      <c r="F100440" s="44">
        <v>4</v>
      </c>
      <c r="G100440" s="45">
        <v>1</v>
      </c>
      <c r="H100440" s="2">
        <v>44399.872355987056</v>
      </c>
    </row>
    <row r="100441" spans="1:8" x14ac:dyDescent="0.25">
      <c r="A100441">
        <v>303952</v>
      </c>
      <c r="B100441" s="2">
        <v>44399.831093851128</v>
      </c>
      <c r="C100441">
        <v>115730</v>
      </c>
      <c r="D100441">
        <v>21760</v>
      </c>
      <c r="E100441" s="45">
        <v>21</v>
      </c>
      <c r="F100441" s="44">
        <v>4</v>
      </c>
      <c r="G100441" s="45">
        <v>2</v>
      </c>
      <c r="H100441" s="2">
        <v>44399.914427184463</v>
      </c>
    </row>
    <row r="100442" spans="1:8" x14ac:dyDescent="0.25">
      <c r="A100442">
        <v>303957</v>
      </c>
      <c r="B100442" s="2">
        <v>44399.832307443365</v>
      </c>
      <c r="C100442">
        <v>187785</v>
      </c>
      <c r="D100442">
        <v>381626</v>
      </c>
      <c r="E100442" s="45">
        <v>20</v>
      </c>
      <c r="F100442" s="44">
        <v>4</v>
      </c>
      <c r="G100442" s="45">
        <v>1</v>
      </c>
      <c r="H100442" s="2">
        <v>44399.873974110029</v>
      </c>
    </row>
    <row r="100443" spans="1:8" x14ac:dyDescent="0.25">
      <c r="A100443">
        <v>303958</v>
      </c>
      <c r="B100443" s="2">
        <v>44399.833116504851</v>
      </c>
      <c r="C100443">
        <v>41235</v>
      </c>
      <c r="D100443">
        <v>122902</v>
      </c>
      <c r="E100443" s="45">
        <v>18</v>
      </c>
      <c r="F100443" s="44">
        <v>4</v>
      </c>
      <c r="G100443" s="45">
        <v>-1</v>
      </c>
      <c r="H100443" s="2">
        <v>44399.791449838187</v>
      </c>
    </row>
    <row r="100444" spans="1:8" x14ac:dyDescent="0.25">
      <c r="A100444">
        <v>303962</v>
      </c>
      <c r="B100444" s="2">
        <v>44399.835139158575</v>
      </c>
      <c r="C100444">
        <v>339176</v>
      </c>
      <c r="D100444">
        <v>287208</v>
      </c>
      <c r="E100444" s="45">
        <v>20</v>
      </c>
      <c r="F100444" s="44">
        <v>4</v>
      </c>
      <c r="G100444" s="45">
        <v>0</v>
      </c>
      <c r="H100444" s="2">
        <v>44399.835139158575</v>
      </c>
    </row>
    <row r="100445" spans="1:8" x14ac:dyDescent="0.25">
      <c r="A100445">
        <v>303964</v>
      </c>
      <c r="B100445" s="2">
        <v>44399.835948220061</v>
      </c>
      <c r="C100445">
        <v>141918</v>
      </c>
      <c r="D100445">
        <v>16360</v>
      </c>
      <c r="E100445" s="45">
        <v>22</v>
      </c>
      <c r="F100445" s="44">
        <v>4</v>
      </c>
      <c r="G100445" s="45">
        <v>2</v>
      </c>
      <c r="H100445" s="2">
        <v>44399.919281553397</v>
      </c>
    </row>
    <row r="100446" spans="1:8" x14ac:dyDescent="0.25">
      <c r="A100446">
        <v>303965</v>
      </c>
      <c r="B100446" s="2">
        <v>44399.835948220061</v>
      </c>
      <c r="C100446">
        <v>274329</v>
      </c>
      <c r="D100446">
        <v>5151</v>
      </c>
      <c r="E100446" s="45">
        <v>22</v>
      </c>
      <c r="F100446" s="44">
        <v>4</v>
      </c>
      <c r="G100446" s="45">
        <v>2</v>
      </c>
      <c r="H100446" s="2">
        <v>44399.919281553397</v>
      </c>
    </row>
    <row r="100447" spans="1:8" x14ac:dyDescent="0.25">
      <c r="A100447">
        <v>303966</v>
      </c>
      <c r="B100447" s="2">
        <v>44399.837161812298</v>
      </c>
      <c r="C100447">
        <v>156832</v>
      </c>
      <c r="D100447">
        <v>470762</v>
      </c>
      <c r="E100447" s="45">
        <v>21</v>
      </c>
      <c r="F100447" s="44">
        <v>4</v>
      </c>
      <c r="G100447" s="45">
        <v>1</v>
      </c>
      <c r="H100447" s="2">
        <v>44399.878828478963</v>
      </c>
    </row>
    <row r="100448" spans="1:8" x14ac:dyDescent="0.25">
      <c r="A100448">
        <v>303968</v>
      </c>
      <c r="B100448" s="2">
        <v>44399.837161812298</v>
      </c>
      <c r="C100448">
        <v>247747</v>
      </c>
      <c r="D100448">
        <v>470762</v>
      </c>
      <c r="E100448" s="45">
        <v>21</v>
      </c>
      <c r="F100448" s="44">
        <v>4</v>
      </c>
      <c r="G100448" s="45">
        <v>1</v>
      </c>
      <c r="H100448" s="2">
        <v>44399.878828478963</v>
      </c>
    </row>
    <row r="100449" spans="1:8" x14ac:dyDescent="0.25">
      <c r="A100449">
        <v>303969</v>
      </c>
      <c r="B100449" s="2">
        <v>44399.837161812298</v>
      </c>
      <c r="C100449">
        <v>276943</v>
      </c>
      <c r="D100449">
        <v>128523</v>
      </c>
      <c r="E100449" s="45">
        <v>21</v>
      </c>
      <c r="F100449" s="44">
        <v>4</v>
      </c>
      <c r="G100449" s="45">
        <v>1</v>
      </c>
      <c r="H100449" s="2">
        <v>44399.878828478963</v>
      </c>
    </row>
    <row r="100450" spans="1:8" x14ac:dyDescent="0.25">
      <c r="A100450">
        <v>303973</v>
      </c>
      <c r="B100450" s="2">
        <v>44399.837566343042</v>
      </c>
      <c r="C100450">
        <v>167905</v>
      </c>
      <c r="D100450">
        <v>297506</v>
      </c>
      <c r="E100450" s="45">
        <v>22</v>
      </c>
      <c r="F100450" s="44">
        <v>4</v>
      </c>
      <c r="G100450" s="45">
        <v>2</v>
      </c>
      <c r="H100450" s="2">
        <v>44399.920899676377</v>
      </c>
    </row>
    <row r="100451" spans="1:8" x14ac:dyDescent="0.25">
      <c r="A100451">
        <v>303975</v>
      </c>
      <c r="B100451" s="2">
        <v>44399.837566343042</v>
      </c>
      <c r="C100451">
        <v>303673</v>
      </c>
      <c r="D100451">
        <v>438887</v>
      </c>
      <c r="E100451" s="45">
        <v>22</v>
      </c>
      <c r="F100451" s="44">
        <v>4</v>
      </c>
      <c r="G100451" s="45">
        <v>2</v>
      </c>
      <c r="H100451" s="2">
        <v>44399.920899676377</v>
      </c>
    </row>
    <row r="100452" spans="1:8" x14ac:dyDescent="0.25">
      <c r="A100452">
        <v>303976</v>
      </c>
      <c r="B100452" s="2">
        <v>44399.837666666666</v>
      </c>
      <c r="C100452">
        <v>72940</v>
      </c>
      <c r="D100452">
        <v>85026</v>
      </c>
      <c r="E100452" s="45">
        <v>22</v>
      </c>
      <c r="F100452" s="44">
        <v>4</v>
      </c>
      <c r="G100452" s="45">
        <v>2</v>
      </c>
      <c r="H100452" s="2">
        <v>44399.921000000002</v>
      </c>
    </row>
    <row r="100453" spans="1:8" x14ac:dyDescent="0.25">
      <c r="A100453">
        <v>303977</v>
      </c>
      <c r="B100453" s="2">
        <v>44399.838375404528</v>
      </c>
      <c r="C100453">
        <v>103686</v>
      </c>
      <c r="D100453">
        <v>324893</v>
      </c>
      <c r="E100453" s="45">
        <v>20</v>
      </c>
      <c r="F100453" s="44">
        <v>4</v>
      </c>
      <c r="G100453" s="45">
        <v>0</v>
      </c>
      <c r="H100453" s="2">
        <v>44399.838375404528</v>
      </c>
    </row>
    <row r="100454" spans="1:8" x14ac:dyDescent="0.25">
      <c r="A100454">
        <v>303980</v>
      </c>
      <c r="B100454" s="2">
        <v>44399.838375404528</v>
      </c>
      <c r="C100454">
        <v>211671</v>
      </c>
      <c r="D100454">
        <v>440181</v>
      </c>
      <c r="E100454" s="45">
        <v>20</v>
      </c>
      <c r="F100454" s="44">
        <v>4</v>
      </c>
      <c r="G100454" s="45">
        <v>0</v>
      </c>
      <c r="H100454" s="2">
        <v>44399.838375404528</v>
      </c>
    </row>
    <row r="100455" spans="1:8" x14ac:dyDescent="0.25">
      <c r="A100455">
        <v>303982</v>
      </c>
      <c r="B100455" s="2">
        <v>44399.838375404535</v>
      </c>
      <c r="C100455">
        <v>289738</v>
      </c>
      <c r="D100455">
        <v>367342</v>
      </c>
      <c r="E100455" s="45">
        <v>0</v>
      </c>
      <c r="F100455" s="44">
        <v>5</v>
      </c>
      <c r="G100455" s="45">
        <v>4</v>
      </c>
      <c r="H100455" s="2">
        <v>44400.0050420712</v>
      </c>
    </row>
    <row r="100456" spans="1:8" x14ac:dyDescent="0.25">
      <c r="A100456">
        <v>303987</v>
      </c>
      <c r="B100456" s="2">
        <v>44399.838779935279</v>
      </c>
      <c r="C100456">
        <v>141467</v>
      </c>
      <c r="D100456">
        <v>201790</v>
      </c>
      <c r="E100456" s="45">
        <v>21</v>
      </c>
      <c r="F100456" s="44">
        <v>4</v>
      </c>
      <c r="G100456" s="45">
        <v>1</v>
      </c>
      <c r="H100456" s="2">
        <v>44399.880446601943</v>
      </c>
    </row>
    <row r="100457" spans="1:8" x14ac:dyDescent="0.25">
      <c r="A100457">
        <v>303992</v>
      </c>
      <c r="B100457" s="2">
        <v>44399.839184466015</v>
      </c>
      <c r="C100457">
        <v>37090</v>
      </c>
      <c r="D100457">
        <v>107006</v>
      </c>
      <c r="E100457" s="45">
        <v>22</v>
      </c>
      <c r="F100457" s="44">
        <v>4</v>
      </c>
      <c r="G100457" s="45">
        <v>2</v>
      </c>
      <c r="H100457" s="2">
        <v>44399.92251779935</v>
      </c>
    </row>
    <row r="100458" spans="1:8" x14ac:dyDescent="0.25">
      <c r="A100458">
        <v>303996</v>
      </c>
      <c r="B100458" s="2">
        <v>44399.839588996765</v>
      </c>
      <c r="C100458">
        <v>91399</v>
      </c>
      <c r="D100458">
        <v>147928</v>
      </c>
      <c r="E100458" s="45">
        <v>23</v>
      </c>
      <c r="F100458" s="44">
        <v>4</v>
      </c>
      <c r="G100458" s="45">
        <v>3</v>
      </c>
      <c r="H100458" s="2">
        <v>44399.964588996765</v>
      </c>
    </row>
    <row r="100459" spans="1:8" x14ac:dyDescent="0.25">
      <c r="A100459">
        <v>303998</v>
      </c>
      <c r="B100459" s="2">
        <v>44399.839666666667</v>
      </c>
      <c r="C100459">
        <v>71492</v>
      </c>
      <c r="D100459">
        <v>349014</v>
      </c>
      <c r="E100459" s="45">
        <v>22</v>
      </c>
      <c r="F100459" s="44">
        <v>4</v>
      </c>
      <c r="G100459" s="45">
        <v>2</v>
      </c>
      <c r="H100459" s="2">
        <v>44399.923000000003</v>
      </c>
    </row>
    <row r="100460" spans="1:8" x14ac:dyDescent="0.25">
      <c r="A100460">
        <v>304002</v>
      </c>
      <c r="B100460" s="2">
        <v>44399.840802588995</v>
      </c>
      <c r="C100460">
        <v>120504</v>
      </c>
      <c r="D100460">
        <v>42035</v>
      </c>
      <c r="E100460" s="45">
        <v>22</v>
      </c>
      <c r="F100460" s="44">
        <v>4</v>
      </c>
      <c r="G100460" s="45">
        <v>2</v>
      </c>
      <c r="H100460" s="2">
        <v>44399.924135922331</v>
      </c>
    </row>
    <row r="100461" spans="1:8" x14ac:dyDescent="0.25">
      <c r="A100461">
        <v>304003</v>
      </c>
      <c r="B100461" s="2">
        <v>44399.842825242718</v>
      </c>
      <c r="C100461">
        <v>273236</v>
      </c>
      <c r="D100461">
        <v>470762</v>
      </c>
      <c r="E100461" s="45">
        <v>23</v>
      </c>
      <c r="F100461" s="44">
        <v>4</v>
      </c>
      <c r="G100461" s="45">
        <v>3</v>
      </c>
      <c r="H100461" s="2">
        <v>44399.967825242718</v>
      </c>
    </row>
    <row r="100462" spans="1:8" x14ac:dyDescent="0.25">
      <c r="A100462">
        <v>304006</v>
      </c>
      <c r="B100462" s="2">
        <v>44399.843229773462</v>
      </c>
      <c r="C100462">
        <v>106966</v>
      </c>
      <c r="D100462">
        <v>51368</v>
      </c>
      <c r="E100462" s="45">
        <v>20</v>
      </c>
      <c r="F100462" s="44">
        <v>4</v>
      </c>
      <c r="G100462" s="45">
        <v>0</v>
      </c>
      <c r="H100462" s="2">
        <v>44399.843229773462</v>
      </c>
    </row>
    <row r="100463" spans="1:8" x14ac:dyDescent="0.25">
      <c r="A100463">
        <v>304007</v>
      </c>
      <c r="B100463" s="2">
        <v>44399.843634304212</v>
      </c>
      <c r="C100463">
        <v>49414</v>
      </c>
      <c r="D100463">
        <v>471403</v>
      </c>
      <c r="E100463" s="45">
        <v>21</v>
      </c>
      <c r="F100463" s="44">
        <v>4</v>
      </c>
      <c r="G100463" s="45">
        <v>1</v>
      </c>
      <c r="H100463" s="2">
        <v>44399.885300970876</v>
      </c>
    </row>
    <row r="100464" spans="1:8" x14ac:dyDescent="0.25">
      <c r="A100464">
        <v>304011</v>
      </c>
      <c r="B100464" s="2">
        <v>44399.845252427185</v>
      </c>
      <c r="C100464">
        <v>320657</v>
      </c>
      <c r="D100464">
        <v>191893</v>
      </c>
      <c r="E100464" s="45">
        <v>21</v>
      </c>
      <c r="F100464" s="44">
        <v>4</v>
      </c>
      <c r="G100464" s="45">
        <v>1</v>
      </c>
      <c r="H100464" s="2">
        <v>44399.886919093849</v>
      </c>
    </row>
    <row r="100465" spans="1:8" x14ac:dyDescent="0.25">
      <c r="A100465">
        <v>304014</v>
      </c>
      <c r="B100465" s="2">
        <v>44399.845656957928</v>
      </c>
      <c r="C100465">
        <v>82435</v>
      </c>
      <c r="D100465">
        <v>443457</v>
      </c>
      <c r="E100465" s="45">
        <v>22</v>
      </c>
      <c r="F100465" s="44">
        <v>4</v>
      </c>
      <c r="G100465" s="45">
        <v>2</v>
      </c>
      <c r="H100465" s="2">
        <v>44399.928990291264</v>
      </c>
    </row>
    <row r="100466" spans="1:8" x14ac:dyDescent="0.25">
      <c r="A100466">
        <v>304018</v>
      </c>
      <c r="B100466" s="2">
        <v>44399.846870550165</v>
      </c>
      <c r="C100466">
        <v>270852</v>
      </c>
      <c r="D100466">
        <v>88863</v>
      </c>
      <c r="E100466" s="45">
        <v>21</v>
      </c>
      <c r="F100466" s="44">
        <v>4</v>
      </c>
      <c r="G100466" s="45">
        <v>1</v>
      </c>
      <c r="H100466" s="2">
        <v>44399.88853721683</v>
      </c>
    </row>
    <row r="100467" spans="1:8" x14ac:dyDescent="0.25">
      <c r="A100467">
        <v>304022</v>
      </c>
      <c r="B100467" s="2">
        <v>44399.847679611652</v>
      </c>
      <c r="C100467">
        <v>121302</v>
      </c>
      <c r="D100467">
        <v>299451</v>
      </c>
      <c r="E100467" s="45">
        <v>23</v>
      </c>
      <c r="F100467" s="44">
        <v>4</v>
      </c>
      <c r="G100467" s="45">
        <v>3</v>
      </c>
      <c r="H100467" s="2">
        <v>44399.972679611652</v>
      </c>
    </row>
    <row r="100468" spans="1:8" x14ac:dyDescent="0.25">
      <c r="A100468">
        <v>304023</v>
      </c>
      <c r="B100468" s="2">
        <v>44399.848488673138</v>
      </c>
      <c r="C100468">
        <v>85265</v>
      </c>
      <c r="D100468">
        <v>158978</v>
      </c>
      <c r="E100468" s="45">
        <v>1</v>
      </c>
      <c r="F100468" s="44">
        <v>5</v>
      </c>
      <c r="G100468" s="45">
        <v>5</v>
      </c>
      <c r="H100468" s="2">
        <v>44400.056822006474</v>
      </c>
    </row>
    <row r="100469" spans="1:8" x14ac:dyDescent="0.25">
      <c r="A100469">
        <v>304028</v>
      </c>
      <c r="B100469" s="2">
        <v>44399.848488673138</v>
      </c>
      <c r="C100469">
        <v>160344</v>
      </c>
      <c r="D100469">
        <v>387595</v>
      </c>
      <c r="E100469" s="45">
        <v>21</v>
      </c>
      <c r="F100469" s="44">
        <v>4</v>
      </c>
      <c r="G100469" s="45">
        <v>1</v>
      </c>
      <c r="H100469" s="2">
        <v>44399.890155339803</v>
      </c>
    </row>
    <row r="100470" spans="1:8" x14ac:dyDescent="0.25">
      <c r="A100470">
        <v>304031</v>
      </c>
      <c r="B100470" s="2">
        <v>44399.848893203882</v>
      </c>
      <c r="C100470">
        <v>144121</v>
      </c>
      <c r="D100470">
        <v>37644</v>
      </c>
      <c r="E100470" s="45">
        <v>22</v>
      </c>
      <c r="F100470" s="44">
        <v>4</v>
      </c>
      <c r="G100470" s="45">
        <v>2</v>
      </c>
      <c r="H100470" s="2">
        <v>44399.932226537218</v>
      </c>
    </row>
    <row r="100471" spans="1:8" x14ac:dyDescent="0.25">
      <c r="A100471">
        <v>304035</v>
      </c>
      <c r="B100471" s="2">
        <v>44399.849297734632</v>
      </c>
      <c r="C100471">
        <v>234386</v>
      </c>
      <c r="D100471">
        <v>472712</v>
      </c>
      <c r="E100471" s="45">
        <v>15</v>
      </c>
      <c r="F100471" s="44">
        <v>4</v>
      </c>
      <c r="G100471" s="45">
        <v>-5</v>
      </c>
      <c r="H100471" s="2">
        <v>44399.640964401297</v>
      </c>
    </row>
    <row r="100472" spans="1:8" x14ac:dyDescent="0.25">
      <c r="A100472">
        <v>304036</v>
      </c>
      <c r="B100472" s="2">
        <v>44399.850106796119</v>
      </c>
      <c r="C100472">
        <v>13400</v>
      </c>
      <c r="D100472">
        <v>230507</v>
      </c>
      <c r="E100472" s="45">
        <v>21</v>
      </c>
      <c r="F100472" s="44">
        <v>4</v>
      </c>
      <c r="G100472" s="45">
        <v>1</v>
      </c>
      <c r="H100472" s="2">
        <v>44399.891773462783</v>
      </c>
    </row>
    <row r="100473" spans="1:8" x14ac:dyDescent="0.25">
      <c r="A100473">
        <v>304040</v>
      </c>
      <c r="B100473" s="2">
        <v>44399.850106796119</v>
      </c>
      <c r="C100473">
        <v>226860</v>
      </c>
      <c r="D100473">
        <v>394819</v>
      </c>
      <c r="E100473" s="45">
        <v>21</v>
      </c>
      <c r="F100473" s="44">
        <v>4</v>
      </c>
      <c r="G100473" s="45">
        <v>1</v>
      </c>
      <c r="H100473" s="2">
        <v>44399.891773462783</v>
      </c>
    </row>
    <row r="100474" spans="1:8" x14ac:dyDescent="0.25">
      <c r="A100474">
        <v>304045</v>
      </c>
      <c r="B100474" s="2">
        <v>44399.850106796119</v>
      </c>
      <c r="C100474">
        <v>276968</v>
      </c>
      <c r="D100474">
        <v>443594</v>
      </c>
      <c r="E100474" s="45">
        <v>21</v>
      </c>
      <c r="F100474" s="44">
        <v>4</v>
      </c>
      <c r="G100474" s="45">
        <v>1</v>
      </c>
      <c r="H100474" s="2">
        <v>44399.891773462783</v>
      </c>
    </row>
    <row r="100475" spans="1:8" x14ac:dyDescent="0.25">
      <c r="A100475">
        <v>304048</v>
      </c>
      <c r="B100475" s="2">
        <v>44399.850106796119</v>
      </c>
      <c r="C100475">
        <v>285571</v>
      </c>
      <c r="D100475">
        <v>95236</v>
      </c>
      <c r="E100475" s="45">
        <v>21</v>
      </c>
      <c r="F100475" s="44">
        <v>4</v>
      </c>
      <c r="G100475" s="45">
        <v>1</v>
      </c>
      <c r="H100475" s="2">
        <v>44399.891773462783</v>
      </c>
    </row>
    <row r="100476" spans="1:8" x14ac:dyDescent="0.25">
      <c r="A100476">
        <v>304051</v>
      </c>
      <c r="B100476" s="2">
        <v>44399.850511326862</v>
      </c>
      <c r="C100476">
        <v>154191</v>
      </c>
      <c r="D100476">
        <v>36375</v>
      </c>
      <c r="E100476" s="45">
        <v>22</v>
      </c>
      <c r="F100476" s="44">
        <v>4</v>
      </c>
      <c r="G100476" s="45">
        <v>2</v>
      </c>
      <c r="H100476" s="2">
        <v>44399.933844660198</v>
      </c>
    </row>
    <row r="100477" spans="1:8" x14ac:dyDescent="0.25">
      <c r="A100477">
        <v>304054</v>
      </c>
      <c r="B100477" s="2">
        <v>44399.851320388349</v>
      </c>
      <c r="C100477">
        <v>120944</v>
      </c>
      <c r="D100477">
        <v>298909</v>
      </c>
      <c r="E100477" s="45">
        <v>20</v>
      </c>
      <c r="F100477" s="44">
        <v>4</v>
      </c>
      <c r="G100477" s="45">
        <v>0</v>
      </c>
      <c r="H100477" s="2">
        <v>44399.851320388349</v>
      </c>
    </row>
    <row r="100478" spans="1:8" x14ac:dyDescent="0.25">
      <c r="A100478">
        <v>304056</v>
      </c>
      <c r="B100478" s="2">
        <v>44399.852129449835</v>
      </c>
      <c r="C100478">
        <v>268261</v>
      </c>
      <c r="D100478">
        <v>393297</v>
      </c>
      <c r="E100478" s="45">
        <v>22</v>
      </c>
      <c r="F100478" s="44">
        <v>4</v>
      </c>
      <c r="G100478" s="45">
        <v>2</v>
      </c>
      <c r="H100478" s="2">
        <v>44399.935462783171</v>
      </c>
    </row>
    <row r="100479" spans="1:8" x14ac:dyDescent="0.25">
      <c r="A100479">
        <v>304057</v>
      </c>
      <c r="B100479" s="2">
        <v>44399.852938511329</v>
      </c>
      <c r="C100479">
        <v>26042</v>
      </c>
      <c r="D100479">
        <v>154256</v>
      </c>
      <c r="E100479" s="45">
        <v>20</v>
      </c>
      <c r="F100479" s="44">
        <v>4</v>
      </c>
      <c r="G100479" s="45">
        <v>0</v>
      </c>
      <c r="H100479" s="2">
        <v>44399.852938511329</v>
      </c>
    </row>
    <row r="100480" spans="1:8" x14ac:dyDescent="0.25">
      <c r="A100480">
        <v>304060</v>
      </c>
      <c r="B100480" s="2">
        <v>44399.853343042072</v>
      </c>
      <c r="C100480">
        <v>11244</v>
      </c>
      <c r="D100480">
        <v>373732</v>
      </c>
      <c r="E100480" s="45">
        <v>21</v>
      </c>
      <c r="F100480" s="44">
        <v>4</v>
      </c>
      <c r="G100480" s="45">
        <v>1</v>
      </c>
      <c r="H100480" s="2">
        <v>44399.895009708736</v>
      </c>
    </row>
    <row r="100481" spans="1:8" x14ac:dyDescent="0.25">
      <c r="A100481">
        <v>304062</v>
      </c>
      <c r="B100481" s="2">
        <v>44399.853343042072</v>
      </c>
      <c r="C100481">
        <v>313017</v>
      </c>
      <c r="D100481">
        <v>153138</v>
      </c>
      <c r="E100481" s="45">
        <v>21</v>
      </c>
      <c r="F100481" s="44">
        <v>4</v>
      </c>
      <c r="G100481" s="45">
        <v>1</v>
      </c>
      <c r="H100481" s="2">
        <v>44399.895009708736</v>
      </c>
    </row>
    <row r="100482" spans="1:8" x14ac:dyDescent="0.25">
      <c r="A100482">
        <v>304066</v>
      </c>
      <c r="B100482" s="2">
        <v>44399.854152103559</v>
      </c>
      <c r="C100482">
        <v>157077</v>
      </c>
      <c r="D100482">
        <v>381557</v>
      </c>
      <c r="E100482" s="45">
        <v>23</v>
      </c>
      <c r="F100482" s="44">
        <v>4</v>
      </c>
      <c r="G100482" s="45">
        <v>3</v>
      </c>
      <c r="H100482" s="2">
        <v>44399.979152103559</v>
      </c>
    </row>
    <row r="100483" spans="1:8" x14ac:dyDescent="0.25">
      <c r="A100483">
        <v>304068</v>
      </c>
      <c r="B100483" s="2">
        <v>44399.854556634302</v>
      </c>
      <c r="C100483">
        <v>257430</v>
      </c>
      <c r="D100483">
        <v>327968</v>
      </c>
      <c r="E100483" s="45">
        <v>20</v>
      </c>
      <c r="F100483" s="44">
        <v>4</v>
      </c>
      <c r="G100483" s="45">
        <v>0</v>
      </c>
      <c r="H100483" s="2">
        <v>44399.854556634302</v>
      </c>
    </row>
    <row r="100484" spans="1:8" x14ac:dyDescent="0.25">
      <c r="A100484">
        <v>304071</v>
      </c>
      <c r="B100484" s="2">
        <v>44399.854961165045</v>
      </c>
      <c r="C100484">
        <v>146005</v>
      </c>
      <c r="D100484">
        <v>201884</v>
      </c>
      <c r="E100484" s="45">
        <v>1</v>
      </c>
      <c r="F100484" s="44">
        <v>5</v>
      </c>
      <c r="G100484" s="45">
        <v>5</v>
      </c>
      <c r="H100484" s="2">
        <v>44400.063294498381</v>
      </c>
    </row>
    <row r="100485" spans="1:8" x14ac:dyDescent="0.25">
      <c r="A100485">
        <v>304072</v>
      </c>
      <c r="B100485" s="2">
        <v>44399.855365695788</v>
      </c>
      <c r="C100485">
        <v>207763</v>
      </c>
      <c r="D100485">
        <v>424000</v>
      </c>
      <c r="E100485" s="45">
        <v>22</v>
      </c>
      <c r="F100485" s="44">
        <v>4</v>
      </c>
      <c r="G100485" s="45">
        <v>2</v>
      </c>
      <c r="H100485" s="2">
        <v>44399.938699029124</v>
      </c>
    </row>
    <row r="100486" spans="1:8" x14ac:dyDescent="0.25">
      <c r="A100486">
        <v>304077</v>
      </c>
      <c r="B100486" s="2">
        <v>44399.856579288025</v>
      </c>
      <c r="C100486">
        <v>139702</v>
      </c>
      <c r="D100486">
        <v>411922</v>
      </c>
      <c r="E100486" s="45">
        <v>21</v>
      </c>
      <c r="F100486" s="44">
        <v>4</v>
      </c>
      <c r="G100486" s="45">
        <v>1</v>
      </c>
      <c r="H100486" s="2">
        <v>44399.89824595469</v>
      </c>
    </row>
    <row r="100487" spans="1:8" x14ac:dyDescent="0.25">
      <c r="A100487">
        <v>304080</v>
      </c>
      <c r="B100487" s="2">
        <v>44399.856579288025</v>
      </c>
      <c r="C100487">
        <v>312405</v>
      </c>
      <c r="D100487">
        <v>455878</v>
      </c>
      <c r="E100487" s="45">
        <v>21</v>
      </c>
      <c r="F100487" s="44">
        <v>4</v>
      </c>
      <c r="G100487" s="45">
        <v>1</v>
      </c>
      <c r="H100487" s="2">
        <v>44399.89824595469</v>
      </c>
    </row>
    <row r="100488" spans="1:8" x14ac:dyDescent="0.25">
      <c r="A100488">
        <v>304081</v>
      </c>
      <c r="B100488" s="2">
        <v>44399.859411003235</v>
      </c>
      <c r="C100488">
        <v>169831</v>
      </c>
      <c r="D100488">
        <v>230507</v>
      </c>
      <c r="E100488" s="45">
        <v>20</v>
      </c>
      <c r="F100488" s="44">
        <v>4</v>
      </c>
      <c r="G100488" s="45">
        <v>0</v>
      </c>
      <c r="H100488" s="2">
        <v>44399.859411003235</v>
      </c>
    </row>
    <row r="100489" spans="1:8" x14ac:dyDescent="0.25">
      <c r="A100489">
        <v>304086</v>
      </c>
      <c r="B100489" s="2">
        <v>44399.859411003235</v>
      </c>
      <c r="C100489">
        <v>212980</v>
      </c>
      <c r="D100489">
        <v>474018</v>
      </c>
      <c r="E100489" s="45">
        <v>20</v>
      </c>
      <c r="F100489" s="44">
        <v>4</v>
      </c>
      <c r="G100489" s="45">
        <v>0</v>
      </c>
      <c r="H100489" s="2">
        <v>44399.859411003235</v>
      </c>
    </row>
    <row r="100490" spans="1:8" x14ac:dyDescent="0.25">
      <c r="A100490">
        <v>304090</v>
      </c>
      <c r="B100490" s="2">
        <v>44399.860624595472</v>
      </c>
      <c r="C100490">
        <v>41491</v>
      </c>
      <c r="D100490">
        <v>122902</v>
      </c>
      <c r="E100490" s="45">
        <v>23</v>
      </c>
      <c r="F100490" s="44">
        <v>4</v>
      </c>
      <c r="G100490" s="45">
        <v>3</v>
      </c>
      <c r="H100490" s="2">
        <v>44399.985624595472</v>
      </c>
    </row>
    <row r="100491" spans="1:8" x14ac:dyDescent="0.25">
      <c r="A100491">
        <v>304093</v>
      </c>
      <c r="B100491" s="2">
        <v>44399.861433656959</v>
      </c>
      <c r="C100491">
        <v>134187</v>
      </c>
      <c r="D100491">
        <v>4316</v>
      </c>
      <c r="E100491" s="45">
        <v>21</v>
      </c>
      <c r="F100491" s="44">
        <v>4</v>
      </c>
      <c r="G100491" s="45">
        <v>1</v>
      </c>
      <c r="H100491" s="2">
        <v>44399.903100323623</v>
      </c>
    </row>
    <row r="100492" spans="1:8" x14ac:dyDescent="0.25">
      <c r="A100492">
        <v>304096</v>
      </c>
      <c r="B100492" s="2">
        <v>44399.861433656959</v>
      </c>
      <c r="C100492">
        <v>286637</v>
      </c>
      <c r="D100492">
        <v>21480</v>
      </c>
      <c r="E100492" s="45">
        <v>21</v>
      </c>
      <c r="F100492" s="44">
        <v>4</v>
      </c>
      <c r="G100492" s="45">
        <v>1</v>
      </c>
      <c r="H100492" s="2">
        <v>44399.903100323623</v>
      </c>
    </row>
    <row r="100493" spans="1:8" x14ac:dyDescent="0.25">
      <c r="A100493">
        <v>304101</v>
      </c>
      <c r="B100493" s="2">
        <v>44399.861433656959</v>
      </c>
      <c r="C100493">
        <v>314894</v>
      </c>
      <c r="D100493">
        <v>230507</v>
      </c>
      <c r="E100493" s="45">
        <v>21</v>
      </c>
      <c r="F100493" s="44">
        <v>4</v>
      </c>
      <c r="G100493" s="45">
        <v>1</v>
      </c>
      <c r="H100493" s="2">
        <v>44399.903100323623</v>
      </c>
    </row>
    <row r="100494" spans="1:8" x14ac:dyDescent="0.25">
      <c r="A100494">
        <v>304102</v>
      </c>
      <c r="B100494" s="2">
        <v>44399.863456310675</v>
      </c>
      <c r="C100494">
        <v>42554</v>
      </c>
      <c r="D100494">
        <v>60239</v>
      </c>
      <c r="E100494" s="45">
        <v>22</v>
      </c>
      <c r="F100494" s="44">
        <v>4</v>
      </c>
      <c r="G100494" s="45">
        <v>2</v>
      </c>
      <c r="H100494" s="2">
        <v>44399.946789644011</v>
      </c>
    </row>
    <row r="100495" spans="1:8" x14ac:dyDescent="0.25">
      <c r="A100495">
        <v>304103</v>
      </c>
      <c r="B100495" s="2">
        <v>44399.864265372169</v>
      </c>
      <c r="C100495">
        <v>294135</v>
      </c>
      <c r="D100495">
        <v>227775</v>
      </c>
      <c r="E100495" s="45">
        <v>16</v>
      </c>
      <c r="F100495" s="44">
        <v>4</v>
      </c>
      <c r="G100495" s="45">
        <v>-4</v>
      </c>
      <c r="H100495" s="2">
        <v>44399.697598705505</v>
      </c>
    </row>
    <row r="100496" spans="1:8" x14ac:dyDescent="0.25">
      <c r="A100496">
        <v>304106</v>
      </c>
      <c r="B100496" s="2">
        <v>44399.865074433656</v>
      </c>
      <c r="C100496">
        <v>257852</v>
      </c>
      <c r="D100496">
        <v>88863</v>
      </c>
      <c r="E100496" s="45">
        <v>22</v>
      </c>
      <c r="F100496" s="44">
        <v>4</v>
      </c>
      <c r="G100496" s="45">
        <v>2</v>
      </c>
      <c r="H100496" s="2">
        <v>44399.948407766991</v>
      </c>
    </row>
    <row r="100497" spans="1:8" x14ac:dyDescent="0.25">
      <c r="A100497">
        <v>304110</v>
      </c>
      <c r="B100497" s="2">
        <v>44399.865883495142</v>
      </c>
      <c r="C100497">
        <v>307890</v>
      </c>
      <c r="D100497">
        <v>208822</v>
      </c>
      <c r="E100497" s="45">
        <v>20</v>
      </c>
      <c r="F100497" s="44">
        <v>4</v>
      </c>
      <c r="G100497" s="45">
        <v>0</v>
      </c>
      <c r="H100497" s="2">
        <v>44399.865883495142</v>
      </c>
    </row>
    <row r="100498" spans="1:8" x14ac:dyDescent="0.25">
      <c r="A100498">
        <v>304114</v>
      </c>
      <c r="B100498" s="2">
        <v>44399.866288025893</v>
      </c>
      <c r="C100498">
        <v>110392</v>
      </c>
      <c r="D100498">
        <v>411922</v>
      </c>
      <c r="E100498" s="45">
        <v>21</v>
      </c>
      <c r="F100498" s="44">
        <v>4</v>
      </c>
      <c r="G100498" s="45">
        <v>1</v>
      </c>
      <c r="H100498" s="2">
        <v>44399.907954692557</v>
      </c>
    </row>
    <row r="100499" spans="1:8" x14ac:dyDescent="0.25">
      <c r="A100499">
        <v>304119</v>
      </c>
      <c r="B100499" s="2">
        <v>44399.866288025893</v>
      </c>
      <c r="C100499">
        <v>257002</v>
      </c>
      <c r="D100499">
        <v>351192</v>
      </c>
      <c r="E100499" s="45">
        <v>21</v>
      </c>
      <c r="F100499" s="44">
        <v>4</v>
      </c>
      <c r="G100499" s="45">
        <v>1</v>
      </c>
      <c r="H100499" s="2">
        <v>44399.907954692557</v>
      </c>
    </row>
    <row r="100500" spans="1:8" x14ac:dyDescent="0.25">
      <c r="A100500">
        <v>304123</v>
      </c>
      <c r="B100500" s="2">
        <v>44399.867501618122</v>
      </c>
      <c r="C100500">
        <v>60016</v>
      </c>
      <c r="D100500">
        <v>118549</v>
      </c>
      <c r="E100500" s="45">
        <v>20</v>
      </c>
      <c r="F100500" s="44">
        <v>4</v>
      </c>
      <c r="G100500" s="45">
        <v>0</v>
      </c>
      <c r="H100500" s="2">
        <v>44399.867501618122</v>
      </c>
    </row>
    <row r="100501" spans="1:8" x14ac:dyDescent="0.25">
      <c r="A100501">
        <v>304124</v>
      </c>
      <c r="B100501" s="2">
        <v>44399.867501618122</v>
      </c>
      <c r="C100501">
        <v>192268</v>
      </c>
      <c r="D100501">
        <v>347393</v>
      </c>
      <c r="E100501" s="45">
        <v>20</v>
      </c>
      <c r="F100501" s="44">
        <v>4</v>
      </c>
      <c r="G100501" s="45">
        <v>0</v>
      </c>
      <c r="H100501" s="2">
        <v>44399.867501618122</v>
      </c>
    </row>
    <row r="100502" spans="1:8" x14ac:dyDescent="0.25">
      <c r="A100502">
        <v>304125</v>
      </c>
      <c r="B100502" s="2">
        <v>44399.867906148873</v>
      </c>
      <c r="C100502">
        <v>109161</v>
      </c>
      <c r="D100502">
        <v>111368</v>
      </c>
      <c r="E100502" s="45">
        <v>21</v>
      </c>
      <c r="F100502" s="44">
        <v>4</v>
      </c>
      <c r="G100502" s="45">
        <v>1</v>
      </c>
      <c r="H100502" s="2">
        <v>44399.909572815537</v>
      </c>
    </row>
    <row r="100503" spans="1:8" x14ac:dyDescent="0.25">
      <c r="A100503">
        <v>304128</v>
      </c>
      <c r="B100503" s="2">
        <v>44399.867906148873</v>
      </c>
      <c r="C100503">
        <v>205504</v>
      </c>
      <c r="D100503">
        <v>324859</v>
      </c>
      <c r="E100503" s="45">
        <v>21</v>
      </c>
      <c r="F100503" s="44">
        <v>4</v>
      </c>
      <c r="G100503" s="45">
        <v>1</v>
      </c>
      <c r="H100503" s="2">
        <v>44399.909572815537</v>
      </c>
    </row>
    <row r="100504" spans="1:8" x14ac:dyDescent="0.25">
      <c r="A100504">
        <v>304133</v>
      </c>
      <c r="B100504" s="2">
        <v>44399.869524271846</v>
      </c>
      <c r="C100504">
        <v>104472</v>
      </c>
      <c r="D100504">
        <v>74982</v>
      </c>
      <c r="E100504" s="45">
        <v>21</v>
      </c>
      <c r="F100504" s="44">
        <v>4</v>
      </c>
      <c r="G100504" s="45">
        <v>1</v>
      </c>
      <c r="H100504" s="2">
        <v>44399.91119093851</v>
      </c>
    </row>
    <row r="100505" spans="1:8" x14ac:dyDescent="0.25">
      <c r="A100505">
        <v>304136</v>
      </c>
      <c r="B100505" s="2">
        <v>44399.869928802589</v>
      </c>
      <c r="C100505">
        <v>23910</v>
      </c>
      <c r="D100505">
        <v>446436</v>
      </c>
      <c r="E100505" s="45">
        <v>22</v>
      </c>
      <c r="F100505" s="44">
        <v>4</v>
      </c>
      <c r="G100505" s="45">
        <v>2</v>
      </c>
      <c r="H100505" s="2">
        <v>44399.953262135925</v>
      </c>
    </row>
    <row r="100506" spans="1:8" x14ac:dyDescent="0.25">
      <c r="A100506">
        <v>304140</v>
      </c>
      <c r="B100506" s="2">
        <v>44399.869928802589</v>
      </c>
      <c r="C100506">
        <v>184225</v>
      </c>
      <c r="D100506">
        <v>346966</v>
      </c>
      <c r="E100506" s="45">
        <v>22</v>
      </c>
      <c r="F100506" s="44">
        <v>4</v>
      </c>
      <c r="G100506" s="45">
        <v>2</v>
      </c>
      <c r="H100506" s="2">
        <v>44399.953262135925</v>
      </c>
    </row>
    <row r="100507" spans="1:8" x14ac:dyDescent="0.25">
      <c r="A100507">
        <v>304143</v>
      </c>
      <c r="B100507" s="2">
        <v>44399.869928802589</v>
      </c>
      <c r="C100507">
        <v>271118</v>
      </c>
      <c r="D100507">
        <v>394819</v>
      </c>
      <c r="E100507" s="45">
        <v>22</v>
      </c>
      <c r="F100507" s="44">
        <v>4</v>
      </c>
      <c r="G100507" s="45">
        <v>2</v>
      </c>
      <c r="H100507" s="2">
        <v>44399.953262135925</v>
      </c>
    </row>
    <row r="100508" spans="1:8" x14ac:dyDescent="0.25">
      <c r="A100508">
        <v>304146</v>
      </c>
      <c r="B100508" s="2">
        <v>44399.870333333332</v>
      </c>
      <c r="C100508">
        <v>247033</v>
      </c>
      <c r="D100508">
        <v>250679</v>
      </c>
      <c r="E100508" s="45">
        <v>23</v>
      </c>
      <c r="F100508" s="44">
        <v>4</v>
      </c>
      <c r="G100508" s="45">
        <v>3</v>
      </c>
      <c r="H100508" s="2">
        <v>44399.995333333332</v>
      </c>
    </row>
    <row r="100509" spans="1:8" x14ac:dyDescent="0.25">
      <c r="A100509">
        <v>304150</v>
      </c>
      <c r="B100509" s="2">
        <v>44399.870737864076</v>
      </c>
      <c r="C100509">
        <v>88256</v>
      </c>
      <c r="D100509">
        <v>217307</v>
      </c>
      <c r="E100509" s="45">
        <v>20</v>
      </c>
      <c r="F100509" s="44">
        <v>4</v>
      </c>
      <c r="G100509" s="45">
        <v>0</v>
      </c>
      <c r="H100509" s="2">
        <v>44399.870737864076</v>
      </c>
    </row>
    <row r="100510" spans="1:8" x14ac:dyDescent="0.25">
      <c r="A100510">
        <v>304155</v>
      </c>
      <c r="B100510" s="2">
        <v>44399.870737864076</v>
      </c>
      <c r="C100510">
        <v>159010</v>
      </c>
      <c r="D100510">
        <v>411922</v>
      </c>
      <c r="E100510" s="45">
        <v>20</v>
      </c>
      <c r="F100510" s="44">
        <v>4</v>
      </c>
      <c r="G100510" s="45">
        <v>0</v>
      </c>
      <c r="H100510" s="2">
        <v>44399.870737864076</v>
      </c>
    </row>
    <row r="100511" spans="1:8" x14ac:dyDescent="0.25">
      <c r="A100511">
        <v>304158</v>
      </c>
      <c r="B100511" s="2">
        <v>44399.870737864076</v>
      </c>
      <c r="C100511">
        <v>231910</v>
      </c>
      <c r="D100511">
        <v>286726</v>
      </c>
      <c r="E100511" s="45">
        <v>20</v>
      </c>
      <c r="F100511" s="44">
        <v>4</v>
      </c>
      <c r="G100511" s="45">
        <v>0</v>
      </c>
      <c r="H100511" s="2">
        <v>44399.870737864076</v>
      </c>
    </row>
    <row r="100512" spans="1:8" x14ac:dyDescent="0.25">
      <c r="A100512">
        <v>304163</v>
      </c>
      <c r="B100512" s="2">
        <v>44399.871142394826</v>
      </c>
      <c r="C100512">
        <v>194744</v>
      </c>
      <c r="D100512">
        <v>286726</v>
      </c>
      <c r="E100512" s="45">
        <v>21</v>
      </c>
      <c r="F100512" s="44">
        <v>4</v>
      </c>
      <c r="G100512" s="45">
        <v>1</v>
      </c>
      <c r="H100512" s="2">
        <v>44399.91280906149</v>
      </c>
    </row>
    <row r="100513" spans="1:8" x14ac:dyDescent="0.25">
      <c r="A100513">
        <v>304166</v>
      </c>
      <c r="B100513" s="2">
        <v>44399.871951456313</v>
      </c>
      <c r="C100513">
        <v>154937</v>
      </c>
      <c r="D100513">
        <v>288983</v>
      </c>
      <c r="E100513" s="45">
        <v>23</v>
      </c>
      <c r="F100513" s="44">
        <v>4</v>
      </c>
      <c r="G100513" s="45">
        <v>3</v>
      </c>
      <c r="H100513" s="2">
        <v>44399.996951456313</v>
      </c>
    </row>
    <row r="100514" spans="1:8" x14ac:dyDescent="0.25">
      <c r="A100514">
        <v>304170</v>
      </c>
      <c r="B100514" s="2">
        <v>44399.872355987056</v>
      </c>
      <c r="C100514">
        <v>36857</v>
      </c>
      <c r="D100514">
        <v>36491</v>
      </c>
      <c r="E100514" s="45">
        <v>20</v>
      </c>
      <c r="F100514" s="44">
        <v>4</v>
      </c>
      <c r="G100514" s="45">
        <v>0</v>
      </c>
      <c r="H100514" s="2">
        <v>44399.872355987056</v>
      </c>
    </row>
    <row r="100515" spans="1:8" x14ac:dyDescent="0.25">
      <c r="A100515">
        <v>304174</v>
      </c>
      <c r="B100515" s="2">
        <v>44399.872760517799</v>
      </c>
      <c r="C100515">
        <v>124048</v>
      </c>
      <c r="D100515">
        <v>58674</v>
      </c>
      <c r="E100515" s="45">
        <v>21</v>
      </c>
      <c r="F100515" s="44">
        <v>4</v>
      </c>
      <c r="G100515" s="45">
        <v>1</v>
      </c>
      <c r="H100515" s="2">
        <v>44399.914427184463</v>
      </c>
    </row>
    <row r="100516" spans="1:8" x14ac:dyDescent="0.25">
      <c r="A100516">
        <v>304176</v>
      </c>
      <c r="B100516" s="2">
        <v>44399.873569579293</v>
      </c>
      <c r="C100516">
        <v>133843</v>
      </c>
      <c r="D100516">
        <v>351192</v>
      </c>
      <c r="E100516" s="45">
        <v>15</v>
      </c>
      <c r="F100516" s="44">
        <v>4</v>
      </c>
      <c r="G100516" s="45">
        <v>-5</v>
      </c>
      <c r="H100516" s="2">
        <v>44399.665236245957</v>
      </c>
    </row>
    <row r="100517" spans="1:8" x14ac:dyDescent="0.25">
      <c r="A100517">
        <v>304177</v>
      </c>
      <c r="B100517" s="2">
        <v>44399.873974110029</v>
      </c>
      <c r="C100517">
        <v>125889</v>
      </c>
      <c r="D100517">
        <v>343491</v>
      </c>
      <c r="E100517" s="45">
        <v>20</v>
      </c>
      <c r="F100517" s="44">
        <v>4</v>
      </c>
      <c r="G100517" s="45">
        <v>0</v>
      </c>
      <c r="H100517" s="2">
        <v>44399.873974110029</v>
      </c>
    </row>
    <row r="100518" spans="1:8" x14ac:dyDescent="0.25">
      <c r="A100518">
        <v>304179</v>
      </c>
      <c r="B100518" s="2">
        <v>44399.873974110029</v>
      </c>
      <c r="C100518">
        <v>239214</v>
      </c>
      <c r="D100518">
        <v>367087</v>
      </c>
      <c r="E100518" s="45">
        <v>20</v>
      </c>
      <c r="F100518" s="44">
        <v>4</v>
      </c>
      <c r="G100518" s="45">
        <v>0</v>
      </c>
      <c r="H100518" s="2">
        <v>44399.873974110029</v>
      </c>
    </row>
    <row r="100519" spans="1:8" x14ac:dyDescent="0.25">
      <c r="A100519">
        <v>304180</v>
      </c>
      <c r="B100519" s="2">
        <v>44399.873974110029</v>
      </c>
      <c r="C100519">
        <v>254626</v>
      </c>
      <c r="D100519">
        <v>436070</v>
      </c>
      <c r="E100519" s="45">
        <v>20</v>
      </c>
      <c r="F100519" s="44">
        <v>4</v>
      </c>
      <c r="G100519" s="45">
        <v>0</v>
      </c>
      <c r="H100519" s="2">
        <v>44399.873974110029</v>
      </c>
    </row>
    <row r="100520" spans="1:8" x14ac:dyDescent="0.25">
      <c r="A100520">
        <v>304184</v>
      </c>
      <c r="B100520" s="2">
        <v>44399.874378640779</v>
      </c>
      <c r="C100520">
        <v>123144</v>
      </c>
      <c r="D100520">
        <v>417253</v>
      </c>
      <c r="E100520" s="45">
        <v>21</v>
      </c>
      <c r="F100520" s="44">
        <v>4</v>
      </c>
      <c r="G100520" s="45">
        <v>1</v>
      </c>
      <c r="H100520" s="2">
        <v>44399.916045307444</v>
      </c>
    </row>
    <row r="100521" spans="1:8" x14ac:dyDescent="0.25">
      <c r="A100521">
        <v>304185</v>
      </c>
      <c r="B100521" s="2">
        <v>44399.874783171515</v>
      </c>
      <c r="C100521">
        <v>324256</v>
      </c>
      <c r="D100521">
        <v>123584</v>
      </c>
      <c r="E100521" s="45">
        <v>22</v>
      </c>
      <c r="F100521" s="44">
        <v>4</v>
      </c>
      <c r="G100521" s="45">
        <v>2</v>
      </c>
      <c r="H100521" s="2">
        <v>44399.958116504851</v>
      </c>
    </row>
    <row r="100522" spans="1:8" x14ac:dyDescent="0.25">
      <c r="A100522">
        <v>304190</v>
      </c>
      <c r="B100522" s="2">
        <v>44399.875592233009</v>
      </c>
      <c r="C100522">
        <v>224152</v>
      </c>
      <c r="D100522">
        <v>204394</v>
      </c>
      <c r="E100522" s="45">
        <v>1</v>
      </c>
      <c r="F100522" s="44">
        <v>5</v>
      </c>
      <c r="G100522" s="45">
        <v>4</v>
      </c>
      <c r="H100522" s="2">
        <v>44400.042258899673</v>
      </c>
    </row>
    <row r="100523" spans="1:8" x14ac:dyDescent="0.25">
      <c r="A100523">
        <v>304192</v>
      </c>
      <c r="B100523" s="2">
        <v>44399.87599676376</v>
      </c>
      <c r="C100523">
        <v>86375</v>
      </c>
      <c r="D100523">
        <v>357547</v>
      </c>
      <c r="E100523" s="45">
        <v>22</v>
      </c>
      <c r="F100523" s="44">
        <v>4</v>
      </c>
      <c r="G100523" s="45">
        <v>1</v>
      </c>
      <c r="H100523" s="2">
        <v>44399.917663430424</v>
      </c>
    </row>
    <row r="100524" spans="1:8" x14ac:dyDescent="0.25">
      <c r="A100524">
        <v>304196</v>
      </c>
      <c r="B100524" s="2">
        <v>44399.87599676376</v>
      </c>
      <c r="C100524">
        <v>140458</v>
      </c>
      <c r="D100524">
        <v>45595</v>
      </c>
      <c r="E100524" s="45">
        <v>22</v>
      </c>
      <c r="F100524" s="44">
        <v>4</v>
      </c>
      <c r="G100524" s="45">
        <v>1</v>
      </c>
      <c r="H100524" s="2">
        <v>44399.917663430424</v>
      </c>
    </row>
    <row r="100525" spans="1:8" x14ac:dyDescent="0.25">
      <c r="A100525">
        <v>304201</v>
      </c>
      <c r="B100525" s="2">
        <v>44399.876401294496</v>
      </c>
      <c r="C100525">
        <v>99372</v>
      </c>
      <c r="D100525">
        <v>418490</v>
      </c>
      <c r="E100525" s="45">
        <v>23</v>
      </c>
      <c r="F100525" s="44">
        <v>4</v>
      </c>
      <c r="G100525" s="45">
        <v>2</v>
      </c>
      <c r="H100525" s="2">
        <v>44399.959734627831</v>
      </c>
    </row>
    <row r="100526" spans="1:8" x14ac:dyDescent="0.25">
      <c r="A100526">
        <v>304205</v>
      </c>
      <c r="B100526" s="2">
        <v>44399.876401294496</v>
      </c>
      <c r="C100526">
        <v>286832</v>
      </c>
      <c r="D100526">
        <v>236548</v>
      </c>
      <c r="E100526" s="45">
        <v>23</v>
      </c>
      <c r="F100526" s="44">
        <v>4</v>
      </c>
      <c r="G100526" s="45">
        <v>2</v>
      </c>
      <c r="H100526" s="2">
        <v>44399.959734627831</v>
      </c>
    </row>
    <row r="100527" spans="1:8" x14ac:dyDescent="0.25">
      <c r="A100527">
        <v>304206</v>
      </c>
      <c r="B100527" s="2">
        <v>44399.877614886733</v>
      </c>
      <c r="C100527">
        <v>348832</v>
      </c>
      <c r="D100527">
        <v>473233</v>
      </c>
      <c r="E100527" s="45">
        <v>22</v>
      </c>
      <c r="F100527" s="44">
        <v>4</v>
      </c>
      <c r="G100527" s="45">
        <v>1</v>
      </c>
      <c r="H100527" s="2">
        <v>44399.919281553397</v>
      </c>
    </row>
    <row r="100528" spans="1:8" x14ac:dyDescent="0.25">
      <c r="A100528">
        <v>304210</v>
      </c>
      <c r="B100528" s="2">
        <v>44399.878423948219</v>
      </c>
      <c r="C100528">
        <v>323665</v>
      </c>
      <c r="D100528">
        <v>157711</v>
      </c>
      <c r="E100528" s="45">
        <v>0</v>
      </c>
      <c r="F100528" s="44">
        <v>5</v>
      </c>
      <c r="G100528" s="45">
        <v>3</v>
      </c>
      <c r="H100528" s="2">
        <v>44400.003423948219</v>
      </c>
    </row>
    <row r="100529" spans="1:8" x14ac:dyDescent="0.25">
      <c r="A100529">
        <v>304211</v>
      </c>
      <c r="B100529" s="2">
        <v>44399.879233009713</v>
      </c>
      <c r="C100529">
        <v>110042</v>
      </c>
      <c r="D100529">
        <v>88008</v>
      </c>
      <c r="E100529" s="45">
        <v>22</v>
      </c>
      <c r="F100529" s="44">
        <v>4</v>
      </c>
      <c r="G100529" s="45">
        <v>1</v>
      </c>
      <c r="H100529" s="2">
        <v>44399.920899676377</v>
      </c>
    </row>
    <row r="100530" spans="1:8" x14ac:dyDescent="0.25">
      <c r="A100530">
        <v>304214</v>
      </c>
      <c r="B100530" s="2">
        <v>44399.880446601943</v>
      </c>
      <c r="C100530">
        <v>123286</v>
      </c>
      <c r="D100530">
        <v>227775</v>
      </c>
      <c r="E100530" s="45">
        <v>21</v>
      </c>
      <c r="F100530" s="44">
        <v>4</v>
      </c>
      <c r="G100530" s="45">
        <v>0</v>
      </c>
      <c r="H100530" s="2">
        <v>44399.880446601943</v>
      </c>
    </row>
    <row r="100531" spans="1:8" x14ac:dyDescent="0.25">
      <c r="A100531">
        <v>304219</v>
      </c>
      <c r="B100531" s="2">
        <v>44399.880446601943</v>
      </c>
      <c r="C100531">
        <v>124117</v>
      </c>
      <c r="D100531">
        <v>192331</v>
      </c>
      <c r="E100531" s="45">
        <v>21</v>
      </c>
      <c r="F100531" s="44">
        <v>4</v>
      </c>
      <c r="G100531" s="45">
        <v>0</v>
      </c>
      <c r="H100531" s="2">
        <v>44399.880446601943</v>
      </c>
    </row>
    <row r="100532" spans="1:8" x14ac:dyDescent="0.25">
      <c r="A100532">
        <v>304221</v>
      </c>
      <c r="B100532" s="2">
        <v>44399.880851132686</v>
      </c>
      <c r="C100532">
        <v>144480</v>
      </c>
      <c r="D100532">
        <v>154256</v>
      </c>
      <c r="E100532" s="45">
        <v>22</v>
      </c>
      <c r="F100532" s="44">
        <v>4</v>
      </c>
      <c r="G100532" s="45">
        <v>1</v>
      </c>
      <c r="H100532" s="2">
        <v>44399.92251779935</v>
      </c>
    </row>
    <row r="100533" spans="1:8" x14ac:dyDescent="0.25">
      <c r="A100533">
        <v>304222</v>
      </c>
      <c r="B100533" s="2">
        <v>44399.881255663429</v>
      </c>
      <c r="C100533">
        <v>327255</v>
      </c>
      <c r="D100533">
        <v>310209</v>
      </c>
      <c r="E100533" s="45">
        <v>23</v>
      </c>
      <c r="F100533" s="44">
        <v>4</v>
      </c>
      <c r="G100533" s="45">
        <v>2</v>
      </c>
      <c r="H100533" s="2">
        <v>44399.964588996765</v>
      </c>
    </row>
    <row r="100534" spans="1:8" x14ac:dyDescent="0.25">
      <c r="A100534">
        <v>304223</v>
      </c>
      <c r="B100534" s="2">
        <v>44399.882064724916</v>
      </c>
      <c r="C100534">
        <v>7335</v>
      </c>
      <c r="D100534">
        <v>266896</v>
      </c>
      <c r="E100534" s="45">
        <v>21</v>
      </c>
      <c r="F100534" s="44">
        <v>4</v>
      </c>
      <c r="G100534" s="45">
        <v>0</v>
      </c>
      <c r="H100534" s="2">
        <v>44399.882064724916</v>
      </c>
    </row>
    <row r="100535" spans="1:8" x14ac:dyDescent="0.25">
      <c r="A100535">
        <v>304225</v>
      </c>
      <c r="B100535" s="2">
        <v>44399.882469255666</v>
      </c>
      <c r="C100535">
        <v>34576</v>
      </c>
      <c r="D100535">
        <v>466374</v>
      </c>
      <c r="E100535" s="45">
        <v>22</v>
      </c>
      <c r="F100535" s="44">
        <v>4</v>
      </c>
      <c r="G100535" s="45">
        <v>1</v>
      </c>
      <c r="H100535" s="2">
        <v>44399.924135922331</v>
      </c>
    </row>
    <row r="100536" spans="1:8" x14ac:dyDescent="0.25">
      <c r="A100536">
        <v>304226</v>
      </c>
      <c r="B100536" s="2">
        <v>44399.884087378647</v>
      </c>
      <c r="C100536">
        <v>302847</v>
      </c>
      <c r="D100536">
        <v>351192</v>
      </c>
      <c r="E100536" s="45">
        <v>22</v>
      </c>
      <c r="F100536" s="44">
        <v>4</v>
      </c>
      <c r="G100536" s="45">
        <v>1</v>
      </c>
      <c r="H100536" s="2">
        <v>44399.925754045311</v>
      </c>
    </row>
    <row r="100537" spans="1:8" x14ac:dyDescent="0.25">
      <c r="A100537">
        <v>304231</v>
      </c>
      <c r="B100537" s="2">
        <v>44399.885300970876</v>
      </c>
      <c r="C100537">
        <v>3109</v>
      </c>
      <c r="D100537">
        <v>118549</v>
      </c>
      <c r="E100537" s="45">
        <v>21</v>
      </c>
      <c r="F100537" s="44">
        <v>4</v>
      </c>
      <c r="G100537" s="45">
        <v>0</v>
      </c>
      <c r="H100537" s="2">
        <v>44399.885300970876</v>
      </c>
    </row>
    <row r="100538" spans="1:8" x14ac:dyDescent="0.25">
      <c r="A100538">
        <v>304235</v>
      </c>
      <c r="B100538" s="2">
        <v>44399.885300970876</v>
      </c>
      <c r="C100538">
        <v>14660</v>
      </c>
      <c r="D100538">
        <v>196974</v>
      </c>
      <c r="E100538" s="45">
        <v>1</v>
      </c>
      <c r="F100538" s="44">
        <v>5</v>
      </c>
      <c r="G100538" s="45">
        <v>4</v>
      </c>
      <c r="H100538" s="2">
        <v>44400.051967637541</v>
      </c>
    </row>
    <row r="100539" spans="1:8" x14ac:dyDescent="0.25">
      <c r="A100539">
        <v>304239</v>
      </c>
      <c r="B100539" s="2">
        <v>44399.885300970876</v>
      </c>
      <c r="C100539">
        <v>147282</v>
      </c>
      <c r="D100539">
        <v>230507</v>
      </c>
      <c r="E100539" s="45">
        <v>21</v>
      </c>
      <c r="F100539" s="44">
        <v>4</v>
      </c>
      <c r="G100539" s="45">
        <v>0</v>
      </c>
      <c r="H100539" s="2">
        <v>44399.885300970876</v>
      </c>
    </row>
    <row r="100540" spans="1:8" x14ac:dyDescent="0.25">
      <c r="A100540">
        <v>304240</v>
      </c>
      <c r="B100540" s="2">
        <v>44399.885300970876</v>
      </c>
      <c r="C100540">
        <v>147946</v>
      </c>
      <c r="D100540">
        <v>397531</v>
      </c>
      <c r="E100540" s="45">
        <v>21</v>
      </c>
      <c r="F100540" s="44">
        <v>4</v>
      </c>
      <c r="G100540" s="45">
        <v>0</v>
      </c>
      <c r="H100540" s="2">
        <v>44399.885300970876</v>
      </c>
    </row>
    <row r="100541" spans="1:8" x14ac:dyDescent="0.25">
      <c r="A100541">
        <v>304243</v>
      </c>
      <c r="B100541" s="2">
        <v>44399.886919093849</v>
      </c>
      <c r="C100541">
        <v>291499</v>
      </c>
      <c r="D100541">
        <v>230507</v>
      </c>
      <c r="E100541" s="45">
        <v>21</v>
      </c>
      <c r="F100541" s="44">
        <v>4</v>
      </c>
      <c r="G100541" s="45">
        <v>0</v>
      </c>
      <c r="H100541" s="2">
        <v>44399.886919093849</v>
      </c>
    </row>
    <row r="100542" spans="1:8" x14ac:dyDescent="0.25">
      <c r="A100542">
        <v>304245</v>
      </c>
      <c r="B100542" s="2">
        <v>44399.886919093849</v>
      </c>
      <c r="C100542">
        <v>340464</v>
      </c>
      <c r="D100542">
        <v>74456</v>
      </c>
      <c r="E100542" s="45">
        <v>21</v>
      </c>
      <c r="F100542" s="44">
        <v>4</v>
      </c>
      <c r="G100542" s="45">
        <v>0</v>
      </c>
      <c r="H100542" s="2">
        <v>44399.886919093849</v>
      </c>
    </row>
    <row r="100543" spans="1:8" x14ac:dyDescent="0.25">
      <c r="A100543">
        <v>304248</v>
      </c>
      <c r="B100543" s="2">
        <v>44399.888537216822</v>
      </c>
      <c r="C100543">
        <v>110703</v>
      </c>
      <c r="D100543">
        <v>5151</v>
      </c>
      <c r="E100543" s="45">
        <v>17</v>
      </c>
      <c r="F100543" s="44">
        <v>4</v>
      </c>
      <c r="G100543" s="45">
        <v>-4</v>
      </c>
      <c r="H100543" s="2">
        <v>44399.721870550158</v>
      </c>
    </row>
    <row r="100544" spans="1:8" x14ac:dyDescent="0.25">
      <c r="A100544">
        <v>304251</v>
      </c>
      <c r="B100544" s="2">
        <v>44399.888941747573</v>
      </c>
      <c r="C100544">
        <v>295895</v>
      </c>
      <c r="D100544">
        <v>250679</v>
      </c>
      <c r="E100544" s="45">
        <v>22</v>
      </c>
      <c r="F100544" s="44">
        <v>4</v>
      </c>
      <c r="G100544" s="45">
        <v>1</v>
      </c>
      <c r="H100544" s="2">
        <v>44399.930608414237</v>
      </c>
    </row>
    <row r="100545" spans="1:8" x14ac:dyDescent="0.25">
      <c r="A100545">
        <v>304253</v>
      </c>
      <c r="B100545" s="2">
        <v>44399.889750809059</v>
      </c>
      <c r="C100545">
        <v>147882</v>
      </c>
      <c r="D100545">
        <v>389689</v>
      </c>
      <c r="E100545" s="45">
        <v>0</v>
      </c>
      <c r="F100545" s="44">
        <v>5</v>
      </c>
      <c r="G100545" s="45">
        <v>3</v>
      </c>
      <c r="H100545" s="2">
        <v>44400.014750809059</v>
      </c>
    </row>
    <row r="100546" spans="1:8" x14ac:dyDescent="0.25">
      <c r="A100546">
        <v>304254</v>
      </c>
      <c r="B100546" s="2">
        <v>44399.890155339803</v>
      </c>
      <c r="C100546">
        <v>280586</v>
      </c>
      <c r="D100546">
        <v>230369</v>
      </c>
      <c r="E100546" s="45">
        <v>21</v>
      </c>
      <c r="F100546" s="44">
        <v>4</v>
      </c>
      <c r="G100546" s="45">
        <v>0</v>
      </c>
      <c r="H100546" s="2">
        <v>44399.890155339803</v>
      </c>
    </row>
    <row r="100547" spans="1:8" x14ac:dyDescent="0.25">
      <c r="A100547">
        <v>304255</v>
      </c>
      <c r="B100547" s="2">
        <v>44399.890559870553</v>
      </c>
      <c r="C100547">
        <v>231397</v>
      </c>
      <c r="D100547">
        <v>70091</v>
      </c>
      <c r="E100547" s="45">
        <v>22</v>
      </c>
      <c r="F100547" s="44">
        <v>4</v>
      </c>
      <c r="G100547" s="45">
        <v>1</v>
      </c>
      <c r="H100547" s="2">
        <v>44399.932226537218</v>
      </c>
    </row>
    <row r="100548" spans="1:8" x14ac:dyDescent="0.25">
      <c r="A100548">
        <v>304259</v>
      </c>
      <c r="B100548" s="2">
        <v>44399.890964401289</v>
      </c>
      <c r="C100548">
        <v>1011</v>
      </c>
      <c r="D100548">
        <v>281236</v>
      </c>
      <c r="E100548" s="45">
        <v>23</v>
      </c>
      <c r="F100548" s="44">
        <v>4</v>
      </c>
      <c r="G100548" s="45">
        <v>2</v>
      </c>
      <c r="H100548" s="2">
        <v>44399.974297734625</v>
      </c>
    </row>
    <row r="100549" spans="1:8" x14ac:dyDescent="0.25">
      <c r="A100549">
        <v>304261</v>
      </c>
      <c r="B100549" s="2">
        <v>44399.890964401289</v>
      </c>
      <c r="C100549">
        <v>48863</v>
      </c>
      <c r="D100549">
        <v>7084</v>
      </c>
      <c r="E100549" s="45">
        <v>23</v>
      </c>
      <c r="F100549" s="44">
        <v>4</v>
      </c>
      <c r="G100549" s="45">
        <v>2</v>
      </c>
      <c r="H100549" s="2">
        <v>44399.974297734625</v>
      </c>
    </row>
    <row r="100550" spans="1:8" x14ac:dyDescent="0.25">
      <c r="A100550">
        <v>304264</v>
      </c>
      <c r="B100550" s="2">
        <v>44399.892177993534</v>
      </c>
      <c r="C100550">
        <v>67750</v>
      </c>
      <c r="D100550">
        <v>164398</v>
      </c>
      <c r="E100550" s="45">
        <v>22</v>
      </c>
      <c r="F100550" s="44">
        <v>4</v>
      </c>
      <c r="G100550" s="45">
        <v>1</v>
      </c>
      <c r="H100550" s="2">
        <v>44399.933844660198</v>
      </c>
    </row>
    <row r="100551" spans="1:8" x14ac:dyDescent="0.25">
      <c r="A100551">
        <v>304269</v>
      </c>
      <c r="B100551" s="2">
        <v>44399.892177993534</v>
      </c>
      <c r="C100551">
        <v>333921</v>
      </c>
      <c r="D100551">
        <v>396686</v>
      </c>
      <c r="E100551" s="45">
        <v>22</v>
      </c>
      <c r="F100551" s="44">
        <v>4</v>
      </c>
      <c r="G100551" s="45">
        <v>1</v>
      </c>
      <c r="H100551" s="2">
        <v>44399.933844660198</v>
      </c>
    </row>
    <row r="100552" spans="1:8" x14ac:dyDescent="0.25">
      <c r="A100552">
        <v>304273</v>
      </c>
      <c r="B100552" s="2">
        <v>44399.892177993534</v>
      </c>
      <c r="C100552">
        <v>336857</v>
      </c>
      <c r="D100552">
        <v>230507</v>
      </c>
      <c r="E100552" s="45">
        <v>22</v>
      </c>
      <c r="F100552" s="44">
        <v>4</v>
      </c>
      <c r="G100552" s="45">
        <v>1</v>
      </c>
      <c r="H100552" s="2">
        <v>44399.933844660198</v>
      </c>
    </row>
    <row r="100553" spans="1:8" x14ac:dyDescent="0.25">
      <c r="A100553">
        <v>304278</v>
      </c>
      <c r="B100553" s="2">
        <v>44399.89258252427</v>
      </c>
      <c r="C100553">
        <v>84390</v>
      </c>
      <c r="D100553">
        <v>112334</v>
      </c>
      <c r="E100553" s="45">
        <v>23</v>
      </c>
      <c r="F100553" s="44">
        <v>4</v>
      </c>
      <c r="G100553" s="45">
        <v>2</v>
      </c>
      <c r="H100553" s="2">
        <v>44399.975915857605</v>
      </c>
    </row>
    <row r="100554" spans="1:8" x14ac:dyDescent="0.25">
      <c r="A100554">
        <v>304281</v>
      </c>
      <c r="B100554" s="2">
        <v>44399.895009708736</v>
      </c>
      <c r="C100554">
        <v>340436</v>
      </c>
      <c r="D100554">
        <v>153893</v>
      </c>
      <c r="E100554" s="45">
        <v>21</v>
      </c>
      <c r="F100554" s="44">
        <v>4</v>
      </c>
      <c r="G100554" s="45">
        <v>0</v>
      </c>
      <c r="H100554" s="2">
        <v>44399.895009708736</v>
      </c>
    </row>
    <row r="100555" spans="1:8" x14ac:dyDescent="0.25">
      <c r="A100555">
        <v>304286</v>
      </c>
      <c r="B100555" s="2">
        <v>44399.895818770223</v>
      </c>
      <c r="C100555">
        <v>202120</v>
      </c>
      <c r="D100555">
        <v>154256</v>
      </c>
      <c r="E100555" s="45">
        <v>23</v>
      </c>
      <c r="F100555" s="44">
        <v>4</v>
      </c>
      <c r="G100555" s="45">
        <v>2</v>
      </c>
      <c r="H100555" s="2">
        <v>44399.979152103559</v>
      </c>
    </row>
    <row r="100556" spans="1:8" x14ac:dyDescent="0.25">
      <c r="A100556">
        <v>304287</v>
      </c>
      <c r="B100556" s="2">
        <v>44399.89703236246</v>
      </c>
      <c r="C100556">
        <v>233375</v>
      </c>
      <c r="D100556">
        <v>411922</v>
      </c>
      <c r="E100556" s="45">
        <v>22</v>
      </c>
      <c r="F100556" s="44">
        <v>4</v>
      </c>
      <c r="G100556" s="45">
        <v>1</v>
      </c>
      <c r="H100556" s="2">
        <v>44399.938699029124</v>
      </c>
    </row>
    <row r="100557" spans="1:8" x14ac:dyDescent="0.25">
      <c r="A100557">
        <v>304290</v>
      </c>
      <c r="B100557" s="2">
        <v>44399.898245954697</v>
      </c>
      <c r="C100557">
        <v>333424</v>
      </c>
      <c r="D100557">
        <v>288686</v>
      </c>
      <c r="E100557" s="45">
        <v>1</v>
      </c>
      <c r="F100557" s="44">
        <v>5</v>
      </c>
      <c r="G100557" s="45">
        <v>4</v>
      </c>
      <c r="H100557" s="2">
        <v>44400.064912621361</v>
      </c>
    </row>
    <row r="100558" spans="1:8" x14ac:dyDescent="0.25">
      <c r="A100558">
        <v>304294</v>
      </c>
      <c r="B100558" s="2">
        <v>44399.89865048544</v>
      </c>
      <c r="C100558">
        <v>68094</v>
      </c>
      <c r="D100558">
        <v>371668</v>
      </c>
      <c r="E100558" s="45">
        <v>22</v>
      </c>
      <c r="F100558" s="44">
        <v>4</v>
      </c>
      <c r="G100558" s="45">
        <v>1</v>
      </c>
      <c r="H100558" s="2">
        <v>44399.940317152104</v>
      </c>
    </row>
    <row r="100559" spans="1:8" x14ac:dyDescent="0.25">
      <c r="A100559">
        <v>304298</v>
      </c>
      <c r="B100559" s="2">
        <v>44399.89865048544</v>
      </c>
      <c r="C100559">
        <v>204271</v>
      </c>
      <c r="D100559">
        <v>184941</v>
      </c>
      <c r="E100559" s="45">
        <v>22</v>
      </c>
      <c r="F100559" s="44">
        <v>4</v>
      </c>
      <c r="G100559" s="45">
        <v>1</v>
      </c>
      <c r="H100559" s="2">
        <v>44399.940317152104</v>
      </c>
    </row>
    <row r="100560" spans="1:8" x14ac:dyDescent="0.25">
      <c r="A100560">
        <v>304299</v>
      </c>
      <c r="B100560" s="2">
        <v>44399.898999999998</v>
      </c>
      <c r="C100560">
        <v>288809</v>
      </c>
      <c r="D100560">
        <v>208036</v>
      </c>
      <c r="E100560" s="45">
        <v>0</v>
      </c>
      <c r="F100560" s="44">
        <v>5</v>
      </c>
      <c r="G100560" s="45">
        <v>3</v>
      </c>
      <c r="H100560" s="2">
        <v>44400.023999999998</v>
      </c>
    </row>
    <row r="100561" spans="1:8" x14ac:dyDescent="0.25">
      <c r="A100561">
        <v>304304</v>
      </c>
      <c r="B100561" s="2">
        <v>44399.899055016176</v>
      </c>
      <c r="C100561">
        <v>265201</v>
      </c>
      <c r="D100561">
        <v>118549</v>
      </c>
      <c r="E100561" s="45">
        <v>23</v>
      </c>
      <c r="F100561" s="44">
        <v>4</v>
      </c>
      <c r="G100561" s="45">
        <v>2</v>
      </c>
      <c r="H100561" s="2">
        <v>44399.982388349512</v>
      </c>
    </row>
    <row r="100562" spans="1:8" x14ac:dyDescent="0.25">
      <c r="A100562">
        <v>304306</v>
      </c>
      <c r="B100562" s="2">
        <v>44399.899459546927</v>
      </c>
      <c r="C100562">
        <v>318444</v>
      </c>
      <c r="D100562">
        <v>392434</v>
      </c>
      <c r="E100562" s="45">
        <v>0</v>
      </c>
      <c r="F100562" s="44">
        <v>5</v>
      </c>
      <c r="G100562" s="45">
        <v>3</v>
      </c>
      <c r="H100562" s="2">
        <v>44400.024459546927</v>
      </c>
    </row>
    <row r="100563" spans="1:8" x14ac:dyDescent="0.25">
      <c r="A100563">
        <v>304307</v>
      </c>
      <c r="B100563" s="2">
        <v>44399.901886731393</v>
      </c>
      <c r="C100563">
        <v>45120</v>
      </c>
      <c r="D100563">
        <v>86587</v>
      </c>
      <c r="E100563" s="45">
        <v>22</v>
      </c>
      <c r="F100563" s="44">
        <v>4</v>
      </c>
      <c r="G100563" s="45">
        <v>1</v>
      </c>
      <c r="H100563" s="2">
        <v>44399.943553398058</v>
      </c>
    </row>
    <row r="100564" spans="1:8" x14ac:dyDescent="0.25">
      <c r="A100564">
        <v>304308</v>
      </c>
      <c r="B100564" s="2">
        <v>44399.903504854374</v>
      </c>
      <c r="C100564">
        <v>287121</v>
      </c>
      <c r="D100564">
        <v>397390</v>
      </c>
      <c r="E100564" s="45">
        <v>22</v>
      </c>
      <c r="F100564" s="44">
        <v>4</v>
      </c>
      <c r="G100564" s="45">
        <v>1</v>
      </c>
      <c r="H100564" s="2">
        <v>44399.945171521038</v>
      </c>
    </row>
    <row r="100565" spans="1:8" x14ac:dyDescent="0.25">
      <c r="A100565">
        <v>304309</v>
      </c>
      <c r="B100565" s="2">
        <v>44399.90552750809</v>
      </c>
      <c r="C100565">
        <v>207797</v>
      </c>
      <c r="D100565">
        <v>301748</v>
      </c>
      <c r="E100565" s="45">
        <v>23</v>
      </c>
      <c r="F100565" s="44">
        <v>4</v>
      </c>
      <c r="G100565" s="45">
        <v>2</v>
      </c>
      <c r="H100565" s="2">
        <v>44399.988860841426</v>
      </c>
    </row>
    <row r="100566" spans="1:8" x14ac:dyDescent="0.25">
      <c r="A100566">
        <v>304310</v>
      </c>
      <c r="B100566" s="2">
        <v>44399.907145631063</v>
      </c>
      <c r="C100566">
        <v>277749</v>
      </c>
      <c r="D100566">
        <v>258219</v>
      </c>
      <c r="E100566" s="45">
        <v>23</v>
      </c>
      <c r="F100566" s="44">
        <v>4</v>
      </c>
      <c r="G100566" s="45">
        <v>2</v>
      </c>
      <c r="H100566" s="2">
        <v>44399.990478964399</v>
      </c>
    </row>
    <row r="100567" spans="1:8" x14ac:dyDescent="0.25">
      <c r="A100567">
        <v>304315</v>
      </c>
      <c r="B100567" s="2">
        <v>44399.907550161814</v>
      </c>
      <c r="C100567">
        <v>27810</v>
      </c>
      <c r="D100567">
        <v>347008</v>
      </c>
      <c r="E100567" s="45">
        <v>0</v>
      </c>
      <c r="F100567" s="44">
        <v>5</v>
      </c>
      <c r="G100567" s="45">
        <v>3</v>
      </c>
      <c r="H100567" s="2">
        <v>44400.032550161814</v>
      </c>
    </row>
    <row r="100568" spans="1:8" x14ac:dyDescent="0.25">
      <c r="A100568">
        <v>304319</v>
      </c>
      <c r="B100568" s="2">
        <v>44399.90997734628</v>
      </c>
      <c r="C100568">
        <v>21966</v>
      </c>
      <c r="D100568">
        <v>154256</v>
      </c>
      <c r="E100568" s="45">
        <v>18</v>
      </c>
      <c r="F100568" s="44">
        <v>4</v>
      </c>
      <c r="G100568" s="45">
        <v>-3</v>
      </c>
      <c r="H100568" s="2">
        <v>44399.78497734628</v>
      </c>
    </row>
    <row r="100569" spans="1:8" x14ac:dyDescent="0.25">
      <c r="A100569">
        <v>304320</v>
      </c>
      <c r="B100569" s="2">
        <v>44399.90997734628</v>
      </c>
      <c r="C100569">
        <v>292855</v>
      </c>
      <c r="D100569">
        <v>273920</v>
      </c>
      <c r="E100569" s="45">
        <v>22</v>
      </c>
      <c r="F100569" s="44">
        <v>4</v>
      </c>
      <c r="G100569" s="45">
        <v>1</v>
      </c>
      <c r="H100569" s="2">
        <v>44399.951644012945</v>
      </c>
    </row>
    <row r="100570" spans="1:8" x14ac:dyDescent="0.25">
      <c r="A100570">
        <v>304324</v>
      </c>
      <c r="B100570" s="2">
        <v>44399.911595469261</v>
      </c>
      <c r="C100570">
        <v>324935</v>
      </c>
      <c r="D100570">
        <v>238334</v>
      </c>
      <c r="E100570" s="45">
        <v>22</v>
      </c>
      <c r="F100570" s="44">
        <v>4</v>
      </c>
      <c r="G100570" s="45">
        <v>1</v>
      </c>
      <c r="H100570" s="2">
        <v>44399.953262135925</v>
      </c>
    </row>
    <row r="100571" spans="1:8" x14ac:dyDescent="0.25">
      <c r="A100571">
        <v>304326</v>
      </c>
      <c r="B100571" s="2">
        <v>44399.914831715214</v>
      </c>
      <c r="C100571">
        <v>321784</v>
      </c>
      <c r="D100571">
        <v>118549</v>
      </c>
      <c r="E100571" s="45">
        <v>18</v>
      </c>
      <c r="F100571" s="44">
        <v>4</v>
      </c>
      <c r="G100571" s="45">
        <v>-3</v>
      </c>
      <c r="H100571" s="2">
        <v>44399.789831715214</v>
      </c>
    </row>
    <row r="100572" spans="1:8" x14ac:dyDescent="0.25">
      <c r="A100572">
        <v>304328</v>
      </c>
      <c r="B100572" s="2">
        <v>44399.914831715214</v>
      </c>
      <c r="C100572">
        <v>337132</v>
      </c>
      <c r="D100572">
        <v>148570</v>
      </c>
      <c r="E100572" s="45">
        <v>22</v>
      </c>
      <c r="F100572" s="44">
        <v>4</v>
      </c>
      <c r="G100572" s="45">
        <v>1</v>
      </c>
      <c r="H100572" s="2">
        <v>44399.956498381878</v>
      </c>
    </row>
    <row r="100573" spans="1:8" x14ac:dyDescent="0.25">
      <c r="A100573">
        <v>304332</v>
      </c>
      <c r="B100573" s="2">
        <v>44399.916045307444</v>
      </c>
      <c r="C100573">
        <v>342014</v>
      </c>
      <c r="D100573">
        <v>341025</v>
      </c>
      <c r="E100573" s="45">
        <v>21</v>
      </c>
      <c r="F100573" s="44">
        <v>4</v>
      </c>
      <c r="G100573" s="45">
        <v>0</v>
      </c>
      <c r="H100573" s="2">
        <v>44399.916045307444</v>
      </c>
    </row>
    <row r="100574" spans="1:8" x14ac:dyDescent="0.25">
      <c r="A100574">
        <v>304336</v>
      </c>
      <c r="B100574" s="2">
        <v>44399.917663430424</v>
      </c>
      <c r="C100574">
        <v>58461</v>
      </c>
      <c r="D100574">
        <v>320620</v>
      </c>
      <c r="E100574" s="45">
        <v>22</v>
      </c>
      <c r="F100574" s="44">
        <v>4</v>
      </c>
      <c r="G100574" s="45">
        <v>0</v>
      </c>
      <c r="H100574" s="2">
        <v>44399.917663430424</v>
      </c>
    </row>
    <row r="100575" spans="1:8" x14ac:dyDescent="0.25">
      <c r="A100575">
        <v>304338</v>
      </c>
      <c r="B100575" s="2">
        <v>44399.917663430424</v>
      </c>
      <c r="C100575">
        <v>305080</v>
      </c>
      <c r="D100575">
        <v>347008</v>
      </c>
      <c r="E100575" s="45">
        <v>14</v>
      </c>
      <c r="F100575" s="44">
        <v>4</v>
      </c>
      <c r="G100575" s="45">
        <v>-8</v>
      </c>
      <c r="H100575" s="2">
        <v>44399.584330097088</v>
      </c>
    </row>
    <row r="100576" spans="1:8" x14ac:dyDescent="0.25">
      <c r="A100576">
        <v>304342</v>
      </c>
      <c r="B100576" s="2">
        <v>44399.918472491911</v>
      </c>
      <c r="C100576">
        <v>21003</v>
      </c>
      <c r="D100576">
        <v>5151</v>
      </c>
      <c r="E100576" s="45">
        <v>0</v>
      </c>
      <c r="F100576" s="44">
        <v>5</v>
      </c>
      <c r="G100576" s="45">
        <v>2</v>
      </c>
      <c r="H100576" s="2">
        <v>44400.001805825246</v>
      </c>
    </row>
    <row r="100577" spans="1:8" x14ac:dyDescent="0.25">
      <c r="A100577">
        <v>304343</v>
      </c>
      <c r="B100577" s="2">
        <v>44399.918472491911</v>
      </c>
      <c r="C100577">
        <v>127588</v>
      </c>
      <c r="D100577">
        <v>90500</v>
      </c>
      <c r="E100577" s="45">
        <v>0</v>
      </c>
      <c r="F100577" s="44">
        <v>5</v>
      </c>
      <c r="G100577" s="45">
        <v>2</v>
      </c>
      <c r="H100577" s="2">
        <v>44400.001805825246</v>
      </c>
    </row>
    <row r="100578" spans="1:8" x14ac:dyDescent="0.25">
      <c r="A100578">
        <v>304344</v>
      </c>
      <c r="B100578" s="2">
        <v>44399.918877022654</v>
      </c>
      <c r="C100578">
        <v>217369</v>
      </c>
      <c r="D100578">
        <v>411922</v>
      </c>
      <c r="E100578" s="45">
        <v>17</v>
      </c>
      <c r="F100578" s="44">
        <v>4</v>
      </c>
      <c r="G100578" s="45">
        <v>-5</v>
      </c>
      <c r="H100578" s="2">
        <v>44399.710543689318</v>
      </c>
    </row>
    <row r="100579" spans="1:8" x14ac:dyDescent="0.25">
      <c r="A100579">
        <v>304348</v>
      </c>
      <c r="B100579" s="2">
        <v>44399.919281553397</v>
      </c>
      <c r="C100579">
        <v>269476</v>
      </c>
      <c r="D100579">
        <v>37644</v>
      </c>
      <c r="E100579" s="45">
        <v>18</v>
      </c>
      <c r="F100579" s="44">
        <v>4</v>
      </c>
      <c r="G100579" s="45">
        <v>-4</v>
      </c>
      <c r="H100579" s="2">
        <v>44399.752614886733</v>
      </c>
    </row>
    <row r="100580" spans="1:8" x14ac:dyDescent="0.25">
      <c r="A100580">
        <v>304351</v>
      </c>
      <c r="B100580" s="2">
        <v>44399.919686084148</v>
      </c>
      <c r="C100580">
        <v>189283</v>
      </c>
      <c r="D100580">
        <v>264283</v>
      </c>
      <c r="E100580" s="45">
        <v>23</v>
      </c>
      <c r="F100580" s="44">
        <v>4</v>
      </c>
      <c r="G100580" s="45">
        <v>1</v>
      </c>
      <c r="H100580" s="2">
        <v>44399.961352750812</v>
      </c>
    </row>
    <row r="100581" spans="1:8" x14ac:dyDescent="0.25">
      <c r="A100581">
        <v>304355</v>
      </c>
      <c r="B100581" s="2">
        <v>44399.920090614884</v>
      </c>
      <c r="C100581">
        <v>265550</v>
      </c>
      <c r="D100581">
        <v>399866</v>
      </c>
      <c r="E100581" s="45">
        <v>0</v>
      </c>
      <c r="F100581" s="44">
        <v>5</v>
      </c>
      <c r="G100581" s="45">
        <v>2</v>
      </c>
      <c r="H100581" s="2">
        <v>44400.003423948219</v>
      </c>
    </row>
    <row r="100582" spans="1:8" x14ac:dyDescent="0.25">
      <c r="A100582">
        <v>304356</v>
      </c>
      <c r="B100582" s="2">
        <v>44399.920899676377</v>
      </c>
      <c r="C100582">
        <v>43682</v>
      </c>
      <c r="D100582">
        <v>242428</v>
      </c>
      <c r="E100582" s="45">
        <v>22</v>
      </c>
      <c r="F100582" s="44">
        <v>4</v>
      </c>
      <c r="G100582" s="45">
        <v>0</v>
      </c>
      <c r="H100582" s="2">
        <v>44399.920899676377</v>
      </c>
    </row>
    <row r="100583" spans="1:8" x14ac:dyDescent="0.25">
      <c r="A100583">
        <v>304357</v>
      </c>
      <c r="B100583" s="2">
        <v>44399.921000000002</v>
      </c>
      <c r="C100583">
        <v>48860</v>
      </c>
      <c r="D100583">
        <v>325630</v>
      </c>
      <c r="E100583" s="45">
        <v>22</v>
      </c>
      <c r="F100583" s="44">
        <v>4</v>
      </c>
      <c r="G100583" s="45">
        <v>0</v>
      </c>
      <c r="H100583" s="2">
        <v>44399.921000000002</v>
      </c>
    </row>
    <row r="100584" spans="1:8" x14ac:dyDescent="0.25">
      <c r="A100584">
        <v>304362</v>
      </c>
      <c r="B100584" s="2">
        <v>44399.922922330101</v>
      </c>
      <c r="C100584">
        <v>99903</v>
      </c>
      <c r="D100584">
        <v>313721</v>
      </c>
      <c r="E100584" s="45">
        <v>23</v>
      </c>
      <c r="F100584" s="44">
        <v>4</v>
      </c>
      <c r="G100584" s="45">
        <v>1</v>
      </c>
      <c r="H100584" s="2">
        <v>44399.964588996765</v>
      </c>
    </row>
    <row r="100585" spans="1:8" x14ac:dyDescent="0.25">
      <c r="A100585">
        <v>304365</v>
      </c>
      <c r="B100585" s="2">
        <v>44399.922922330101</v>
      </c>
      <c r="C100585">
        <v>285007</v>
      </c>
      <c r="D100585">
        <v>160718</v>
      </c>
      <c r="E100585" s="45">
        <v>23</v>
      </c>
      <c r="F100585" s="44">
        <v>4</v>
      </c>
      <c r="G100585" s="45">
        <v>1</v>
      </c>
      <c r="H100585" s="2">
        <v>44399.964588996765</v>
      </c>
    </row>
    <row r="100586" spans="1:8" x14ac:dyDescent="0.25">
      <c r="A100586">
        <v>304367</v>
      </c>
      <c r="B100586" s="2">
        <v>44399.923731391587</v>
      </c>
      <c r="C100586">
        <v>180189</v>
      </c>
      <c r="D100586">
        <v>154256</v>
      </c>
      <c r="E100586" s="45">
        <v>17</v>
      </c>
      <c r="F100586" s="44">
        <v>4</v>
      </c>
      <c r="G100586" s="45">
        <v>-5</v>
      </c>
      <c r="H100586" s="2">
        <v>44399.715398058252</v>
      </c>
    </row>
    <row r="100587" spans="1:8" x14ac:dyDescent="0.25">
      <c r="A100587">
        <v>304371</v>
      </c>
      <c r="B100587" s="2">
        <v>44399.924135922331</v>
      </c>
      <c r="C100587">
        <v>251399</v>
      </c>
      <c r="D100587">
        <v>182841</v>
      </c>
      <c r="E100587" s="45">
        <v>22</v>
      </c>
      <c r="F100587" s="44">
        <v>4</v>
      </c>
      <c r="G100587" s="45">
        <v>0</v>
      </c>
      <c r="H100587" s="2">
        <v>44399.924135922331</v>
      </c>
    </row>
    <row r="100588" spans="1:8" x14ac:dyDescent="0.25">
      <c r="A100588">
        <v>304375</v>
      </c>
      <c r="B100588" s="2">
        <v>44399.924540453074</v>
      </c>
      <c r="C100588">
        <v>63258</v>
      </c>
      <c r="D100588">
        <v>439981</v>
      </c>
      <c r="E100588" s="45">
        <v>23</v>
      </c>
      <c r="F100588" s="44">
        <v>4</v>
      </c>
      <c r="G100588" s="45">
        <v>1</v>
      </c>
      <c r="H100588" s="2">
        <v>44399.966207119738</v>
      </c>
    </row>
    <row r="100589" spans="1:8" x14ac:dyDescent="0.25">
      <c r="A100589">
        <v>304377</v>
      </c>
      <c r="B100589" s="2">
        <v>44399.925666666662</v>
      </c>
      <c r="C100589">
        <v>314796</v>
      </c>
      <c r="D100589">
        <v>237461</v>
      </c>
      <c r="E100589" s="45">
        <v>6</v>
      </c>
      <c r="F100589" s="44">
        <v>5</v>
      </c>
      <c r="G100589" s="45">
        <v>8</v>
      </c>
      <c r="H100589" s="2">
        <v>44400.258999999998</v>
      </c>
    </row>
    <row r="100590" spans="1:8" x14ac:dyDescent="0.25">
      <c r="A100590">
        <v>304382</v>
      </c>
      <c r="B100590" s="2">
        <v>44399.925754045311</v>
      </c>
      <c r="C100590">
        <v>264357</v>
      </c>
      <c r="D100590">
        <v>388561</v>
      </c>
      <c r="E100590" s="45">
        <v>22</v>
      </c>
      <c r="F100590" s="44">
        <v>4</v>
      </c>
      <c r="G100590" s="45">
        <v>0</v>
      </c>
      <c r="H100590" s="2">
        <v>44399.925754045311</v>
      </c>
    </row>
    <row r="100591" spans="1:8" x14ac:dyDescent="0.25">
      <c r="A100591">
        <v>304384</v>
      </c>
      <c r="B100591" s="2">
        <v>44399.930608414237</v>
      </c>
      <c r="C100591">
        <v>299080</v>
      </c>
      <c r="D100591">
        <v>473327</v>
      </c>
      <c r="E100591" s="45">
        <v>22</v>
      </c>
      <c r="F100591" s="44">
        <v>4</v>
      </c>
      <c r="G100591" s="45">
        <v>0</v>
      </c>
      <c r="H100591" s="2">
        <v>44399.930608414237</v>
      </c>
    </row>
    <row r="100592" spans="1:8" x14ac:dyDescent="0.25">
      <c r="A100592">
        <v>304387</v>
      </c>
      <c r="B100592" s="2">
        <v>44399.930608414237</v>
      </c>
      <c r="C100592">
        <v>336573</v>
      </c>
      <c r="D100592">
        <v>310414</v>
      </c>
      <c r="E100592" s="45">
        <v>22</v>
      </c>
      <c r="F100592" s="44">
        <v>4</v>
      </c>
      <c r="G100592" s="45">
        <v>0</v>
      </c>
      <c r="H100592" s="2">
        <v>44399.930608414237</v>
      </c>
    </row>
    <row r="100593" spans="1:8" x14ac:dyDescent="0.25">
      <c r="A100593">
        <v>304389</v>
      </c>
      <c r="B100593" s="2">
        <v>44399.93101294498</v>
      </c>
      <c r="C100593">
        <v>306112</v>
      </c>
      <c r="D100593">
        <v>17862</v>
      </c>
      <c r="E100593" s="45">
        <v>19</v>
      </c>
      <c r="F100593" s="44">
        <v>4</v>
      </c>
      <c r="G100593" s="45">
        <v>-3</v>
      </c>
      <c r="H100593" s="2">
        <v>44399.80601294498</v>
      </c>
    </row>
    <row r="100594" spans="1:8" x14ac:dyDescent="0.25">
      <c r="A100594">
        <v>304394</v>
      </c>
      <c r="B100594" s="2">
        <v>44399.931333333334</v>
      </c>
      <c r="C100594">
        <v>301261</v>
      </c>
      <c r="D100594">
        <v>111153</v>
      </c>
      <c r="E100594" s="45">
        <v>23</v>
      </c>
      <c r="F100594" s="44">
        <v>4</v>
      </c>
      <c r="G100594" s="45">
        <v>1</v>
      </c>
      <c r="H100594" s="2">
        <v>44399.972999999998</v>
      </c>
    </row>
    <row r="100595" spans="1:8" x14ac:dyDescent="0.25">
      <c r="A100595">
        <v>304397</v>
      </c>
      <c r="B100595" s="2">
        <v>44399.933666666664</v>
      </c>
      <c r="C100595">
        <v>256765</v>
      </c>
      <c r="D100595">
        <v>145779</v>
      </c>
      <c r="E100595" s="45">
        <v>0</v>
      </c>
      <c r="F100595" s="44">
        <v>5</v>
      </c>
      <c r="G100595" s="45">
        <v>2</v>
      </c>
      <c r="H100595" s="2">
        <v>44400.017</v>
      </c>
    </row>
    <row r="100596" spans="1:8" x14ac:dyDescent="0.25">
      <c r="A100596">
        <v>304398</v>
      </c>
      <c r="B100596" s="2">
        <v>44399.934249190941</v>
      </c>
      <c r="C100596">
        <v>17141</v>
      </c>
      <c r="D100596">
        <v>259259</v>
      </c>
      <c r="E100596" s="45">
        <v>23</v>
      </c>
      <c r="F100596" s="44">
        <v>4</v>
      </c>
      <c r="G100596" s="45">
        <v>1</v>
      </c>
      <c r="H100596" s="2">
        <v>44399.975915857605</v>
      </c>
    </row>
    <row r="100597" spans="1:8" x14ac:dyDescent="0.25">
      <c r="A100597">
        <v>304402</v>
      </c>
      <c r="B100597" s="2">
        <v>44399.934653721677</v>
      </c>
      <c r="C100597">
        <v>188007</v>
      </c>
      <c r="D100597">
        <v>111368</v>
      </c>
      <c r="E100597" s="45">
        <v>0</v>
      </c>
      <c r="F100597" s="44">
        <v>5</v>
      </c>
      <c r="G100597" s="45">
        <v>2</v>
      </c>
      <c r="H100597" s="2">
        <v>44400.017987055013</v>
      </c>
    </row>
    <row r="100598" spans="1:8" x14ac:dyDescent="0.25">
      <c r="A100598">
        <v>304404</v>
      </c>
      <c r="B100598" s="2">
        <v>44399.935058252428</v>
      </c>
      <c r="C100598">
        <v>181867</v>
      </c>
      <c r="D100598">
        <v>118549</v>
      </c>
      <c r="E100598" s="45">
        <v>1</v>
      </c>
      <c r="F100598" s="44">
        <v>5</v>
      </c>
      <c r="G100598" s="45">
        <v>3</v>
      </c>
      <c r="H100598" s="2">
        <v>44400.060058252428</v>
      </c>
    </row>
    <row r="100599" spans="1:8" x14ac:dyDescent="0.25">
      <c r="A100599">
        <v>304409</v>
      </c>
      <c r="B100599" s="2">
        <v>44399.935867313914</v>
      </c>
      <c r="C100599">
        <v>133837</v>
      </c>
      <c r="D100599">
        <v>258219</v>
      </c>
      <c r="E100599" s="45">
        <v>19</v>
      </c>
      <c r="F100599" s="44">
        <v>4</v>
      </c>
      <c r="G100599" s="45">
        <v>-3</v>
      </c>
      <c r="H100599" s="2">
        <v>44399.810867313914</v>
      </c>
    </row>
    <row r="100600" spans="1:8" x14ac:dyDescent="0.25">
      <c r="A100600">
        <v>304410</v>
      </c>
      <c r="B100600" s="2">
        <v>44399.936000000002</v>
      </c>
      <c r="C100600">
        <v>299005</v>
      </c>
      <c r="D100600">
        <v>285680</v>
      </c>
      <c r="E100600" s="45">
        <v>22</v>
      </c>
      <c r="F100600" s="44">
        <v>4</v>
      </c>
      <c r="G100600" s="45">
        <v>0</v>
      </c>
      <c r="H100600" s="2">
        <v>44399.936000000002</v>
      </c>
    </row>
    <row r="100601" spans="1:8" x14ac:dyDescent="0.25">
      <c r="A100601">
        <v>304411</v>
      </c>
      <c r="B100601" s="2">
        <v>44399.937485436894</v>
      </c>
      <c r="C100601">
        <v>126127</v>
      </c>
      <c r="D100601">
        <v>313862</v>
      </c>
      <c r="E100601" s="45">
        <v>23</v>
      </c>
      <c r="F100601" s="44">
        <v>4</v>
      </c>
      <c r="G100601" s="45">
        <v>1</v>
      </c>
      <c r="H100601" s="2">
        <v>44399.979152103559</v>
      </c>
    </row>
    <row r="100602" spans="1:8" x14ac:dyDescent="0.25">
      <c r="A100602">
        <v>304416</v>
      </c>
      <c r="B100602" s="2">
        <v>44399.940317152104</v>
      </c>
      <c r="C100602">
        <v>296665</v>
      </c>
      <c r="D100602">
        <v>411922</v>
      </c>
      <c r="E100602" s="45">
        <v>22</v>
      </c>
      <c r="F100602" s="44">
        <v>4</v>
      </c>
      <c r="G100602" s="45">
        <v>0</v>
      </c>
      <c r="H100602" s="2">
        <v>44399.940317152104</v>
      </c>
    </row>
    <row r="100603" spans="1:8" x14ac:dyDescent="0.25">
      <c r="A100603">
        <v>304418</v>
      </c>
      <c r="B100603" s="2">
        <v>44399.942339805828</v>
      </c>
      <c r="C100603">
        <v>284129</v>
      </c>
      <c r="D100603">
        <v>118549</v>
      </c>
      <c r="E100603" s="45">
        <v>23</v>
      </c>
      <c r="F100603" s="44">
        <v>4</v>
      </c>
      <c r="G100603" s="45">
        <v>1</v>
      </c>
      <c r="H100603" s="2">
        <v>44399.984006472492</v>
      </c>
    </row>
    <row r="100604" spans="1:8" x14ac:dyDescent="0.25">
      <c r="A100604">
        <v>304420</v>
      </c>
      <c r="B100604" s="2">
        <v>44399.943957928808</v>
      </c>
      <c r="C100604">
        <v>267179</v>
      </c>
      <c r="D100604">
        <v>55183</v>
      </c>
      <c r="E100604" s="45">
        <v>23</v>
      </c>
      <c r="F100604" s="44">
        <v>4</v>
      </c>
      <c r="G100604" s="45">
        <v>1</v>
      </c>
      <c r="H100604" s="2">
        <v>44399.985624595472</v>
      </c>
    </row>
    <row r="100605" spans="1:8" x14ac:dyDescent="0.25">
      <c r="A100605">
        <v>304424</v>
      </c>
      <c r="B100605" s="2">
        <v>44399.944666666663</v>
      </c>
      <c r="C100605">
        <v>232</v>
      </c>
      <c r="D100605">
        <v>250679</v>
      </c>
      <c r="E100605" s="45">
        <v>3</v>
      </c>
      <c r="F100605" s="44">
        <v>5</v>
      </c>
      <c r="G100605" s="45">
        <v>5</v>
      </c>
      <c r="H100605" s="2">
        <v>44400.152999999998</v>
      </c>
    </row>
    <row r="100606" spans="1:8" x14ac:dyDescent="0.25">
      <c r="A100606">
        <v>304425</v>
      </c>
      <c r="B100606" s="2">
        <v>44399.945171521038</v>
      </c>
      <c r="C100606">
        <v>165654</v>
      </c>
      <c r="D100606">
        <v>473323</v>
      </c>
      <c r="E100606" s="45">
        <v>22</v>
      </c>
      <c r="F100606" s="44">
        <v>4</v>
      </c>
      <c r="G100606" s="45">
        <v>0</v>
      </c>
      <c r="H100606" s="2">
        <v>44399.945171521038</v>
      </c>
    </row>
    <row r="100607" spans="1:8" x14ac:dyDescent="0.25">
      <c r="A100607">
        <v>304427</v>
      </c>
      <c r="B100607" s="2">
        <v>44399.945576051774</v>
      </c>
      <c r="C100607">
        <v>342573</v>
      </c>
      <c r="D100607">
        <v>258219</v>
      </c>
      <c r="E100607" s="45">
        <v>3</v>
      </c>
      <c r="F100607" s="44">
        <v>5</v>
      </c>
      <c r="G100607" s="45">
        <v>5</v>
      </c>
      <c r="H100607" s="2">
        <v>44400.15390938511</v>
      </c>
    </row>
    <row r="100608" spans="1:8" x14ac:dyDescent="0.25">
      <c r="A100608">
        <v>304430</v>
      </c>
      <c r="B100608" s="2">
        <v>44399.945576051781</v>
      </c>
      <c r="C100608">
        <v>74593</v>
      </c>
      <c r="D100608">
        <v>54565</v>
      </c>
      <c r="E100608" s="45">
        <v>23</v>
      </c>
      <c r="F100608" s="44">
        <v>4</v>
      </c>
      <c r="G100608" s="45">
        <v>1</v>
      </c>
      <c r="H100608" s="2">
        <v>44399.987242718445</v>
      </c>
    </row>
    <row r="100609" spans="1:8" x14ac:dyDescent="0.25">
      <c r="A100609">
        <v>304433</v>
      </c>
      <c r="B100609" s="2">
        <v>44399.945576051781</v>
      </c>
      <c r="C100609">
        <v>261055</v>
      </c>
      <c r="D100609">
        <v>173184</v>
      </c>
      <c r="E100609" s="45">
        <v>23</v>
      </c>
      <c r="F100609" s="44">
        <v>4</v>
      </c>
      <c r="G100609" s="45">
        <v>1</v>
      </c>
      <c r="H100609" s="2">
        <v>44399.987242718445</v>
      </c>
    </row>
    <row r="100610" spans="1:8" x14ac:dyDescent="0.25">
      <c r="A100610">
        <v>304436</v>
      </c>
      <c r="B100610" s="2">
        <v>44399.945980582524</v>
      </c>
      <c r="C100610">
        <v>295638</v>
      </c>
      <c r="D100610">
        <v>258219</v>
      </c>
      <c r="E100610" s="45">
        <v>0</v>
      </c>
      <c r="F100610" s="44">
        <v>5</v>
      </c>
      <c r="G100610" s="45">
        <v>2</v>
      </c>
      <c r="H100610" s="2">
        <v>44400.02931391586</v>
      </c>
    </row>
    <row r="100611" spans="1:8" x14ac:dyDescent="0.25">
      <c r="A100611">
        <v>304440</v>
      </c>
      <c r="B100611" s="2">
        <v>44399.946385113268</v>
      </c>
      <c r="C100611">
        <v>247936</v>
      </c>
      <c r="D100611">
        <v>439981</v>
      </c>
      <c r="E100611" s="45">
        <v>1</v>
      </c>
      <c r="F100611" s="44">
        <v>5</v>
      </c>
      <c r="G100611" s="45">
        <v>3</v>
      </c>
      <c r="H100611" s="2">
        <v>44400.071385113268</v>
      </c>
    </row>
    <row r="100612" spans="1:8" x14ac:dyDescent="0.25">
      <c r="A100612">
        <v>304442</v>
      </c>
      <c r="B100612" s="2">
        <v>44399.947194174754</v>
      </c>
      <c r="C100612">
        <v>143914</v>
      </c>
      <c r="D100612">
        <v>351192</v>
      </c>
      <c r="E100612" s="45">
        <v>19</v>
      </c>
      <c r="F100612" s="44">
        <v>4</v>
      </c>
      <c r="G100612" s="45">
        <v>-3</v>
      </c>
      <c r="H100612" s="2">
        <v>44399.822194174754</v>
      </c>
    </row>
    <row r="100613" spans="1:8" x14ac:dyDescent="0.25">
      <c r="A100613">
        <v>304447</v>
      </c>
      <c r="B100613" s="2">
        <v>44399.947333333337</v>
      </c>
      <c r="C100613">
        <v>203916</v>
      </c>
      <c r="D100613">
        <v>284424</v>
      </c>
      <c r="E100613" s="45">
        <v>23</v>
      </c>
      <c r="F100613" s="44">
        <v>4</v>
      </c>
      <c r="G100613" s="45">
        <v>1</v>
      </c>
      <c r="H100613" s="2">
        <v>44399.989000000001</v>
      </c>
    </row>
    <row r="100614" spans="1:8" x14ac:dyDescent="0.25">
      <c r="A100614">
        <v>304452</v>
      </c>
      <c r="B100614" s="2">
        <v>44399.947598705498</v>
      </c>
      <c r="C100614">
        <v>297846</v>
      </c>
      <c r="D100614">
        <v>470762</v>
      </c>
      <c r="E100614" s="45">
        <v>0</v>
      </c>
      <c r="F100614" s="44">
        <v>5</v>
      </c>
      <c r="G100614" s="45">
        <v>2</v>
      </c>
      <c r="H100614" s="2">
        <v>44400.030932038833</v>
      </c>
    </row>
    <row r="100615" spans="1:8" x14ac:dyDescent="0.25">
      <c r="A100615">
        <v>304454</v>
      </c>
      <c r="B100615" s="2">
        <v>44399.949216828478</v>
      </c>
      <c r="C100615">
        <v>176717</v>
      </c>
      <c r="D100615">
        <v>191893</v>
      </c>
      <c r="E100615" s="45">
        <v>0</v>
      </c>
      <c r="F100615" s="44">
        <v>5</v>
      </c>
      <c r="G100615" s="45">
        <v>2</v>
      </c>
      <c r="H100615" s="2">
        <v>44400.032550161814</v>
      </c>
    </row>
    <row r="100616" spans="1:8" x14ac:dyDescent="0.25">
      <c r="A100616">
        <v>304459</v>
      </c>
      <c r="B100616" s="2">
        <v>44399.949216828478</v>
      </c>
      <c r="C100616">
        <v>212863</v>
      </c>
      <c r="D100616">
        <v>86587</v>
      </c>
      <c r="E100616" s="45">
        <v>0</v>
      </c>
      <c r="F100616" s="44">
        <v>5</v>
      </c>
      <c r="G100616" s="45">
        <v>2</v>
      </c>
      <c r="H100616" s="2">
        <v>44400.032550161814</v>
      </c>
    </row>
    <row r="100617" spans="1:8" x14ac:dyDescent="0.25">
      <c r="A100617">
        <v>304463</v>
      </c>
      <c r="B100617" s="2">
        <v>44399.950834951451</v>
      </c>
      <c r="C100617">
        <v>252118</v>
      </c>
      <c r="D100617">
        <v>304128</v>
      </c>
      <c r="E100617" s="45">
        <v>0</v>
      </c>
      <c r="F100617" s="44">
        <v>5</v>
      </c>
      <c r="G100617" s="45">
        <v>2</v>
      </c>
      <c r="H100617" s="2">
        <v>44400.034168284787</v>
      </c>
    </row>
    <row r="100618" spans="1:8" x14ac:dyDescent="0.25">
      <c r="A100618">
        <v>304468</v>
      </c>
      <c r="B100618" s="2">
        <v>44399.951999999997</v>
      </c>
      <c r="C100618">
        <v>179330</v>
      </c>
      <c r="D100618">
        <v>432277</v>
      </c>
      <c r="E100618" s="45">
        <v>22</v>
      </c>
      <c r="F100618" s="44">
        <v>4</v>
      </c>
      <c r="G100618" s="45">
        <v>0</v>
      </c>
      <c r="H100618" s="2">
        <v>44399.951999999997</v>
      </c>
    </row>
    <row r="100619" spans="1:8" x14ac:dyDescent="0.25">
      <c r="A100619">
        <v>304473</v>
      </c>
      <c r="B100619" s="2">
        <v>44399.952048543695</v>
      </c>
      <c r="C100619">
        <v>216449</v>
      </c>
      <c r="D100619">
        <v>60239</v>
      </c>
      <c r="E100619" s="45">
        <v>23</v>
      </c>
      <c r="F100619" s="44">
        <v>4</v>
      </c>
      <c r="G100619" s="45">
        <v>1</v>
      </c>
      <c r="H100619" s="2">
        <v>44399.993715210359</v>
      </c>
    </row>
    <row r="100620" spans="1:8" x14ac:dyDescent="0.25">
      <c r="A100620">
        <v>304478</v>
      </c>
      <c r="B100620" s="2">
        <v>44399.953262135925</v>
      </c>
      <c r="C100620">
        <v>247313</v>
      </c>
      <c r="D100620">
        <v>54411</v>
      </c>
      <c r="E100620" s="45">
        <v>22</v>
      </c>
      <c r="F100620" s="44">
        <v>4</v>
      </c>
      <c r="G100620" s="45">
        <v>0</v>
      </c>
      <c r="H100620" s="2">
        <v>44399.953262135925</v>
      </c>
    </row>
    <row r="100621" spans="1:8" x14ac:dyDescent="0.25">
      <c r="A100621">
        <v>304482</v>
      </c>
      <c r="B100621" s="2">
        <v>44399.953666666668</v>
      </c>
      <c r="C100621">
        <v>240964</v>
      </c>
      <c r="D100621">
        <v>250679</v>
      </c>
      <c r="E100621" s="45">
        <v>23</v>
      </c>
      <c r="F100621" s="44">
        <v>4</v>
      </c>
      <c r="G100621" s="45">
        <v>1</v>
      </c>
      <c r="H100621" s="2">
        <v>44399.995333333332</v>
      </c>
    </row>
    <row r="100622" spans="1:8" x14ac:dyDescent="0.25">
      <c r="A100622">
        <v>304485</v>
      </c>
      <c r="B100622" s="2">
        <v>44399.953666666668</v>
      </c>
      <c r="C100622">
        <v>284388</v>
      </c>
      <c r="D100622">
        <v>134080</v>
      </c>
      <c r="E100622" s="45">
        <v>23</v>
      </c>
      <c r="F100622" s="44">
        <v>4</v>
      </c>
      <c r="G100622" s="45">
        <v>1</v>
      </c>
      <c r="H100622" s="2">
        <v>44399.995333333332</v>
      </c>
    </row>
    <row r="100623" spans="1:8" x14ac:dyDescent="0.25">
      <c r="A100623">
        <v>304486</v>
      </c>
      <c r="B100623" s="2">
        <v>44399.956902912621</v>
      </c>
      <c r="C100623">
        <v>314048</v>
      </c>
      <c r="D100623">
        <v>230507</v>
      </c>
      <c r="E100623" s="45">
        <v>23</v>
      </c>
      <c r="F100623" s="44">
        <v>4</v>
      </c>
      <c r="G100623" s="45">
        <v>1</v>
      </c>
      <c r="H100623" s="2">
        <v>44399.998569579286</v>
      </c>
    </row>
    <row r="100624" spans="1:8" x14ac:dyDescent="0.25">
      <c r="A100624">
        <v>304487</v>
      </c>
      <c r="B100624" s="2">
        <v>44399.957307443365</v>
      </c>
      <c r="C100624">
        <v>322254</v>
      </c>
      <c r="D100624">
        <v>143750</v>
      </c>
      <c r="E100624" s="45">
        <v>0</v>
      </c>
      <c r="F100624" s="44">
        <v>5</v>
      </c>
      <c r="G100624" s="45">
        <v>2</v>
      </c>
      <c r="H100624" s="2">
        <v>44400.0406407767</v>
      </c>
    </row>
    <row r="100625" spans="1:8" x14ac:dyDescent="0.25">
      <c r="A100625">
        <v>304491</v>
      </c>
      <c r="B100625" s="2">
        <v>44399.958116504851</v>
      </c>
      <c r="C100625">
        <v>267133</v>
      </c>
      <c r="D100625">
        <v>222693</v>
      </c>
      <c r="E100625" s="45">
        <v>22</v>
      </c>
      <c r="F100625" s="44">
        <v>4</v>
      </c>
      <c r="G100625" s="45">
        <v>0</v>
      </c>
      <c r="H100625" s="2">
        <v>44399.958116504851</v>
      </c>
    </row>
    <row r="100626" spans="1:8" x14ac:dyDescent="0.25">
      <c r="A100626">
        <v>304492</v>
      </c>
      <c r="B100626" s="2">
        <v>44399.958521035602</v>
      </c>
      <c r="C100626">
        <v>136135</v>
      </c>
      <c r="D100626">
        <v>88863</v>
      </c>
      <c r="E100626" s="45">
        <v>0</v>
      </c>
      <c r="F100626" s="44">
        <v>5</v>
      </c>
      <c r="G100626" s="45">
        <v>1</v>
      </c>
      <c r="H100626" s="2">
        <v>44400.000187702266</v>
      </c>
    </row>
    <row r="100627" spans="1:8" x14ac:dyDescent="0.25">
      <c r="A100627">
        <v>304496</v>
      </c>
      <c r="B100627" s="2">
        <v>44399.958521035602</v>
      </c>
      <c r="C100627">
        <v>292732</v>
      </c>
      <c r="D100627">
        <v>154256</v>
      </c>
      <c r="E100627" s="45">
        <v>0</v>
      </c>
      <c r="F100627" s="44">
        <v>5</v>
      </c>
      <c r="G100627" s="45">
        <v>1</v>
      </c>
      <c r="H100627" s="2">
        <v>44400.000187702266</v>
      </c>
    </row>
    <row r="100628" spans="1:8" x14ac:dyDescent="0.25">
      <c r="A100628">
        <v>304498</v>
      </c>
      <c r="B100628" s="2">
        <v>44399.958925566338</v>
      </c>
      <c r="C100628">
        <v>186945</v>
      </c>
      <c r="D100628">
        <v>154256</v>
      </c>
      <c r="E100628" s="45">
        <v>1</v>
      </c>
      <c r="F100628" s="44">
        <v>5</v>
      </c>
      <c r="G100628" s="45">
        <v>2</v>
      </c>
      <c r="H100628" s="2">
        <v>44400.042258899673</v>
      </c>
    </row>
    <row r="100629" spans="1:8" x14ac:dyDescent="0.25">
      <c r="A100629">
        <v>304499</v>
      </c>
      <c r="B100629" s="2">
        <v>44399.958925566338</v>
      </c>
      <c r="C100629">
        <v>234415</v>
      </c>
      <c r="D100629">
        <v>272330</v>
      </c>
      <c r="E100629" s="45">
        <v>1</v>
      </c>
      <c r="F100629" s="44">
        <v>5</v>
      </c>
      <c r="G100629" s="45">
        <v>2</v>
      </c>
      <c r="H100629" s="2">
        <v>44400.042258899673</v>
      </c>
    </row>
    <row r="100630" spans="1:8" x14ac:dyDescent="0.25">
      <c r="A100630">
        <v>304503</v>
      </c>
      <c r="B100630" s="2">
        <v>44399.959734627831</v>
      </c>
      <c r="C100630">
        <v>51040</v>
      </c>
      <c r="D100630">
        <v>179296</v>
      </c>
      <c r="E100630" s="45">
        <v>19</v>
      </c>
      <c r="F100630" s="44">
        <v>4</v>
      </c>
      <c r="G100630" s="45">
        <v>-4</v>
      </c>
      <c r="H100630" s="2">
        <v>44399.793067961167</v>
      </c>
    </row>
    <row r="100631" spans="1:8" x14ac:dyDescent="0.25">
      <c r="A100631">
        <v>304505</v>
      </c>
      <c r="B100631" s="2">
        <v>44399.96</v>
      </c>
      <c r="C100631">
        <v>214197</v>
      </c>
      <c r="D100631">
        <v>304722</v>
      </c>
      <c r="E100631" s="45">
        <v>5</v>
      </c>
      <c r="F100631" s="44">
        <v>5</v>
      </c>
      <c r="G100631" s="45">
        <v>6</v>
      </c>
      <c r="H100631" s="2">
        <v>44400.21</v>
      </c>
    </row>
    <row r="100632" spans="1:8" x14ac:dyDescent="0.25">
      <c r="A100632">
        <v>304508</v>
      </c>
      <c r="B100632" s="2">
        <v>44399.960139158582</v>
      </c>
      <c r="C100632">
        <v>306108</v>
      </c>
      <c r="D100632">
        <v>131746</v>
      </c>
      <c r="E100632" s="45">
        <v>0</v>
      </c>
      <c r="F100632" s="44">
        <v>5</v>
      </c>
      <c r="G100632" s="45">
        <v>1</v>
      </c>
      <c r="H100632" s="2">
        <v>44400.001805825246</v>
      </c>
    </row>
    <row r="100633" spans="1:8" x14ac:dyDescent="0.25">
      <c r="A100633">
        <v>304509</v>
      </c>
      <c r="B100633" s="2">
        <v>44399.960666666666</v>
      </c>
      <c r="C100633">
        <v>245093</v>
      </c>
      <c r="D100633">
        <v>270904</v>
      </c>
      <c r="E100633" s="45">
        <v>1</v>
      </c>
      <c r="F100633" s="44">
        <v>5</v>
      </c>
      <c r="G100633" s="45">
        <v>2</v>
      </c>
      <c r="H100633" s="2">
        <v>44400.044000000002</v>
      </c>
    </row>
    <row r="100634" spans="1:8" x14ac:dyDescent="0.25">
      <c r="A100634">
        <v>304513</v>
      </c>
      <c r="B100634" s="2">
        <v>44399.961352750812</v>
      </c>
      <c r="C100634">
        <v>198115</v>
      </c>
      <c r="D100634">
        <v>256951</v>
      </c>
      <c r="E100634" s="45">
        <v>23</v>
      </c>
      <c r="F100634" s="44">
        <v>4</v>
      </c>
      <c r="G100634" s="45">
        <v>0</v>
      </c>
      <c r="H100634" s="2">
        <v>44399.961352750812</v>
      </c>
    </row>
    <row r="100635" spans="1:8" x14ac:dyDescent="0.25">
      <c r="A100635">
        <v>304517</v>
      </c>
      <c r="B100635" s="2">
        <v>44399.961757281555</v>
      </c>
      <c r="C100635">
        <v>7459</v>
      </c>
      <c r="D100635">
        <v>258251</v>
      </c>
      <c r="E100635" s="45">
        <v>0</v>
      </c>
      <c r="F100635" s="44">
        <v>5</v>
      </c>
      <c r="G100635" s="45">
        <v>1</v>
      </c>
      <c r="H100635" s="2">
        <v>44400.003423948219</v>
      </c>
    </row>
    <row r="100636" spans="1:8" x14ac:dyDescent="0.25">
      <c r="A100636">
        <v>304521</v>
      </c>
      <c r="B100636" s="2">
        <v>44399.962970873785</v>
      </c>
      <c r="C100636">
        <v>81322</v>
      </c>
      <c r="D100636">
        <v>411922</v>
      </c>
      <c r="E100636" s="45">
        <v>23</v>
      </c>
      <c r="F100636" s="44">
        <v>4</v>
      </c>
      <c r="G100636" s="45">
        <v>0</v>
      </c>
      <c r="H100636" s="2">
        <v>44399.962970873785</v>
      </c>
    </row>
    <row r="100637" spans="1:8" x14ac:dyDescent="0.25">
      <c r="A100637">
        <v>304523</v>
      </c>
      <c r="B100637" s="2">
        <v>44399.963666666663</v>
      </c>
      <c r="C100637">
        <v>91949</v>
      </c>
      <c r="D100637">
        <v>347008</v>
      </c>
      <c r="E100637" s="45">
        <v>4</v>
      </c>
      <c r="F100637" s="44">
        <v>5</v>
      </c>
      <c r="G100637" s="45">
        <v>5</v>
      </c>
      <c r="H100637" s="2">
        <v>44400.171999999999</v>
      </c>
    </row>
    <row r="100638" spans="1:8" x14ac:dyDescent="0.25">
      <c r="A100638">
        <v>304524</v>
      </c>
      <c r="B100638" s="2">
        <v>44399.963779935271</v>
      </c>
      <c r="C100638">
        <v>336869</v>
      </c>
      <c r="D100638">
        <v>411922</v>
      </c>
      <c r="E100638" s="45">
        <v>1</v>
      </c>
      <c r="F100638" s="44">
        <v>5</v>
      </c>
      <c r="G100638" s="45">
        <v>2</v>
      </c>
      <c r="H100638" s="2">
        <v>44400.047113268607</v>
      </c>
    </row>
    <row r="100639" spans="1:8" x14ac:dyDescent="0.25">
      <c r="A100639">
        <v>304525</v>
      </c>
      <c r="B100639" s="2">
        <v>44399.964993527508</v>
      </c>
      <c r="C100639">
        <v>32030</v>
      </c>
      <c r="D100639">
        <v>444323</v>
      </c>
      <c r="E100639" s="45">
        <v>0</v>
      </c>
      <c r="F100639" s="44">
        <v>5</v>
      </c>
      <c r="G100639" s="45">
        <v>1</v>
      </c>
      <c r="H100639" s="2">
        <v>44400.006660194173</v>
      </c>
    </row>
    <row r="100640" spans="1:8" x14ac:dyDescent="0.25">
      <c r="A100640">
        <v>304526</v>
      </c>
      <c r="B100640" s="2">
        <v>44399.966207119738</v>
      </c>
      <c r="C100640">
        <v>148458</v>
      </c>
      <c r="D100640">
        <v>268989</v>
      </c>
      <c r="E100640" s="45">
        <v>23</v>
      </c>
      <c r="F100640" s="44">
        <v>4</v>
      </c>
      <c r="G100640" s="45">
        <v>0</v>
      </c>
      <c r="H100640" s="2">
        <v>44399.966207119738</v>
      </c>
    </row>
    <row r="100641" spans="1:8" x14ac:dyDescent="0.25">
      <c r="A100641">
        <v>304527</v>
      </c>
      <c r="B100641" s="2">
        <v>44399.966611650489</v>
      </c>
      <c r="C100641">
        <v>211773</v>
      </c>
      <c r="D100641">
        <v>180863</v>
      </c>
      <c r="E100641" s="45">
        <v>0</v>
      </c>
      <c r="F100641" s="44">
        <v>5</v>
      </c>
      <c r="G100641" s="45">
        <v>1</v>
      </c>
      <c r="H100641" s="2">
        <v>44400.008278317153</v>
      </c>
    </row>
    <row r="100642" spans="1:8" x14ac:dyDescent="0.25">
      <c r="A100642">
        <v>304530</v>
      </c>
      <c r="B100642" s="2">
        <v>44399.968229773462</v>
      </c>
      <c r="C100642">
        <v>27337</v>
      </c>
      <c r="D100642">
        <v>396686</v>
      </c>
      <c r="E100642" s="45">
        <v>0</v>
      </c>
      <c r="F100642" s="44">
        <v>5</v>
      </c>
      <c r="G100642" s="45">
        <v>1</v>
      </c>
      <c r="H100642" s="2">
        <v>44400.009896440126</v>
      </c>
    </row>
    <row r="100643" spans="1:8" x14ac:dyDescent="0.25">
      <c r="A100643">
        <v>304531</v>
      </c>
      <c r="B100643" s="2">
        <v>44399.968229773462</v>
      </c>
      <c r="C100643">
        <v>266372</v>
      </c>
      <c r="D100643">
        <v>359166</v>
      </c>
      <c r="E100643" s="45">
        <v>0</v>
      </c>
      <c r="F100643" s="44">
        <v>5</v>
      </c>
      <c r="G100643" s="45">
        <v>1</v>
      </c>
      <c r="H100643" s="2">
        <v>44400.009896440126</v>
      </c>
    </row>
    <row r="100644" spans="1:8" x14ac:dyDescent="0.25">
      <c r="A100644">
        <v>304536</v>
      </c>
      <c r="B100644" s="2">
        <v>44399.969443365699</v>
      </c>
      <c r="C100644">
        <v>268521</v>
      </c>
      <c r="D100644">
        <v>182984</v>
      </c>
      <c r="E100644" s="45">
        <v>23</v>
      </c>
      <c r="F100644" s="44">
        <v>4</v>
      </c>
      <c r="G100644" s="45">
        <v>0</v>
      </c>
      <c r="H100644" s="2">
        <v>44399.969443365699</v>
      </c>
    </row>
    <row r="100645" spans="1:8" x14ac:dyDescent="0.25">
      <c r="A100645">
        <v>304541</v>
      </c>
      <c r="B100645" s="2">
        <v>44399.970252427185</v>
      </c>
      <c r="C100645">
        <v>65200</v>
      </c>
      <c r="D100645">
        <v>118549</v>
      </c>
      <c r="E100645" s="45">
        <v>1</v>
      </c>
      <c r="F100645" s="44">
        <v>5</v>
      </c>
      <c r="G100645" s="45">
        <v>2</v>
      </c>
      <c r="H100645" s="2">
        <v>44400.053585760521</v>
      </c>
    </row>
    <row r="100646" spans="1:8" x14ac:dyDescent="0.25">
      <c r="A100646">
        <v>304542</v>
      </c>
      <c r="B100646" s="2">
        <v>44399.970333333338</v>
      </c>
      <c r="C100646">
        <v>273553</v>
      </c>
      <c r="D100646">
        <v>295146</v>
      </c>
      <c r="E100646" s="45">
        <v>15</v>
      </c>
      <c r="F100646" s="44">
        <v>4</v>
      </c>
      <c r="G100646" s="45">
        <v>-8</v>
      </c>
      <c r="H100646" s="2">
        <v>44399.637000000002</v>
      </c>
    </row>
    <row r="100647" spans="1:8" x14ac:dyDescent="0.25">
      <c r="A100647">
        <v>304544</v>
      </c>
      <c r="B100647" s="2">
        <v>44399.970666666661</v>
      </c>
      <c r="C100647">
        <v>60550</v>
      </c>
      <c r="D100647">
        <v>97294</v>
      </c>
      <c r="E100647" s="45">
        <v>19</v>
      </c>
      <c r="F100647" s="44">
        <v>4</v>
      </c>
      <c r="G100647" s="45">
        <v>-4</v>
      </c>
      <c r="H100647" s="2">
        <v>44399.803999999996</v>
      </c>
    </row>
    <row r="100648" spans="1:8" x14ac:dyDescent="0.25">
      <c r="A100648">
        <v>304548</v>
      </c>
      <c r="B100648" s="2">
        <v>44399.971466019422</v>
      </c>
      <c r="C100648">
        <v>184337</v>
      </c>
      <c r="D100648">
        <v>472712</v>
      </c>
      <c r="E100648" s="45">
        <v>0</v>
      </c>
      <c r="F100648" s="44">
        <v>5</v>
      </c>
      <c r="G100648" s="45">
        <v>1</v>
      </c>
      <c r="H100648" s="2">
        <v>44400.013132686086</v>
      </c>
    </row>
    <row r="100649" spans="1:8" x14ac:dyDescent="0.25">
      <c r="A100649">
        <v>304551</v>
      </c>
      <c r="B100649" s="2">
        <v>44399.971466019422</v>
      </c>
      <c r="C100649">
        <v>324961</v>
      </c>
      <c r="D100649">
        <v>250679</v>
      </c>
      <c r="E100649" s="45">
        <v>0</v>
      </c>
      <c r="F100649" s="44">
        <v>5</v>
      </c>
      <c r="G100649" s="45">
        <v>1</v>
      </c>
      <c r="H100649" s="2">
        <v>44400.013132686086</v>
      </c>
    </row>
    <row r="100650" spans="1:8" x14ac:dyDescent="0.25">
      <c r="A100650">
        <v>304552</v>
      </c>
      <c r="B100650" s="2">
        <v>44399.973084142395</v>
      </c>
      <c r="C100650">
        <v>62309</v>
      </c>
      <c r="D100650">
        <v>182191</v>
      </c>
      <c r="E100650" s="45">
        <v>0</v>
      </c>
      <c r="F100650" s="44">
        <v>5</v>
      </c>
      <c r="G100650" s="45">
        <v>1</v>
      </c>
      <c r="H100650" s="2">
        <v>44400.014750809059</v>
      </c>
    </row>
    <row r="100651" spans="1:8" x14ac:dyDescent="0.25">
      <c r="A100651">
        <v>304555</v>
      </c>
      <c r="B100651" s="2">
        <v>44399.973084142395</v>
      </c>
      <c r="C100651">
        <v>181605</v>
      </c>
      <c r="D100651">
        <v>88863</v>
      </c>
      <c r="E100651" s="45">
        <v>0</v>
      </c>
      <c r="F100651" s="44">
        <v>5</v>
      </c>
      <c r="G100651" s="45">
        <v>1</v>
      </c>
      <c r="H100651" s="2">
        <v>44400.014750809059</v>
      </c>
    </row>
    <row r="100652" spans="1:8" x14ac:dyDescent="0.25">
      <c r="A100652">
        <v>304556</v>
      </c>
      <c r="B100652" s="2">
        <v>44399.973084142395</v>
      </c>
      <c r="C100652">
        <v>183386</v>
      </c>
      <c r="D100652">
        <v>288529</v>
      </c>
      <c r="E100652" s="45">
        <v>16</v>
      </c>
      <c r="F100652" s="44">
        <v>4</v>
      </c>
      <c r="G100652" s="45">
        <v>-7</v>
      </c>
      <c r="H100652" s="2">
        <v>44399.681417475731</v>
      </c>
    </row>
    <row r="100653" spans="1:8" x14ac:dyDescent="0.25">
      <c r="A100653">
        <v>304559</v>
      </c>
      <c r="B100653" s="2">
        <v>44399.973084142395</v>
      </c>
      <c r="C100653">
        <v>272420</v>
      </c>
      <c r="D100653">
        <v>470762</v>
      </c>
      <c r="E100653" s="45">
        <v>0</v>
      </c>
      <c r="F100653" s="44">
        <v>5</v>
      </c>
      <c r="G100653" s="45">
        <v>1</v>
      </c>
      <c r="H100653" s="2">
        <v>44400.014750809059</v>
      </c>
    </row>
    <row r="100654" spans="1:8" x14ac:dyDescent="0.25">
      <c r="A100654">
        <v>304562</v>
      </c>
      <c r="B100654" s="2">
        <v>44399.973084142395</v>
      </c>
      <c r="C100654">
        <v>344615</v>
      </c>
      <c r="D100654">
        <v>401945</v>
      </c>
      <c r="E100654" s="45">
        <v>0</v>
      </c>
      <c r="F100654" s="44">
        <v>5</v>
      </c>
      <c r="G100654" s="45">
        <v>1</v>
      </c>
      <c r="H100654" s="2">
        <v>44400.014750809059</v>
      </c>
    </row>
    <row r="100655" spans="1:8" x14ac:dyDescent="0.25">
      <c r="A100655">
        <v>304563</v>
      </c>
      <c r="B100655" s="2">
        <v>44399.974333333339</v>
      </c>
      <c r="C100655">
        <v>272079</v>
      </c>
      <c r="D100655">
        <v>130721</v>
      </c>
      <c r="E100655" s="45">
        <v>0</v>
      </c>
      <c r="F100655" s="44">
        <v>5</v>
      </c>
      <c r="G100655" s="45">
        <v>1</v>
      </c>
      <c r="H100655" s="2">
        <v>44400.016000000003</v>
      </c>
    </row>
    <row r="100656" spans="1:8" x14ac:dyDescent="0.25">
      <c r="A100656">
        <v>304564</v>
      </c>
      <c r="B100656" s="2">
        <v>44399.974702265376</v>
      </c>
      <c r="C100656">
        <v>130087</v>
      </c>
      <c r="D100656">
        <v>21760</v>
      </c>
      <c r="E100656" s="45">
        <v>0</v>
      </c>
      <c r="F100656" s="44">
        <v>5</v>
      </c>
      <c r="G100656" s="45">
        <v>1</v>
      </c>
      <c r="H100656" s="2">
        <v>44400.01636893204</v>
      </c>
    </row>
    <row r="100657" spans="1:8" x14ac:dyDescent="0.25">
      <c r="A100657">
        <v>304566</v>
      </c>
      <c r="B100657" s="2">
        <v>44399.975511326862</v>
      </c>
      <c r="C100657">
        <v>187473</v>
      </c>
      <c r="D100657">
        <v>411922</v>
      </c>
      <c r="E100657" s="45">
        <v>2</v>
      </c>
      <c r="F100657" s="44">
        <v>5</v>
      </c>
      <c r="G100657" s="45">
        <v>3</v>
      </c>
      <c r="H100657" s="2">
        <v>44400.100511326862</v>
      </c>
    </row>
    <row r="100658" spans="1:8" x14ac:dyDescent="0.25">
      <c r="A100658">
        <v>304571</v>
      </c>
      <c r="B100658" s="2">
        <v>44399.975666666665</v>
      </c>
      <c r="C100658">
        <v>42825</v>
      </c>
      <c r="D100658">
        <v>202914</v>
      </c>
      <c r="E100658" s="45">
        <v>1</v>
      </c>
      <c r="F100658" s="44">
        <v>5</v>
      </c>
      <c r="G100658" s="45">
        <v>2</v>
      </c>
      <c r="H100658" s="2">
        <v>44400.059000000001</v>
      </c>
    </row>
    <row r="100659" spans="1:8" x14ac:dyDescent="0.25">
      <c r="A100659">
        <v>304572</v>
      </c>
      <c r="B100659" s="2">
        <v>44399.977938511329</v>
      </c>
      <c r="C100659">
        <v>98457</v>
      </c>
      <c r="D100659">
        <v>397531</v>
      </c>
      <c r="E100659" s="45">
        <v>0</v>
      </c>
      <c r="F100659" s="44">
        <v>5</v>
      </c>
      <c r="G100659" s="45">
        <v>1</v>
      </c>
      <c r="H100659" s="2">
        <v>44400.019605177993</v>
      </c>
    </row>
    <row r="100660" spans="1:8" x14ac:dyDescent="0.25">
      <c r="A100660">
        <v>304574</v>
      </c>
      <c r="B100660" s="2">
        <v>44399.979556634309</v>
      </c>
      <c r="C100660">
        <v>303928</v>
      </c>
      <c r="D100660">
        <v>439250</v>
      </c>
      <c r="E100660" s="45">
        <v>0</v>
      </c>
      <c r="F100660" s="44">
        <v>5</v>
      </c>
      <c r="G100660" s="45">
        <v>1</v>
      </c>
      <c r="H100660" s="2">
        <v>44400.021223300973</v>
      </c>
    </row>
    <row r="100661" spans="1:8" x14ac:dyDescent="0.25">
      <c r="A100661">
        <v>304579</v>
      </c>
      <c r="B100661" s="2">
        <v>44399.980770226532</v>
      </c>
      <c r="C100661">
        <v>286937</v>
      </c>
      <c r="D100661">
        <v>250679</v>
      </c>
      <c r="E100661" s="45">
        <v>19</v>
      </c>
      <c r="F100661" s="44">
        <v>4</v>
      </c>
      <c r="G100661" s="45">
        <v>-4</v>
      </c>
      <c r="H100661" s="2">
        <v>44399.814103559867</v>
      </c>
    </row>
    <row r="100662" spans="1:8" x14ac:dyDescent="0.25">
      <c r="A100662">
        <v>304581</v>
      </c>
      <c r="B100662" s="2">
        <v>44399.981983818776</v>
      </c>
      <c r="C100662">
        <v>215014</v>
      </c>
      <c r="D100662">
        <v>464962</v>
      </c>
      <c r="E100662" s="45">
        <v>18</v>
      </c>
      <c r="F100662" s="44">
        <v>4</v>
      </c>
      <c r="G100662" s="45">
        <v>-5</v>
      </c>
      <c r="H100662" s="2">
        <v>44399.77365048544</v>
      </c>
    </row>
    <row r="100663" spans="1:8" x14ac:dyDescent="0.25">
      <c r="A100663">
        <v>304582</v>
      </c>
      <c r="B100663" s="2">
        <v>44399.982333333333</v>
      </c>
      <c r="C100663">
        <v>289896</v>
      </c>
      <c r="D100663">
        <v>65828</v>
      </c>
      <c r="E100663" s="45">
        <v>0</v>
      </c>
      <c r="F100663" s="44">
        <v>5</v>
      </c>
      <c r="G100663" s="45">
        <v>1</v>
      </c>
      <c r="H100663" s="2">
        <v>44400.023999999998</v>
      </c>
    </row>
    <row r="100664" spans="1:8" x14ac:dyDescent="0.25">
      <c r="A100664">
        <v>304584</v>
      </c>
      <c r="B100664" s="2">
        <v>44399.982388349512</v>
      </c>
      <c r="C100664">
        <v>111932</v>
      </c>
      <c r="D100664">
        <v>160701</v>
      </c>
      <c r="E100664" s="45">
        <v>19</v>
      </c>
      <c r="F100664" s="44">
        <v>4</v>
      </c>
      <c r="G100664" s="45">
        <v>-4</v>
      </c>
      <c r="H100664" s="2">
        <v>44399.815721682848</v>
      </c>
    </row>
    <row r="100665" spans="1:8" x14ac:dyDescent="0.25">
      <c r="A100665">
        <v>304585</v>
      </c>
      <c r="B100665" s="2">
        <v>44399.983197411006</v>
      </c>
      <c r="C100665">
        <v>313512</v>
      </c>
      <c r="D100665">
        <v>406648</v>
      </c>
      <c r="E100665" s="45">
        <v>17</v>
      </c>
      <c r="F100665" s="44">
        <v>4</v>
      </c>
      <c r="G100665" s="45">
        <v>-6</v>
      </c>
      <c r="H100665" s="2">
        <v>44399.733197411006</v>
      </c>
    </row>
    <row r="100666" spans="1:8" x14ac:dyDescent="0.25">
      <c r="A100666">
        <v>304590</v>
      </c>
      <c r="B100666" s="2">
        <v>44399.985220064722</v>
      </c>
      <c r="C100666">
        <v>109172</v>
      </c>
      <c r="D100666">
        <v>154228</v>
      </c>
      <c r="E100666" s="45">
        <v>2</v>
      </c>
      <c r="F100666" s="44">
        <v>5</v>
      </c>
      <c r="G100666" s="45">
        <v>3</v>
      </c>
      <c r="H100666" s="2">
        <v>44400.110220064722</v>
      </c>
    </row>
    <row r="100667" spans="1:8" x14ac:dyDescent="0.25">
      <c r="A100667">
        <v>304593</v>
      </c>
      <c r="B100667" s="2">
        <v>44399.985624595472</v>
      </c>
      <c r="C100667">
        <v>102980</v>
      </c>
      <c r="D100667">
        <v>324743</v>
      </c>
      <c r="E100667" s="45">
        <v>23</v>
      </c>
      <c r="F100667" s="44">
        <v>4</v>
      </c>
      <c r="G100667" s="45">
        <v>0</v>
      </c>
      <c r="H100667" s="2">
        <v>44399.985624595472</v>
      </c>
    </row>
    <row r="100668" spans="1:8" x14ac:dyDescent="0.25">
      <c r="A100668">
        <v>304598</v>
      </c>
      <c r="B100668" s="2">
        <v>44399.987000000001</v>
      </c>
      <c r="C100668">
        <v>156422</v>
      </c>
      <c r="D100668">
        <v>470762</v>
      </c>
      <c r="E100668" s="45">
        <v>2</v>
      </c>
      <c r="F100668" s="44">
        <v>5</v>
      </c>
      <c r="G100668" s="45">
        <v>3</v>
      </c>
      <c r="H100668" s="2">
        <v>44400.112000000001</v>
      </c>
    </row>
    <row r="100669" spans="1:8" x14ac:dyDescent="0.25">
      <c r="A100669">
        <v>304601</v>
      </c>
      <c r="B100669" s="2">
        <v>44399.989000000001</v>
      </c>
      <c r="C100669">
        <v>150798</v>
      </c>
      <c r="D100669">
        <v>145779</v>
      </c>
      <c r="E100669" s="45">
        <v>23</v>
      </c>
      <c r="F100669" s="44">
        <v>4</v>
      </c>
      <c r="G100669" s="45">
        <v>0</v>
      </c>
      <c r="H100669" s="2">
        <v>44399.989000000001</v>
      </c>
    </row>
    <row r="100670" spans="1:8" x14ac:dyDescent="0.25">
      <c r="A100670">
        <v>304602</v>
      </c>
      <c r="B100670" s="2">
        <v>44399.990883495149</v>
      </c>
      <c r="C100670">
        <v>60543</v>
      </c>
      <c r="D100670">
        <v>86587</v>
      </c>
      <c r="E100670" s="45">
        <v>0</v>
      </c>
      <c r="F100670" s="44">
        <v>5</v>
      </c>
      <c r="G100670" s="45">
        <v>1</v>
      </c>
      <c r="H100670" s="2">
        <v>44400.032550161814</v>
      </c>
    </row>
    <row r="100671" spans="1:8" x14ac:dyDescent="0.25">
      <c r="A100671">
        <v>304605</v>
      </c>
      <c r="B100671" s="2">
        <v>44399.991288025893</v>
      </c>
      <c r="C100671">
        <v>34789</v>
      </c>
      <c r="D100671">
        <v>351192</v>
      </c>
      <c r="E100671" s="45">
        <v>17</v>
      </c>
      <c r="F100671" s="44">
        <v>4</v>
      </c>
      <c r="G100671" s="45">
        <v>-6</v>
      </c>
      <c r="H100671" s="2">
        <v>44399.741288025893</v>
      </c>
    </row>
    <row r="100672" spans="1:8" x14ac:dyDescent="0.25">
      <c r="A100672">
        <v>304606</v>
      </c>
      <c r="B100672" s="2">
        <v>44399.992097087379</v>
      </c>
      <c r="C100672">
        <v>59029</v>
      </c>
      <c r="D100672">
        <v>230027</v>
      </c>
      <c r="E100672" s="45">
        <v>23</v>
      </c>
      <c r="F100672" s="44">
        <v>4</v>
      </c>
      <c r="G100672" s="45">
        <v>0</v>
      </c>
      <c r="H100672" s="2">
        <v>44399.992097087379</v>
      </c>
    </row>
    <row r="100673" spans="1:8" x14ac:dyDescent="0.25">
      <c r="A100673">
        <v>304608</v>
      </c>
      <c r="B100673" s="2">
        <v>44399.992097087379</v>
      </c>
      <c r="C100673">
        <v>195200</v>
      </c>
      <c r="D100673">
        <v>473327</v>
      </c>
      <c r="E100673" s="45">
        <v>19</v>
      </c>
      <c r="F100673" s="44">
        <v>4</v>
      </c>
      <c r="G100673" s="45">
        <v>-4</v>
      </c>
      <c r="H100673" s="2">
        <v>44399.825430420715</v>
      </c>
    </row>
    <row r="100674" spans="1:8" x14ac:dyDescent="0.25">
      <c r="A100674">
        <v>304613</v>
      </c>
      <c r="B100674" s="2">
        <v>44399.993715210359</v>
      </c>
      <c r="C100674">
        <v>16125</v>
      </c>
      <c r="D100674">
        <v>447858</v>
      </c>
      <c r="E100674" s="45">
        <v>23</v>
      </c>
      <c r="F100674" s="44">
        <v>4</v>
      </c>
      <c r="G100674" s="45">
        <v>0</v>
      </c>
      <c r="H100674" s="2">
        <v>44399.993715210359</v>
      </c>
    </row>
    <row r="100675" spans="1:8" x14ac:dyDescent="0.25">
      <c r="A100675">
        <v>304618</v>
      </c>
      <c r="B100675" s="2">
        <v>44399.994119741103</v>
      </c>
      <c r="C100675">
        <v>185503</v>
      </c>
      <c r="D100675">
        <v>351192</v>
      </c>
      <c r="E100675" s="45">
        <v>0</v>
      </c>
      <c r="F100675" s="44">
        <v>5</v>
      </c>
      <c r="G100675" s="45">
        <v>1</v>
      </c>
      <c r="H100675" s="2">
        <v>44400.035786407767</v>
      </c>
    </row>
    <row r="100676" spans="1:8" x14ac:dyDescent="0.25">
      <c r="A100676">
        <v>304619</v>
      </c>
      <c r="B100676" s="2">
        <v>44399.995333333332</v>
      </c>
      <c r="C100676">
        <v>61670</v>
      </c>
      <c r="D100676">
        <v>331096</v>
      </c>
      <c r="E100676" s="45">
        <v>23</v>
      </c>
      <c r="F100676" s="44">
        <v>4</v>
      </c>
      <c r="G100676" s="45">
        <v>0</v>
      </c>
      <c r="H100676" s="2">
        <v>44399.995333333332</v>
      </c>
    </row>
    <row r="100677" spans="1:8" x14ac:dyDescent="0.25">
      <c r="A100677">
        <v>304622</v>
      </c>
      <c r="B100677" s="2">
        <v>44399.995333333332</v>
      </c>
      <c r="C100677">
        <v>321774</v>
      </c>
      <c r="D100677">
        <v>301309</v>
      </c>
      <c r="E100677" s="45">
        <v>23</v>
      </c>
      <c r="F100677" s="44">
        <v>4</v>
      </c>
      <c r="G100677" s="45">
        <v>0</v>
      </c>
      <c r="H100677" s="2">
        <v>44399.995333333332</v>
      </c>
    </row>
    <row r="100678" spans="1:8" x14ac:dyDescent="0.25">
      <c r="A100678">
        <v>304627</v>
      </c>
      <c r="B100678" s="2">
        <v>44399.997355987056</v>
      </c>
      <c r="C100678">
        <v>333534</v>
      </c>
      <c r="D100678">
        <v>351192</v>
      </c>
      <c r="E100678" s="45">
        <v>20</v>
      </c>
      <c r="F100678" s="44">
        <v>4</v>
      </c>
      <c r="G100678" s="45">
        <v>-3</v>
      </c>
      <c r="H100678" s="2">
        <v>44399.872355987056</v>
      </c>
    </row>
    <row r="100679" spans="1:8" x14ac:dyDescent="0.25">
      <c r="A100679">
        <v>304628</v>
      </c>
      <c r="B100679" s="2">
        <v>44399.998974110036</v>
      </c>
      <c r="C100679">
        <v>61690</v>
      </c>
      <c r="D100679">
        <v>342175</v>
      </c>
      <c r="E100679" s="45">
        <v>0</v>
      </c>
      <c r="F100679" s="44">
        <v>5</v>
      </c>
      <c r="G100679" s="45">
        <v>1</v>
      </c>
      <c r="H100679" s="2">
        <v>44400.0406407767</v>
      </c>
    </row>
    <row r="100680" spans="1:8" x14ac:dyDescent="0.25">
      <c r="A100680">
        <v>304633</v>
      </c>
      <c r="B100680" s="2">
        <v>44399.998974110036</v>
      </c>
      <c r="C100680">
        <v>93681</v>
      </c>
      <c r="D100680">
        <v>70091</v>
      </c>
      <c r="E100680" s="45">
        <v>0</v>
      </c>
      <c r="F100680" s="44">
        <v>5</v>
      </c>
      <c r="G100680" s="45">
        <v>1</v>
      </c>
      <c r="H100680" s="2">
        <v>44400.0406407767</v>
      </c>
    </row>
    <row r="100681" spans="1:8" x14ac:dyDescent="0.25">
      <c r="A100681">
        <v>304635</v>
      </c>
      <c r="B100681" s="2">
        <v>44399.998974110036</v>
      </c>
      <c r="C100681">
        <v>136466</v>
      </c>
      <c r="D100681">
        <v>230507</v>
      </c>
      <c r="E100681" s="45">
        <v>0</v>
      </c>
      <c r="F100681" s="44">
        <v>5</v>
      </c>
      <c r="G100681" s="45">
        <v>1</v>
      </c>
      <c r="H100681" s="2">
        <v>44400.0406407767</v>
      </c>
    </row>
    <row r="100682" spans="1:8" x14ac:dyDescent="0.25">
      <c r="A100682">
        <v>304640</v>
      </c>
      <c r="B100682" s="2">
        <v>44399.998974110036</v>
      </c>
      <c r="C100682">
        <v>303740</v>
      </c>
      <c r="D100682">
        <v>179296</v>
      </c>
      <c r="E100682" s="45">
        <v>0</v>
      </c>
      <c r="F100682" s="44">
        <v>5</v>
      </c>
      <c r="G100682" s="45">
        <v>1</v>
      </c>
      <c r="H100682" s="2">
        <v>44400.0406407767</v>
      </c>
    </row>
    <row r="100683" spans="1:8" x14ac:dyDescent="0.25">
      <c r="A100683">
        <v>304645</v>
      </c>
      <c r="B100683" s="2">
        <v>44400.000592233009</v>
      </c>
      <c r="C100683">
        <v>146870</v>
      </c>
      <c r="D100683">
        <v>439807</v>
      </c>
      <c r="E100683" s="45">
        <v>1</v>
      </c>
      <c r="F100683" s="44">
        <v>5</v>
      </c>
      <c r="G100683" s="45">
        <v>1</v>
      </c>
      <c r="H100683" s="2">
        <v>44400.042258899673</v>
      </c>
    </row>
    <row r="100684" spans="1:8" x14ac:dyDescent="0.25">
      <c r="A100684">
        <v>304650</v>
      </c>
      <c r="B100684" s="2">
        <v>44400.001805825246</v>
      </c>
      <c r="C100684">
        <v>184575</v>
      </c>
      <c r="D100684">
        <v>320940</v>
      </c>
      <c r="E100684" s="45">
        <v>0</v>
      </c>
      <c r="F100684" s="44">
        <v>5</v>
      </c>
      <c r="G100684" s="45">
        <v>0</v>
      </c>
      <c r="H100684" s="2">
        <v>44400.001805825246</v>
      </c>
    </row>
    <row r="100685" spans="1:8" x14ac:dyDescent="0.25">
      <c r="A100685">
        <v>304652</v>
      </c>
      <c r="B100685" s="2">
        <v>44400.002614886725</v>
      </c>
      <c r="C100685">
        <v>210903</v>
      </c>
      <c r="D100685">
        <v>120139</v>
      </c>
      <c r="E100685" s="45">
        <v>2</v>
      </c>
      <c r="F100685" s="44">
        <v>5</v>
      </c>
      <c r="G100685" s="45">
        <v>2</v>
      </c>
      <c r="H100685" s="2">
        <v>44400.085948220061</v>
      </c>
    </row>
    <row r="100686" spans="1:8" x14ac:dyDescent="0.25">
      <c r="A100686">
        <v>304656</v>
      </c>
      <c r="B100686" s="2">
        <v>44400.00382847897</v>
      </c>
      <c r="C100686">
        <v>275116</v>
      </c>
      <c r="D100686">
        <v>89186</v>
      </c>
      <c r="E100686" s="45">
        <v>1</v>
      </c>
      <c r="F100686" s="44">
        <v>5</v>
      </c>
      <c r="G100686" s="45">
        <v>1</v>
      </c>
      <c r="H100686" s="2">
        <v>44400.045495145634</v>
      </c>
    </row>
    <row r="100687" spans="1:8" x14ac:dyDescent="0.25">
      <c r="A100687">
        <v>304657</v>
      </c>
      <c r="B100687" s="2">
        <v>44400.004333333338</v>
      </c>
      <c r="C100687">
        <v>105020</v>
      </c>
      <c r="D100687">
        <v>88863</v>
      </c>
      <c r="E100687" s="45">
        <v>1</v>
      </c>
      <c r="F100687" s="44">
        <v>5</v>
      </c>
      <c r="G100687" s="45">
        <v>1</v>
      </c>
      <c r="H100687" s="2">
        <v>44400.046000000002</v>
      </c>
    </row>
    <row r="100688" spans="1:8" x14ac:dyDescent="0.25">
      <c r="A100688">
        <v>304658</v>
      </c>
      <c r="B100688" s="2">
        <v>44400.005851132686</v>
      </c>
      <c r="C100688">
        <v>250785</v>
      </c>
      <c r="D100688">
        <v>316436</v>
      </c>
      <c r="E100688" s="45">
        <v>2</v>
      </c>
      <c r="F100688" s="44">
        <v>5</v>
      </c>
      <c r="G100688" s="45">
        <v>2</v>
      </c>
      <c r="H100688" s="2">
        <v>44400.089184466022</v>
      </c>
    </row>
    <row r="100689" spans="1:8" x14ac:dyDescent="0.25">
      <c r="A100689">
        <v>304661</v>
      </c>
      <c r="B100689" s="2">
        <v>44400.007064724923</v>
      </c>
      <c r="C100689">
        <v>224612</v>
      </c>
      <c r="D100689">
        <v>108961</v>
      </c>
      <c r="E100689" s="45">
        <v>1</v>
      </c>
      <c r="F100689" s="44">
        <v>5</v>
      </c>
      <c r="G100689" s="45">
        <v>1</v>
      </c>
      <c r="H100689" s="2">
        <v>44400.048731391587</v>
      </c>
    </row>
    <row r="100690" spans="1:8" x14ac:dyDescent="0.25">
      <c r="A100690">
        <v>304662</v>
      </c>
      <c r="B100690" s="2">
        <v>44400.008278317153</v>
      </c>
      <c r="C100690">
        <v>91894</v>
      </c>
      <c r="D100690">
        <v>411922</v>
      </c>
      <c r="E100690" s="45">
        <v>0</v>
      </c>
      <c r="F100690" s="44">
        <v>5</v>
      </c>
      <c r="G100690" s="45">
        <v>0</v>
      </c>
      <c r="H100690" s="2">
        <v>44400.008278317153</v>
      </c>
    </row>
    <row r="100691" spans="1:8" x14ac:dyDescent="0.25">
      <c r="A100691">
        <v>304667</v>
      </c>
      <c r="B100691" s="2">
        <v>44400.008278317153</v>
      </c>
      <c r="C100691">
        <v>127845</v>
      </c>
      <c r="D100691">
        <v>112334</v>
      </c>
      <c r="E100691" s="45">
        <v>0</v>
      </c>
      <c r="F100691" s="44">
        <v>5</v>
      </c>
      <c r="G100691" s="45">
        <v>0</v>
      </c>
      <c r="H100691" s="2">
        <v>44400.008278317153</v>
      </c>
    </row>
    <row r="100692" spans="1:8" x14ac:dyDescent="0.25">
      <c r="A100692">
        <v>304669</v>
      </c>
      <c r="B100692" s="2">
        <v>44400.008278317153</v>
      </c>
      <c r="C100692">
        <v>335012</v>
      </c>
      <c r="D100692">
        <v>82901</v>
      </c>
      <c r="E100692" s="45">
        <v>20</v>
      </c>
      <c r="F100692" s="44">
        <v>4</v>
      </c>
      <c r="G100692" s="45">
        <v>-4</v>
      </c>
      <c r="H100692" s="2">
        <v>44399.841611650489</v>
      </c>
    </row>
    <row r="100693" spans="1:8" x14ac:dyDescent="0.25">
      <c r="A100693">
        <v>304673</v>
      </c>
      <c r="B100693" s="2">
        <v>44400.012728155343</v>
      </c>
      <c r="C100693">
        <v>83760</v>
      </c>
      <c r="D100693">
        <v>37644</v>
      </c>
      <c r="E100693" s="45">
        <v>19</v>
      </c>
      <c r="F100693" s="44">
        <v>4</v>
      </c>
      <c r="G100693" s="45">
        <v>-5</v>
      </c>
      <c r="H100693" s="2">
        <v>44399.804394822007</v>
      </c>
    </row>
    <row r="100694" spans="1:8" x14ac:dyDescent="0.25">
      <c r="A100694">
        <v>304676</v>
      </c>
      <c r="B100694" s="2">
        <v>44400.01353721683</v>
      </c>
      <c r="C100694">
        <v>215459</v>
      </c>
      <c r="D100694">
        <v>320264</v>
      </c>
      <c r="E100694" s="45">
        <v>1</v>
      </c>
      <c r="F100694" s="44">
        <v>5</v>
      </c>
      <c r="G100694" s="45">
        <v>1</v>
      </c>
      <c r="H100694" s="2">
        <v>44400.055203883494</v>
      </c>
    </row>
    <row r="100695" spans="1:8" x14ac:dyDescent="0.25">
      <c r="A100695">
        <v>304677</v>
      </c>
      <c r="B100695" s="2">
        <v>44400.013941747573</v>
      </c>
      <c r="C100695">
        <v>193497</v>
      </c>
      <c r="D100695">
        <v>250679</v>
      </c>
      <c r="E100695" s="45">
        <v>2</v>
      </c>
      <c r="F100695" s="44">
        <v>5</v>
      </c>
      <c r="G100695" s="45">
        <v>2</v>
      </c>
      <c r="H100695" s="2">
        <v>44400.097275080909</v>
      </c>
    </row>
    <row r="100696" spans="1:8" x14ac:dyDescent="0.25">
      <c r="A100696">
        <v>304680</v>
      </c>
      <c r="B100696" s="2">
        <v>44400.014750809059</v>
      </c>
      <c r="C100696">
        <v>349215</v>
      </c>
      <c r="D100696">
        <v>182841</v>
      </c>
      <c r="E100696" s="45">
        <v>20</v>
      </c>
      <c r="F100696" s="44">
        <v>4</v>
      </c>
      <c r="G100696" s="45">
        <v>-4</v>
      </c>
      <c r="H100696" s="2">
        <v>44399.848084142395</v>
      </c>
    </row>
    <row r="100697" spans="1:8" x14ac:dyDescent="0.25">
      <c r="A100697">
        <v>304684</v>
      </c>
      <c r="B100697" s="2">
        <v>44400.016666666663</v>
      </c>
      <c r="C100697">
        <v>63162</v>
      </c>
      <c r="D100697">
        <v>230507</v>
      </c>
      <c r="E100697" s="45">
        <v>2</v>
      </c>
      <c r="F100697" s="44">
        <v>5</v>
      </c>
      <c r="G100697" s="45">
        <v>2</v>
      </c>
      <c r="H100697" s="2">
        <v>44400.1</v>
      </c>
    </row>
    <row r="100698" spans="1:8" x14ac:dyDescent="0.25">
      <c r="A100698">
        <v>304686</v>
      </c>
      <c r="B100698" s="2">
        <v>44400.017177993526</v>
      </c>
      <c r="C100698">
        <v>79984</v>
      </c>
      <c r="D100698">
        <v>51713</v>
      </c>
      <c r="E100698" s="45">
        <v>2</v>
      </c>
      <c r="F100698" s="44">
        <v>5</v>
      </c>
      <c r="G100698" s="45">
        <v>2</v>
      </c>
      <c r="H100698" s="2">
        <v>44400.100511326862</v>
      </c>
    </row>
    <row r="100699" spans="1:8" x14ac:dyDescent="0.25">
      <c r="A100699">
        <v>304690</v>
      </c>
      <c r="B100699" s="2">
        <v>44400.019605177993</v>
      </c>
      <c r="C100699">
        <v>197842</v>
      </c>
      <c r="D100699">
        <v>153893</v>
      </c>
      <c r="E100699" s="45">
        <v>0</v>
      </c>
      <c r="F100699" s="44">
        <v>5</v>
      </c>
      <c r="G100699" s="45">
        <v>0</v>
      </c>
      <c r="H100699" s="2">
        <v>44400.019605177993</v>
      </c>
    </row>
    <row r="100700" spans="1:8" x14ac:dyDescent="0.25">
      <c r="A100700">
        <v>304691</v>
      </c>
      <c r="B100700" s="2">
        <v>44400.02203236246</v>
      </c>
      <c r="C100700">
        <v>8797</v>
      </c>
      <c r="D100700">
        <v>304128</v>
      </c>
      <c r="E100700" s="45">
        <v>2</v>
      </c>
      <c r="F100700" s="44">
        <v>5</v>
      </c>
      <c r="G100700" s="45">
        <v>2</v>
      </c>
      <c r="H100700" s="2">
        <v>44400.105365695796</v>
      </c>
    </row>
    <row r="100701" spans="1:8" x14ac:dyDescent="0.25">
      <c r="A100701">
        <v>304696</v>
      </c>
      <c r="B100701" s="2">
        <v>44400.023245954697</v>
      </c>
      <c r="C100701">
        <v>132064</v>
      </c>
      <c r="D100701">
        <v>241713</v>
      </c>
      <c r="E100701" s="45">
        <v>1</v>
      </c>
      <c r="F100701" s="44">
        <v>5</v>
      </c>
      <c r="G100701" s="45">
        <v>1</v>
      </c>
      <c r="H100701" s="2">
        <v>44400.064912621361</v>
      </c>
    </row>
    <row r="100702" spans="1:8" x14ac:dyDescent="0.25">
      <c r="A100702">
        <v>304701</v>
      </c>
      <c r="B100702" s="2">
        <v>44400.026333333335</v>
      </c>
      <c r="C100702">
        <v>151873</v>
      </c>
      <c r="D100702">
        <v>392434</v>
      </c>
      <c r="E100702" s="45">
        <v>1</v>
      </c>
      <c r="F100702" s="44">
        <v>5</v>
      </c>
      <c r="G100702" s="45">
        <v>1</v>
      </c>
      <c r="H100702" s="2">
        <v>44400.067999999999</v>
      </c>
    </row>
    <row r="100703" spans="1:8" x14ac:dyDescent="0.25">
      <c r="A100703">
        <v>304706</v>
      </c>
      <c r="B100703" s="2">
        <v>44400.026333333335</v>
      </c>
      <c r="C100703">
        <v>326383</v>
      </c>
      <c r="D100703">
        <v>153893</v>
      </c>
      <c r="E100703" s="45">
        <v>1</v>
      </c>
      <c r="F100703" s="44">
        <v>5</v>
      </c>
      <c r="G100703" s="45">
        <v>1</v>
      </c>
      <c r="H100703" s="2">
        <v>44400.067999999999</v>
      </c>
    </row>
    <row r="100704" spans="1:8" x14ac:dyDescent="0.25">
      <c r="A100704">
        <v>304710</v>
      </c>
      <c r="B100704" s="2">
        <v>44400.02931391586</v>
      </c>
      <c r="C100704">
        <v>222870</v>
      </c>
      <c r="D100704">
        <v>347393</v>
      </c>
      <c r="E100704" s="45">
        <v>0</v>
      </c>
      <c r="F100704" s="44">
        <v>5</v>
      </c>
      <c r="G100704" s="45">
        <v>0</v>
      </c>
      <c r="H100704" s="2">
        <v>44400.02931391586</v>
      </c>
    </row>
    <row r="100705" spans="1:8" x14ac:dyDescent="0.25">
      <c r="A100705">
        <v>304711</v>
      </c>
      <c r="B100705" s="2">
        <v>44400.030666666666</v>
      </c>
      <c r="C100705">
        <v>162805</v>
      </c>
      <c r="D100705">
        <v>318314</v>
      </c>
      <c r="E100705" s="45">
        <v>2</v>
      </c>
      <c r="F100705" s="44">
        <v>5</v>
      </c>
      <c r="G100705" s="45">
        <v>2</v>
      </c>
      <c r="H100705" s="2">
        <v>44400.114000000001</v>
      </c>
    </row>
    <row r="100706" spans="1:8" x14ac:dyDescent="0.25">
      <c r="A100706">
        <v>304716</v>
      </c>
      <c r="B100706" s="2">
        <v>44400.032333333336</v>
      </c>
      <c r="C100706">
        <v>189390</v>
      </c>
      <c r="D100706">
        <v>53136</v>
      </c>
      <c r="E100706" s="45">
        <v>1</v>
      </c>
      <c r="F100706" s="44">
        <v>5</v>
      </c>
      <c r="G100706" s="45">
        <v>1</v>
      </c>
      <c r="H100706" s="2">
        <v>44400.074000000001</v>
      </c>
    </row>
    <row r="100707" spans="1:8" x14ac:dyDescent="0.25">
      <c r="A100707">
        <v>304721</v>
      </c>
      <c r="B100707" s="2">
        <v>44400.032550161814</v>
      </c>
      <c r="C100707">
        <v>280353</v>
      </c>
      <c r="D100707">
        <v>74742</v>
      </c>
      <c r="E100707" s="45">
        <v>0</v>
      </c>
      <c r="F100707" s="44">
        <v>5</v>
      </c>
      <c r="G100707" s="45">
        <v>0</v>
      </c>
      <c r="H100707" s="2">
        <v>44400.032550161814</v>
      </c>
    </row>
    <row r="100708" spans="1:8" x14ac:dyDescent="0.25">
      <c r="A100708">
        <v>304722</v>
      </c>
      <c r="B100708" s="2">
        <v>44400.033000000003</v>
      </c>
      <c r="C100708">
        <v>123684</v>
      </c>
      <c r="D100708">
        <v>226824</v>
      </c>
      <c r="E100708" s="45">
        <v>0</v>
      </c>
      <c r="F100708" s="44">
        <v>5</v>
      </c>
      <c r="G100708" s="45">
        <v>0</v>
      </c>
      <c r="H100708" s="2">
        <v>44400.033000000003</v>
      </c>
    </row>
    <row r="100709" spans="1:8" x14ac:dyDescent="0.25">
      <c r="A100709">
        <v>304726</v>
      </c>
      <c r="B100709" s="2">
        <v>44400.033333333333</v>
      </c>
      <c r="C100709">
        <v>84461</v>
      </c>
      <c r="D100709">
        <v>72860</v>
      </c>
      <c r="E100709" s="45">
        <v>1</v>
      </c>
      <c r="F100709" s="44">
        <v>5</v>
      </c>
      <c r="G100709" s="45">
        <v>1</v>
      </c>
      <c r="H100709" s="2">
        <v>44400.074999999997</v>
      </c>
    </row>
    <row r="100710" spans="1:8" x14ac:dyDescent="0.25">
      <c r="A100710">
        <v>304731</v>
      </c>
      <c r="B100710" s="2">
        <v>44400.033763754051</v>
      </c>
      <c r="C100710">
        <v>37408</v>
      </c>
      <c r="D100710">
        <v>397099</v>
      </c>
      <c r="E100710" s="45">
        <v>19</v>
      </c>
      <c r="F100710" s="44">
        <v>4</v>
      </c>
      <c r="G100710" s="45">
        <v>-5</v>
      </c>
      <c r="H100710" s="2">
        <v>44399.825430420715</v>
      </c>
    </row>
    <row r="100711" spans="1:8" x14ac:dyDescent="0.25">
      <c r="A100711">
        <v>304736</v>
      </c>
      <c r="B100711" s="2">
        <v>44400.034168284787</v>
      </c>
      <c r="C100711">
        <v>191051</v>
      </c>
      <c r="D100711">
        <v>70072</v>
      </c>
      <c r="E100711" s="45">
        <v>0</v>
      </c>
      <c r="F100711" s="44">
        <v>5</v>
      </c>
      <c r="G100711" s="45">
        <v>0</v>
      </c>
      <c r="H100711" s="2">
        <v>44400.034168284787</v>
      </c>
    </row>
    <row r="100712" spans="1:8" x14ac:dyDescent="0.25">
      <c r="A100712">
        <v>304741</v>
      </c>
      <c r="B100712" s="2">
        <v>44400.03780906149</v>
      </c>
      <c r="C100712">
        <v>22461</v>
      </c>
      <c r="D100712">
        <v>412882</v>
      </c>
      <c r="E100712" s="45">
        <v>1</v>
      </c>
      <c r="F100712" s="44">
        <v>5</v>
      </c>
      <c r="G100712" s="45">
        <v>1</v>
      </c>
      <c r="H100712" s="2">
        <v>44400.079475728155</v>
      </c>
    </row>
    <row r="100713" spans="1:8" x14ac:dyDescent="0.25">
      <c r="A100713">
        <v>304743</v>
      </c>
      <c r="B100713" s="2">
        <v>44400.03780906149</v>
      </c>
      <c r="C100713">
        <v>183101</v>
      </c>
      <c r="D100713">
        <v>341333</v>
      </c>
      <c r="E100713" s="45">
        <v>1</v>
      </c>
      <c r="F100713" s="44">
        <v>5</v>
      </c>
      <c r="G100713" s="45">
        <v>1</v>
      </c>
      <c r="H100713" s="2">
        <v>44400.079475728155</v>
      </c>
    </row>
    <row r="100714" spans="1:8" x14ac:dyDescent="0.25">
      <c r="A100714">
        <v>304748</v>
      </c>
      <c r="B100714" s="2">
        <v>44400.03902265372</v>
      </c>
      <c r="C100714">
        <v>31865</v>
      </c>
      <c r="D100714">
        <v>322946</v>
      </c>
      <c r="E100714" s="45">
        <v>20</v>
      </c>
      <c r="F100714" s="44">
        <v>4</v>
      </c>
      <c r="G100714" s="45">
        <v>-4</v>
      </c>
      <c r="H100714" s="2">
        <v>44399.872355987056</v>
      </c>
    </row>
    <row r="100715" spans="1:8" x14ac:dyDescent="0.25">
      <c r="A100715">
        <v>304749</v>
      </c>
      <c r="B100715" s="2">
        <v>44400.039427184471</v>
      </c>
      <c r="C100715">
        <v>100067</v>
      </c>
      <c r="D100715">
        <v>88863</v>
      </c>
      <c r="E100715" s="45">
        <v>1</v>
      </c>
      <c r="F100715" s="44">
        <v>5</v>
      </c>
      <c r="G100715" s="45">
        <v>1</v>
      </c>
      <c r="H100715" s="2">
        <v>44400.081093851135</v>
      </c>
    </row>
    <row r="100716" spans="1:8" x14ac:dyDescent="0.25">
      <c r="A100716">
        <v>304754</v>
      </c>
      <c r="B100716" s="2">
        <v>44400.039831715207</v>
      </c>
      <c r="C100716">
        <v>318311</v>
      </c>
      <c r="D100716">
        <v>379729</v>
      </c>
      <c r="E100716" s="45">
        <v>2</v>
      </c>
      <c r="F100716" s="44">
        <v>5</v>
      </c>
      <c r="G100716" s="45">
        <v>2</v>
      </c>
      <c r="H100716" s="2">
        <v>44400.123165048542</v>
      </c>
    </row>
    <row r="100717" spans="1:8" x14ac:dyDescent="0.25">
      <c r="A100717">
        <v>304758</v>
      </c>
      <c r="B100717" s="2">
        <v>44400.040236245957</v>
      </c>
      <c r="C100717">
        <v>73091</v>
      </c>
      <c r="D100717">
        <v>37644</v>
      </c>
      <c r="E100717" s="45">
        <v>19</v>
      </c>
      <c r="F100717" s="44">
        <v>4</v>
      </c>
      <c r="G100717" s="45">
        <v>-5</v>
      </c>
      <c r="H100717" s="2">
        <v>44399.831902912621</v>
      </c>
    </row>
    <row r="100718" spans="1:8" x14ac:dyDescent="0.25">
      <c r="A100718">
        <v>304760</v>
      </c>
      <c r="B100718" s="2">
        <v>44400.046000000002</v>
      </c>
      <c r="C100718">
        <v>78100</v>
      </c>
      <c r="D100718">
        <v>143001</v>
      </c>
      <c r="E100718" s="45">
        <v>4</v>
      </c>
      <c r="F100718" s="44">
        <v>5</v>
      </c>
      <c r="G100718" s="45">
        <v>3</v>
      </c>
      <c r="H100718" s="2">
        <v>44400.171000000002</v>
      </c>
    </row>
    <row r="100719" spans="1:8" x14ac:dyDescent="0.25">
      <c r="A100719">
        <v>304765</v>
      </c>
      <c r="B100719" s="2">
        <v>44400.046708737864</v>
      </c>
      <c r="C100719">
        <v>345120</v>
      </c>
      <c r="D100719">
        <v>351192</v>
      </c>
      <c r="E100719" s="45">
        <v>20</v>
      </c>
      <c r="F100719" s="44">
        <v>4</v>
      </c>
      <c r="G100719" s="45">
        <v>-5</v>
      </c>
      <c r="H100719" s="2">
        <v>44399.838375404528</v>
      </c>
    </row>
    <row r="100720" spans="1:8" x14ac:dyDescent="0.25">
      <c r="A100720">
        <v>304770</v>
      </c>
      <c r="B100720" s="2">
        <v>44400.048731391587</v>
      </c>
      <c r="C100720">
        <v>155271</v>
      </c>
      <c r="D100720">
        <v>405737</v>
      </c>
      <c r="E100720" s="45">
        <v>1</v>
      </c>
      <c r="F100720" s="44">
        <v>5</v>
      </c>
      <c r="G100720" s="45">
        <v>0</v>
      </c>
      <c r="H100720" s="2">
        <v>44400.048731391587</v>
      </c>
    </row>
    <row r="100721" spans="1:8" x14ac:dyDescent="0.25">
      <c r="A100721">
        <v>304772</v>
      </c>
      <c r="B100721" s="2">
        <v>44400.048731391587</v>
      </c>
      <c r="C100721">
        <v>261730</v>
      </c>
      <c r="D100721">
        <v>357547</v>
      </c>
      <c r="E100721" s="45">
        <v>1</v>
      </c>
      <c r="F100721" s="44">
        <v>5</v>
      </c>
      <c r="G100721" s="45">
        <v>0</v>
      </c>
      <c r="H100721" s="2">
        <v>44400.048731391587</v>
      </c>
    </row>
    <row r="100722" spans="1:8" x14ac:dyDescent="0.25">
      <c r="A100722">
        <v>304775</v>
      </c>
      <c r="B100722" s="2">
        <v>44400.049135922331</v>
      </c>
      <c r="C100722">
        <v>61307</v>
      </c>
      <c r="D100722">
        <v>244574</v>
      </c>
      <c r="E100722" s="45">
        <v>2</v>
      </c>
      <c r="F100722" s="44">
        <v>5</v>
      </c>
      <c r="G100722" s="45">
        <v>1</v>
      </c>
      <c r="H100722" s="2">
        <v>44400.090802588995</v>
      </c>
    </row>
    <row r="100723" spans="1:8" x14ac:dyDescent="0.25">
      <c r="A100723">
        <v>304778</v>
      </c>
      <c r="B100723" s="2">
        <v>44400.05</v>
      </c>
      <c r="C100723">
        <v>48977</v>
      </c>
      <c r="D100723">
        <v>102086</v>
      </c>
      <c r="E100723" s="45">
        <v>4</v>
      </c>
      <c r="F100723" s="44">
        <v>5</v>
      </c>
      <c r="G100723" s="45">
        <v>3</v>
      </c>
      <c r="H100723" s="2">
        <v>44400.175000000003</v>
      </c>
    </row>
    <row r="100724" spans="1:8" x14ac:dyDescent="0.25">
      <c r="A100724">
        <v>304781</v>
      </c>
      <c r="B100724" s="2">
        <v>44400.05034951456</v>
      </c>
      <c r="C100724">
        <v>122250</v>
      </c>
      <c r="D100724">
        <v>215663</v>
      </c>
      <c r="E100724" s="45">
        <v>1</v>
      </c>
      <c r="F100724" s="44">
        <v>5</v>
      </c>
      <c r="G100724" s="45">
        <v>0</v>
      </c>
      <c r="H100724" s="2">
        <v>44400.05034951456</v>
      </c>
    </row>
    <row r="100725" spans="1:8" x14ac:dyDescent="0.25">
      <c r="A100725">
        <v>304782</v>
      </c>
      <c r="B100725" s="2">
        <v>44400.05034951456</v>
      </c>
      <c r="C100725">
        <v>249317</v>
      </c>
      <c r="D100725">
        <v>244574</v>
      </c>
      <c r="E100725" s="45">
        <v>13</v>
      </c>
      <c r="F100725" s="44">
        <v>5</v>
      </c>
      <c r="G100725" s="45">
        <v>12</v>
      </c>
      <c r="H100725" s="2">
        <v>44400.55034951456</v>
      </c>
    </row>
    <row r="100726" spans="1:8" x14ac:dyDescent="0.25">
      <c r="A100726">
        <v>304785</v>
      </c>
      <c r="B100726" s="2">
        <v>44400.051967637541</v>
      </c>
      <c r="C100726">
        <v>58071</v>
      </c>
      <c r="D100726">
        <v>21760</v>
      </c>
      <c r="E100726" s="45">
        <v>1</v>
      </c>
      <c r="F100726" s="44">
        <v>5</v>
      </c>
      <c r="G100726" s="45">
        <v>0</v>
      </c>
      <c r="H100726" s="2">
        <v>44400.051967637541</v>
      </c>
    </row>
    <row r="100727" spans="1:8" x14ac:dyDescent="0.25">
      <c r="A100727">
        <v>304786</v>
      </c>
      <c r="B100727" s="2">
        <v>44400.053990291264</v>
      </c>
      <c r="C100727">
        <v>122370</v>
      </c>
      <c r="D100727">
        <v>327968</v>
      </c>
      <c r="E100727" s="45">
        <v>2</v>
      </c>
      <c r="F100727" s="44">
        <v>5</v>
      </c>
      <c r="G100727" s="45">
        <v>1</v>
      </c>
      <c r="H100727" s="2">
        <v>44400.095656957928</v>
      </c>
    </row>
    <row r="100728" spans="1:8" x14ac:dyDescent="0.25">
      <c r="A100728">
        <v>304787</v>
      </c>
      <c r="B100728" s="2">
        <v>44400.057333333338</v>
      </c>
      <c r="C100728">
        <v>61863</v>
      </c>
      <c r="D100728">
        <v>104958</v>
      </c>
      <c r="E100728" s="45">
        <v>2</v>
      </c>
      <c r="F100728" s="44">
        <v>5</v>
      </c>
      <c r="G100728" s="45">
        <v>1</v>
      </c>
      <c r="H100728" s="2">
        <v>44400.099000000002</v>
      </c>
    </row>
    <row r="100729" spans="1:8" x14ac:dyDescent="0.25">
      <c r="A100729">
        <v>304789</v>
      </c>
      <c r="B100729" s="2">
        <v>44400.058440129447</v>
      </c>
      <c r="C100729">
        <v>253378</v>
      </c>
      <c r="D100729">
        <v>17083</v>
      </c>
      <c r="E100729" s="45">
        <v>1</v>
      </c>
      <c r="F100729" s="44">
        <v>5</v>
      </c>
      <c r="G100729" s="45">
        <v>0</v>
      </c>
      <c r="H100729" s="2">
        <v>44400.058440129447</v>
      </c>
    </row>
    <row r="100730" spans="1:8" x14ac:dyDescent="0.25">
      <c r="A100730">
        <v>304793</v>
      </c>
      <c r="B100730" s="2">
        <v>44400.064912621361</v>
      </c>
      <c r="C100730">
        <v>132961</v>
      </c>
      <c r="D100730">
        <v>123584</v>
      </c>
      <c r="E100730" s="45">
        <v>1</v>
      </c>
      <c r="F100730" s="44">
        <v>5</v>
      </c>
      <c r="G100730" s="45">
        <v>0</v>
      </c>
      <c r="H100730" s="2">
        <v>44400.064912621361</v>
      </c>
    </row>
    <row r="100731" spans="1:8" x14ac:dyDescent="0.25">
      <c r="A100731">
        <v>304797</v>
      </c>
      <c r="B100731" s="2">
        <v>44400.064912621361</v>
      </c>
      <c r="C100731">
        <v>343133</v>
      </c>
      <c r="D100731">
        <v>367087</v>
      </c>
      <c r="E100731" s="45">
        <v>1</v>
      </c>
      <c r="F100731" s="44">
        <v>5</v>
      </c>
      <c r="G100731" s="45">
        <v>0</v>
      </c>
      <c r="H100731" s="2">
        <v>44400.064912621361</v>
      </c>
    </row>
    <row r="100732" spans="1:8" x14ac:dyDescent="0.25">
      <c r="A100732">
        <v>304802</v>
      </c>
      <c r="B100732" s="2">
        <v>44400.065666666662</v>
      </c>
      <c r="C100732">
        <v>88051</v>
      </c>
      <c r="D100732">
        <v>21760</v>
      </c>
      <c r="E100732" s="45">
        <v>3</v>
      </c>
      <c r="F100732" s="44">
        <v>5</v>
      </c>
      <c r="G100732" s="45">
        <v>2</v>
      </c>
      <c r="H100732" s="2">
        <v>44400.148999999998</v>
      </c>
    </row>
    <row r="100733" spans="1:8" x14ac:dyDescent="0.25">
      <c r="A100733">
        <v>304807</v>
      </c>
      <c r="B100733" s="2">
        <v>44400.066935275085</v>
      </c>
      <c r="C100733">
        <v>300407</v>
      </c>
      <c r="D100733">
        <v>329376</v>
      </c>
      <c r="E100733" s="45">
        <v>2</v>
      </c>
      <c r="F100733" s="44">
        <v>5</v>
      </c>
      <c r="G100733" s="45">
        <v>1</v>
      </c>
      <c r="H100733" s="2">
        <v>44400.108601941749</v>
      </c>
    </row>
    <row r="100734" spans="1:8" x14ac:dyDescent="0.25">
      <c r="A100734">
        <v>304808</v>
      </c>
      <c r="B100734" s="2">
        <v>44400.071333333333</v>
      </c>
      <c r="C100734">
        <v>220463</v>
      </c>
      <c r="D100734">
        <v>182191</v>
      </c>
      <c r="E100734" s="45">
        <v>2</v>
      </c>
      <c r="F100734" s="44">
        <v>5</v>
      </c>
      <c r="G100734" s="45">
        <v>1</v>
      </c>
      <c r="H100734" s="2">
        <v>44400.112999999998</v>
      </c>
    </row>
    <row r="100735" spans="1:8" x14ac:dyDescent="0.25">
      <c r="A100735">
        <v>304813</v>
      </c>
      <c r="B100735" s="2">
        <v>44400.078262135918</v>
      </c>
      <c r="C100735">
        <v>199967</v>
      </c>
      <c r="D100735">
        <v>87238</v>
      </c>
      <c r="E100735" s="45">
        <v>18</v>
      </c>
      <c r="F100735" s="44">
        <v>4</v>
      </c>
      <c r="G100735" s="45">
        <v>-7</v>
      </c>
      <c r="H100735" s="2">
        <v>44399.786595469253</v>
      </c>
    </row>
    <row r="100736" spans="1:8" x14ac:dyDescent="0.25">
      <c r="A100736">
        <v>304816</v>
      </c>
      <c r="B100736" s="2">
        <v>44400.082333333339</v>
      </c>
      <c r="C100736">
        <v>19119</v>
      </c>
      <c r="D100736">
        <v>411922</v>
      </c>
      <c r="E100736" s="45">
        <v>2</v>
      </c>
      <c r="F100736" s="44">
        <v>5</v>
      </c>
      <c r="G100736" s="45">
        <v>1</v>
      </c>
      <c r="H100736" s="2">
        <v>44400.124000000003</v>
      </c>
    </row>
    <row r="100737" spans="1:8" x14ac:dyDescent="0.25">
      <c r="A100737">
        <v>304820</v>
      </c>
      <c r="B100737" s="2">
        <v>44400.085666666666</v>
      </c>
      <c r="C100737">
        <v>340148</v>
      </c>
      <c r="D100737">
        <v>354608</v>
      </c>
      <c r="E100737" s="45">
        <v>4</v>
      </c>
      <c r="F100737" s="44">
        <v>5</v>
      </c>
      <c r="G100737" s="45">
        <v>2</v>
      </c>
      <c r="H100737" s="2">
        <v>44400.169000000002</v>
      </c>
    </row>
    <row r="100738" spans="1:8" x14ac:dyDescent="0.25">
      <c r="A100738">
        <v>304822</v>
      </c>
      <c r="B100738" s="2">
        <v>44400.087333333337</v>
      </c>
      <c r="C100738">
        <v>346141</v>
      </c>
      <c r="D100738">
        <v>4199</v>
      </c>
      <c r="E100738" s="45">
        <v>3</v>
      </c>
      <c r="F100738" s="44">
        <v>5</v>
      </c>
      <c r="G100738" s="45">
        <v>1</v>
      </c>
      <c r="H100738" s="2">
        <v>44400.129000000001</v>
      </c>
    </row>
    <row r="100739" spans="1:8" x14ac:dyDescent="0.25">
      <c r="A100739">
        <v>304826</v>
      </c>
      <c r="B100739" s="2">
        <v>44400.089588996765</v>
      </c>
      <c r="C100739">
        <v>186391</v>
      </c>
      <c r="D100739">
        <v>119030</v>
      </c>
      <c r="E100739" s="45">
        <v>3</v>
      </c>
      <c r="F100739" s="44">
        <v>5</v>
      </c>
      <c r="G100739" s="45">
        <v>1</v>
      </c>
      <c r="H100739" s="2">
        <v>44400.131255663429</v>
      </c>
    </row>
    <row r="100740" spans="1:8" x14ac:dyDescent="0.25">
      <c r="A100740">
        <v>304831</v>
      </c>
      <c r="B100740" s="2">
        <v>44400.089666666667</v>
      </c>
      <c r="C100740">
        <v>11973</v>
      </c>
      <c r="D100740">
        <v>397</v>
      </c>
      <c r="E100740" s="45">
        <v>7</v>
      </c>
      <c r="F100740" s="44">
        <v>5</v>
      </c>
      <c r="G100740" s="45">
        <v>5</v>
      </c>
      <c r="H100740" s="2">
        <v>44400.298000000003</v>
      </c>
    </row>
    <row r="100741" spans="1:8" x14ac:dyDescent="0.25">
      <c r="A100741">
        <v>304833</v>
      </c>
      <c r="B100741" s="2">
        <v>44400.100511326862</v>
      </c>
      <c r="C100741">
        <v>185799</v>
      </c>
      <c r="D100741">
        <v>393606</v>
      </c>
      <c r="E100741" s="45">
        <v>22</v>
      </c>
      <c r="F100741" s="44">
        <v>4</v>
      </c>
      <c r="G100741" s="45">
        <v>-4</v>
      </c>
      <c r="H100741" s="2">
        <v>44399.933844660198</v>
      </c>
    </row>
    <row r="100742" spans="1:8" x14ac:dyDescent="0.25">
      <c r="A100742">
        <v>304834</v>
      </c>
      <c r="B100742" s="2">
        <v>44400.102129449835</v>
      </c>
      <c r="C100742">
        <v>170438</v>
      </c>
      <c r="D100742">
        <v>23892</v>
      </c>
      <c r="E100742" s="45">
        <v>2</v>
      </c>
      <c r="F100742" s="44">
        <v>5</v>
      </c>
      <c r="G100742" s="45">
        <v>0</v>
      </c>
      <c r="H100742" s="2">
        <v>44400.102129449835</v>
      </c>
    </row>
    <row r="100743" spans="1:8" x14ac:dyDescent="0.25">
      <c r="A100743">
        <v>304838</v>
      </c>
      <c r="B100743" s="2">
        <v>44400.103000000003</v>
      </c>
      <c r="C100743">
        <v>107686</v>
      </c>
      <c r="D100743">
        <v>129210</v>
      </c>
      <c r="E100743" s="45">
        <v>5</v>
      </c>
      <c r="F100743" s="44">
        <v>5</v>
      </c>
      <c r="G100743" s="45">
        <v>3</v>
      </c>
      <c r="H100743" s="2">
        <v>44400.228000000003</v>
      </c>
    </row>
    <row r="100744" spans="1:8" x14ac:dyDescent="0.25">
      <c r="A100744">
        <v>304842</v>
      </c>
      <c r="B100744" s="2">
        <v>44400.105365695796</v>
      </c>
      <c r="C100744">
        <v>161554</v>
      </c>
      <c r="D100744">
        <v>242428</v>
      </c>
      <c r="E100744" s="45">
        <v>14</v>
      </c>
      <c r="F100744" s="44">
        <v>5</v>
      </c>
      <c r="G100744" s="45">
        <v>12</v>
      </c>
      <c r="H100744" s="2">
        <v>44400.605365695796</v>
      </c>
    </row>
    <row r="100745" spans="1:8" x14ac:dyDescent="0.25">
      <c r="A100745">
        <v>304847</v>
      </c>
      <c r="B100745" s="2">
        <v>44400.120333333332</v>
      </c>
      <c r="C100745">
        <v>315489</v>
      </c>
      <c r="D100745">
        <v>258219</v>
      </c>
      <c r="E100745" s="45">
        <v>23</v>
      </c>
      <c r="F100745" s="44">
        <v>4</v>
      </c>
      <c r="G100745" s="45">
        <v>-3</v>
      </c>
      <c r="H100745" s="2">
        <v>44399.995333333332</v>
      </c>
    </row>
    <row r="100746" spans="1:8" x14ac:dyDescent="0.25">
      <c r="A100746">
        <v>304848</v>
      </c>
      <c r="B100746" s="2">
        <v>44400.125666666667</v>
      </c>
      <c r="C100746">
        <v>301269</v>
      </c>
      <c r="D100746">
        <v>189554</v>
      </c>
      <c r="E100746" s="45">
        <v>8</v>
      </c>
      <c r="F100746" s="44">
        <v>5</v>
      </c>
      <c r="G100746" s="45">
        <v>5</v>
      </c>
      <c r="H100746" s="2">
        <v>44400.334000000003</v>
      </c>
    </row>
    <row r="100747" spans="1:8" x14ac:dyDescent="0.25">
      <c r="A100747">
        <v>304851</v>
      </c>
      <c r="B100747" s="2">
        <v>44400.127333333337</v>
      </c>
      <c r="C100747">
        <v>329706</v>
      </c>
      <c r="D100747">
        <v>262011</v>
      </c>
      <c r="E100747" s="45">
        <v>4</v>
      </c>
      <c r="F100747" s="44">
        <v>5</v>
      </c>
      <c r="G100747" s="45">
        <v>1</v>
      </c>
      <c r="H100747" s="2">
        <v>44400.169000000002</v>
      </c>
    </row>
    <row r="100748" spans="1:8" x14ac:dyDescent="0.25">
      <c r="A100748">
        <v>304853</v>
      </c>
      <c r="B100748" s="2">
        <v>44400.129000000001</v>
      </c>
      <c r="C100748">
        <v>108660</v>
      </c>
      <c r="D100748">
        <v>473323</v>
      </c>
      <c r="E100748" s="45">
        <v>9</v>
      </c>
      <c r="F100748" s="44">
        <v>5</v>
      </c>
      <c r="G100748" s="45">
        <v>6</v>
      </c>
      <c r="H100748" s="2">
        <v>44400.379000000001</v>
      </c>
    </row>
    <row r="100749" spans="1:8" x14ac:dyDescent="0.25">
      <c r="A100749">
        <v>304856</v>
      </c>
      <c r="B100749" s="2">
        <v>44400.131333333338</v>
      </c>
      <c r="C100749">
        <v>114225</v>
      </c>
      <c r="D100749">
        <v>204725</v>
      </c>
      <c r="E100749" s="45">
        <v>4</v>
      </c>
      <c r="F100749" s="44">
        <v>5</v>
      </c>
      <c r="G100749" s="45">
        <v>1</v>
      </c>
      <c r="H100749" s="2">
        <v>44400.173000000003</v>
      </c>
    </row>
    <row r="100750" spans="1:8" x14ac:dyDescent="0.25">
      <c r="A100750">
        <v>304859</v>
      </c>
      <c r="B100750" s="2">
        <v>44400.13287378641</v>
      </c>
      <c r="C100750">
        <v>287006</v>
      </c>
      <c r="D100750">
        <v>227775</v>
      </c>
      <c r="E100750" s="45">
        <v>19</v>
      </c>
      <c r="F100750" s="44">
        <v>4</v>
      </c>
      <c r="G100750" s="45">
        <v>-8</v>
      </c>
      <c r="H100750" s="2">
        <v>44399.799540453074</v>
      </c>
    </row>
    <row r="100751" spans="1:8" x14ac:dyDescent="0.25">
      <c r="A100751">
        <v>304860</v>
      </c>
      <c r="B100751" s="2">
        <v>44400.134087378647</v>
      </c>
      <c r="C100751">
        <v>115264</v>
      </c>
      <c r="D100751">
        <v>42705</v>
      </c>
      <c r="E100751" s="45">
        <v>22</v>
      </c>
      <c r="F100751" s="44">
        <v>4</v>
      </c>
      <c r="G100751" s="45">
        <v>-5</v>
      </c>
      <c r="H100751" s="2">
        <v>44399.925754045311</v>
      </c>
    </row>
    <row r="100752" spans="1:8" x14ac:dyDescent="0.25">
      <c r="A100752">
        <v>304864</v>
      </c>
      <c r="B100752" s="2">
        <v>44400.138132686079</v>
      </c>
      <c r="C100752">
        <v>258682</v>
      </c>
      <c r="D100752">
        <v>296654</v>
      </c>
      <c r="E100752" s="45">
        <v>20</v>
      </c>
      <c r="F100752" s="44">
        <v>4</v>
      </c>
      <c r="G100752" s="45">
        <v>-7</v>
      </c>
      <c r="H100752" s="2">
        <v>44399.846466019415</v>
      </c>
    </row>
    <row r="100753" spans="1:8" x14ac:dyDescent="0.25">
      <c r="A100753">
        <v>304869</v>
      </c>
      <c r="B100753" s="2">
        <v>44400.141000000003</v>
      </c>
      <c r="C100753">
        <v>176723</v>
      </c>
      <c r="D100753">
        <v>51317</v>
      </c>
      <c r="E100753" s="45">
        <v>6</v>
      </c>
      <c r="F100753" s="44">
        <v>5</v>
      </c>
      <c r="G100753" s="45">
        <v>3</v>
      </c>
      <c r="H100753" s="2">
        <v>44400.266000000003</v>
      </c>
    </row>
    <row r="100754" spans="1:8" x14ac:dyDescent="0.25">
      <c r="A100754">
        <v>304872</v>
      </c>
      <c r="B100754" s="2">
        <v>44400.142177993534</v>
      </c>
      <c r="C100754">
        <v>146387</v>
      </c>
      <c r="D100754">
        <v>472712</v>
      </c>
      <c r="E100754" s="45">
        <v>10</v>
      </c>
      <c r="F100754" s="44">
        <v>5</v>
      </c>
      <c r="G100754" s="45">
        <v>7</v>
      </c>
      <c r="H100754" s="2">
        <v>44400.433844660198</v>
      </c>
    </row>
    <row r="100755" spans="1:8" x14ac:dyDescent="0.25">
      <c r="A100755">
        <v>304876</v>
      </c>
      <c r="B100755" s="2">
        <v>44400.144</v>
      </c>
      <c r="C100755">
        <v>298295</v>
      </c>
      <c r="D100755">
        <v>288818</v>
      </c>
      <c r="E100755" s="45">
        <v>3</v>
      </c>
      <c r="F100755" s="44">
        <v>5</v>
      </c>
      <c r="G100755" s="45">
        <v>0</v>
      </c>
      <c r="H100755" s="2">
        <v>44400.144</v>
      </c>
    </row>
    <row r="100756" spans="1:8" x14ac:dyDescent="0.25">
      <c r="A100756">
        <v>304880</v>
      </c>
      <c r="B100756" s="2">
        <v>44400.152291262137</v>
      </c>
      <c r="C100756">
        <v>139363</v>
      </c>
      <c r="D100756">
        <v>411922</v>
      </c>
      <c r="E100756" s="45">
        <v>23</v>
      </c>
      <c r="F100756" s="44">
        <v>4</v>
      </c>
      <c r="G100756" s="45">
        <v>-4</v>
      </c>
      <c r="H100756" s="2">
        <v>44399.985624595472</v>
      </c>
    </row>
    <row r="100757" spans="1:8" x14ac:dyDescent="0.25">
      <c r="A100757">
        <v>304885</v>
      </c>
      <c r="B100757" s="2">
        <v>44400.1583592233</v>
      </c>
      <c r="C100757">
        <v>69199</v>
      </c>
      <c r="D100757">
        <v>53640</v>
      </c>
      <c r="E100757" s="45">
        <v>22</v>
      </c>
      <c r="F100757" s="44">
        <v>4</v>
      </c>
      <c r="G100757" s="45">
        <v>-5</v>
      </c>
      <c r="H100757" s="2">
        <v>44399.950025889964</v>
      </c>
    </row>
    <row r="100758" spans="1:8" x14ac:dyDescent="0.25">
      <c r="A100758">
        <v>304888</v>
      </c>
      <c r="B100758" s="2">
        <v>44400.165666666668</v>
      </c>
      <c r="C100758">
        <v>5861</v>
      </c>
      <c r="D100758">
        <v>347060</v>
      </c>
      <c r="E100758" s="45">
        <v>5</v>
      </c>
      <c r="F100758" s="44">
        <v>5</v>
      </c>
      <c r="G100758" s="45">
        <v>2</v>
      </c>
      <c r="H100758" s="2">
        <v>44400.249000000003</v>
      </c>
    </row>
    <row r="100759" spans="1:8" x14ac:dyDescent="0.25">
      <c r="A100759">
        <v>304890</v>
      </c>
      <c r="B100759" s="2">
        <v>44400.165666666668</v>
      </c>
      <c r="C100759">
        <v>87549</v>
      </c>
      <c r="D100759">
        <v>172973</v>
      </c>
      <c r="E100759" s="45">
        <v>5</v>
      </c>
      <c r="F100759" s="44">
        <v>5</v>
      </c>
      <c r="G100759" s="45">
        <v>2</v>
      </c>
      <c r="H100759" s="2">
        <v>44400.249000000003</v>
      </c>
    </row>
    <row r="100760" spans="1:8" x14ac:dyDescent="0.25">
      <c r="A100760">
        <v>304895</v>
      </c>
      <c r="B100760" s="2">
        <v>44400.171666666662</v>
      </c>
      <c r="C100760">
        <v>349487</v>
      </c>
      <c r="D100760">
        <v>432277</v>
      </c>
      <c r="E100760" s="45">
        <v>12</v>
      </c>
      <c r="F100760" s="44">
        <v>5</v>
      </c>
      <c r="G100760" s="45">
        <v>8</v>
      </c>
      <c r="H100760" s="2">
        <v>44400.504999999997</v>
      </c>
    </row>
    <row r="100761" spans="1:8" x14ac:dyDescent="0.25">
      <c r="A100761">
        <v>304900</v>
      </c>
      <c r="B100761" s="2">
        <v>44400.178</v>
      </c>
      <c r="C100761">
        <v>201487</v>
      </c>
      <c r="D100761">
        <v>466283</v>
      </c>
      <c r="E100761" s="45">
        <v>10</v>
      </c>
      <c r="F100761" s="44">
        <v>5</v>
      </c>
      <c r="G100761" s="45">
        <v>6</v>
      </c>
      <c r="H100761" s="2">
        <v>44400.428</v>
      </c>
    </row>
    <row r="100762" spans="1:8" x14ac:dyDescent="0.25">
      <c r="A100762">
        <v>304904</v>
      </c>
      <c r="B100762" s="2">
        <v>44400.179333333333</v>
      </c>
      <c r="C100762">
        <v>291507</v>
      </c>
      <c r="D100762">
        <v>411922</v>
      </c>
      <c r="E100762" s="45">
        <v>5</v>
      </c>
      <c r="F100762" s="44">
        <v>5</v>
      </c>
      <c r="G100762" s="45">
        <v>1</v>
      </c>
      <c r="H100762" s="2">
        <v>44400.220999999998</v>
      </c>
    </row>
    <row r="100763" spans="1:8" x14ac:dyDescent="0.25">
      <c r="A100763">
        <v>304906</v>
      </c>
      <c r="B100763" s="2">
        <v>44400.183035598711</v>
      </c>
      <c r="C100763">
        <v>230350</v>
      </c>
      <c r="D100763">
        <v>250679</v>
      </c>
      <c r="E100763" s="45">
        <v>20</v>
      </c>
      <c r="F100763" s="44">
        <v>4</v>
      </c>
      <c r="G100763" s="45">
        <v>-8</v>
      </c>
      <c r="H100763" s="2">
        <v>44399.849702265376</v>
      </c>
    </row>
    <row r="100764" spans="1:8" x14ac:dyDescent="0.25">
      <c r="A100764">
        <v>304907</v>
      </c>
      <c r="B100764" s="2">
        <v>44400.183035598711</v>
      </c>
      <c r="C100764">
        <v>347878</v>
      </c>
      <c r="D100764">
        <v>137327</v>
      </c>
      <c r="E100764" s="45">
        <v>20</v>
      </c>
      <c r="F100764" s="44">
        <v>4</v>
      </c>
      <c r="G100764" s="45">
        <v>-8</v>
      </c>
      <c r="H100764" s="2">
        <v>44399.849702265376</v>
      </c>
    </row>
    <row r="100765" spans="1:8" x14ac:dyDescent="0.25">
      <c r="A100765">
        <v>304912</v>
      </c>
      <c r="B100765" s="2">
        <v>44400.192744336571</v>
      </c>
      <c r="C100765">
        <v>184895</v>
      </c>
      <c r="D100765">
        <v>158978</v>
      </c>
      <c r="E100765" s="45">
        <v>20</v>
      </c>
      <c r="F100765" s="44">
        <v>4</v>
      </c>
      <c r="G100765" s="45">
        <v>-8</v>
      </c>
      <c r="H100765" s="2">
        <v>44399.859411003235</v>
      </c>
    </row>
    <row r="100766" spans="1:8" x14ac:dyDescent="0.25">
      <c r="A100766">
        <v>304917</v>
      </c>
      <c r="B100766" s="2">
        <v>44400.196000000004</v>
      </c>
      <c r="C100766">
        <v>184288</v>
      </c>
      <c r="D100766">
        <v>436838</v>
      </c>
      <c r="E100766" s="45">
        <v>7</v>
      </c>
      <c r="F100766" s="44">
        <v>5</v>
      </c>
      <c r="G100766" s="45">
        <v>3</v>
      </c>
      <c r="H100766" s="2">
        <v>44400.321000000004</v>
      </c>
    </row>
    <row r="100767" spans="1:8" x14ac:dyDescent="0.25">
      <c r="A100767">
        <v>304921</v>
      </c>
      <c r="B100767" s="2">
        <v>44400.202453074431</v>
      </c>
      <c r="C100767">
        <v>19331</v>
      </c>
      <c r="D100767">
        <v>317627</v>
      </c>
      <c r="E100767" s="45">
        <v>16</v>
      </c>
      <c r="F100767" s="44">
        <v>5</v>
      </c>
      <c r="G100767" s="45">
        <v>12</v>
      </c>
      <c r="H100767" s="2">
        <v>44400.702453074431</v>
      </c>
    </row>
    <row r="100768" spans="1:8" x14ac:dyDescent="0.25">
      <c r="A100768">
        <v>304924</v>
      </c>
      <c r="B100768" s="2">
        <v>44400.203666666668</v>
      </c>
      <c r="C100768">
        <v>295966</v>
      </c>
      <c r="D100768">
        <v>313862</v>
      </c>
      <c r="E100768" s="45">
        <v>23</v>
      </c>
      <c r="F100768" s="44">
        <v>4</v>
      </c>
      <c r="G100768" s="45">
        <v>-5</v>
      </c>
      <c r="H100768" s="2">
        <v>44399.995333333332</v>
      </c>
    </row>
    <row r="100769" spans="1:8" x14ac:dyDescent="0.25">
      <c r="A100769">
        <v>304925</v>
      </c>
      <c r="B100769" s="2">
        <v>44400.206498381878</v>
      </c>
      <c r="C100769">
        <v>75886</v>
      </c>
      <c r="D100769">
        <v>204394</v>
      </c>
      <c r="E100769" s="45">
        <v>22</v>
      </c>
      <c r="F100769" s="44">
        <v>4</v>
      </c>
      <c r="G100769" s="45">
        <v>-6</v>
      </c>
      <c r="H100769" s="2">
        <v>44399.956498381878</v>
      </c>
    </row>
    <row r="100770" spans="1:8" x14ac:dyDescent="0.25">
      <c r="A100770">
        <v>304927</v>
      </c>
      <c r="B100770" s="2">
        <v>44400.207666666662</v>
      </c>
      <c r="C100770">
        <v>329757</v>
      </c>
      <c r="D100770">
        <v>95024</v>
      </c>
      <c r="E100770" s="45">
        <v>6</v>
      </c>
      <c r="F100770" s="44">
        <v>5</v>
      </c>
      <c r="G100770" s="45">
        <v>2</v>
      </c>
      <c r="H100770" s="2">
        <v>44400.290999999997</v>
      </c>
    </row>
    <row r="100771" spans="1:8" x14ac:dyDescent="0.25">
      <c r="A100771">
        <v>304931</v>
      </c>
      <c r="B100771" s="2">
        <v>44400.208521035602</v>
      </c>
      <c r="C100771">
        <v>241117</v>
      </c>
      <c r="D100771">
        <v>114865</v>
      </c>
      <c r="E100771" s="45">
        <v>0</v>
      </c>
      <c r="F100771" s="44">
        <v>5</v>
      </c>
      <c r="G100771" s="45">
        <v>-5</v>
      </c>
      <c r="H100771" s="2">
        <v>44400.000187702266</v>
      </c>
    </row>
    <row r="100772" spans="1:8" x14ac:dyDescent="0.25">
      <c r="A100772">
        <v>304932</v>
      </c>
      <c r="B100772" s="2">
        <v>44400.210948220061</v>
      </c>
      <c r="C100772">
        <v>299865</v>
      </c>
      <c r="D100772">
        <v>62570</v>
      </c>
      <c r="E100772" s="45">
        <v>22</v>
      </c>
      <c r="F100772" s="44">
        <v>4</v>
      </c>
      <c r="G100772" s="45">
        <v>-7</v>
      </c>
      <c r="H100772" s="2">
        <v>44399.919281553397</v>
      </c>
    </row>
    <row r="100773" spans="1:8" x14ac:dyDescent="0.25">
      <c r="A100773">
        <v>304934</v>
      </c>
      <c r="B100773" s="2">
        <v>44400.221870550158</v>
      </c>
      <c r="C100773">
        <v>182712</v>
      </c>
      <c r="D100773">
        <v>238334</v>
      </c>
      <c r="E100773" s="45">
        <v>1</v>
      </c>
      <c r="F100773" s="44">
        <v>5</v>
      </c>
      <c r="G100773" s="45">
        <v>-4</v>
      </c>
      <c r="H100773" s="2">
        <v>44400.055203883494</v>
      </c>
    </row>
    <row r="100774" spans="1:8" x14ac:dyDescent="0.25">
      <c r="A100774">
        <v>304936</v>
      </c>
      <c r="B100774" s="2">
        <v>44400.228747572815</v>
      </c>
      <c r="C100774">
        <v>92136</v>
      </c>
      <c r="D100774">
        <v>88863</v>
      </c>
      <c r="E100774" s="45">
        <v>22</v>
      </c>
      <c r="F100774" s="44">
        <v>4</v>
      </c>
      <c r="G100774" s="45">
        <v>-7</v>
      </c>
      <c r="H100774" s="2">
        <v>44399.937080906151</v>
      </c>
    </row>
    <row r="100775" spans="1:8" x14ac:dyDescent="0.25">
      <c r="A100775">
        <v>304941</v>
      </c>
      <c r="B100775" s="2">
        <v>44400.231579288025</v>
      </c>
      <c r="C100775">
        <v>12221</v>
      </c>
      <c r="D100775">
        <v>347393</v>
      </c>
      <c r="E100775" s="45">
        <v>21</v>
      </c>
      <c r="F100775" s="44">
        <v>4</v>
      </c>
      <c r="G100775" s="45">
        <v>-8</v>
      </c>
      <c r="H100775" s="2">
        <v>44399.89824595469</v>
      </c>
    </row>
    <row r="100776" spans="1:8" x14ac:dyDescent="0.25">
      <c r="A100776">
        <v>304946</v>
      </c>
      <c r="B100776" s="2">
        <v>44400.236029126216</v>
      </c>
      <c r="C100776">
        <v>236502</v>
      </c>
      <c r="D100776">
        <v>411922</v>
      </c>
      <c r="E100776" s="45">
        <v>12</v>
      </c>
      <c r="F100776" s="44">
        <v>5</v>
      </c>
      <c r="G100776" s="45">
        <v>7</v>
      </c>
      <c r="H100776" s="2">
        <v>44400.52769579288</v>
      </c>
    </row>
    <row r="100777" spans="1:8" x14ac:dyDescent="0.25">
      <c r="A100777">
        <v>304947</v>
      </c>
      <c r="B100777" s="2">
        <v>44400.236333333334</v>
      </c>
      <c r="C100777">
        <v>226813</v>
      </c>
      <c r="D100777">
        <v>158978</v>
      </c>
      <c r="E100777" s="45">
        <v>6</v>
      </c>
      <c r="F100777" s="44">
        <v>5</v>
      </c>
      <c r="G100777" s="45">
        <v>1</v>
      </c>
      <c r="H100777" s="2">
        <v>44400.277999999998</v>
      </c>
    </row>
    <row r="100778" spans="1:8" x14ac:dyDescent="0.25">
      <c r="A100778">
        <v>304949</v>
      </c>
      <c r="B100778" s="2">
        <v>44400.240333333335</v>
      </c>
      <c r="C100778">
        <v>231632</v>
      </c>
      <c r="D100778">
        <v>32088</v>
      </c>
      <c r="E100778" s="45">
        <v>6</v>
      </c>
      <c r="F100778" s="44">
        <v>5</v>
      </c>
      <c r="G100778" s="45">
        <v>1</v>
      </c>
      <c r="H100778" s="2">
        <v>44400.281999999999</v>
      </c>
    </row>
    <row r="100779" spans="1:8" x14ac:dyDescent="0.25">
      <c r="A100779">
        <v>304954</v>
      </c>
      <c r="B100779" s="2">
        <v>44400.241666666661</v>
      </c>
      <c r="C100779">
        <v>91375</v>
      </c>
      <c r="D100779">
        <v>86728</v>
      </c>
      <c r="E100779" s="45">
        <v>7</v>
      </c>
      <c r="F100779" s="44">
        <v>5</v>
      </c>
      <c r="G100779" s="45">
        <v>2</v>
      </c>
      <c r="H100779" s="2">
        <v>44400.324999999997</v>
      </c>
    </row>
    <row r="100780" spans="1:8" x14ac:dyDescent="0.25">
      <c r="A100780">
        <v>304957</v>
      </c>
      <c r="B100780" s="2">
        <v>44400.244333333336</v>
      </c>
      <c r="C100780">
        <v>300651</v>
      </c>
      <c r="D100780">
        <v>165114</v>
      </c>
      <c r="E100780" s="45">
        <v>6</v>
      </c>
      <c r="F100780" s="44">
        <v>5</v>
      </c>
      <c r="G100780" s="45">
        <v>1</v>
      </c>
      <c r="H100780" s="2">
        <v>44400.286</v>
      </c>
    </row>
    <row r="100781" spans="1:8" x14ac:dyDescent="0.25">
      <c r="A100781">
        <v>304962</v>
      </c>
      <c r="B100781" s="2">
        <v>44400.249000000003</v>
      </c>
      <c r="C100781">
        <v>128246</v>
      </c>
      <c r="D100781">
        <v>180055</v>
      </c>
      <c r="E100781" s="45">
        <v>5</v>
      </c>
      <c r="F100781" s="44">
        <v>5</v>
      </c>
      <c r="G100781" s="45">
        <v>0</v>
      </c>
      <c r="H100781" s="2">
        <v>44400.249000000003</v>
      </c>
    </row>
    <row r="100782" spans="1:8" x14ac:dyDescent="0.25">
      <c r="A100782">
        <v>304967</v>
      </c>
      <c r="B100782" s="2">
        <v>44400.256660194173</v>
      </c>
      <c r="C100782">
        <v>336820</v>
      </c>
      <c r="D100782">
        <v>472712</v>
      </c>
      <c r="E100782" s="45">
        <v>0</v>
      </c>
      <c r="F100782" s="44">
        <v>5</v>
      </c>
      <c r="G100782" s="45">
        <v>-6</v>
      </c>
      <c r="H100782" s="2">
        <v>44400.006660194173</v>
      </c>
    </row>
    <row r="100783" spans="1:8" x14ac:dyDescent="0.25">
      <c r="A100783">
        <v>304971</v>
      </c>
      <c r="B100783" s="2">
        <v>44400.266000000003</v>
      </c>
      <c r="C100783">
        <v>288132</v>
      </c>
      <c r="D100783">
        <v>313721</v>
      </c>
      <c r="E100783" s="45">
        <v>6</v>
      </c>
      <c r="F100783" s="44">
        <v>5</v>
      </c>
      <c r="G100783" s="45">
        <v>0</v>
      </c>
      <c r="H100783" s="2">
        <v>44400.266000000003</v>
      </c>
    </row>
    <row r="100784" spans="1:8" x14ac:dyDescent="0.25">
      <c r="A100784">
        <v>304973</v>
      </c>
      <c r="B100784" s="2">
        <v>44400.270666666664</v>
      </c>
      <c r="C100784">
        <v>814</v>
      </c>
      <c r="D100784">
        <v>76405</v>
      </c>
      <c r="E100784" s="45">
        <v>8</v>
      </c>
      <c r="F100784" s="44">
        <v>5</v>
      </c>
      <c r="G100784" s="45">
        <v>2</v>
      </c>
      <c r="H100784" s="2">
        <v>44400.353999999999</v>
      </c>
    </row>
    <row r="100785" spans="1:8" x14ac:dyDescent="0.25">
      <c r="A100785">
        <v>304978</v>
      </c>
      <c r="B100785" s="2">
        <v>44400.271000000001</v>
      </c>
      <c r="C100785">
        <v>208932</v>
      </c>
      <c r="D100785">
        <v>182191</v>
      </c>
      <c r="E100785" s="45">
        <v>12</v>
      </c>
      <c r="F100785" s="44">
        <v>5</v>
      </c>
      <c r="G100785" s="45">
        <v>6</v>
      </c>
      <c r="H100785" s="2">
        <v>44400.521000000001</v>
      </c>
    </row>
    <row r="100786" spans="1:8" x14ac:dyDescent="0.25">
      <c r="A100786">
        <v>304982</v>
      </c>
      <c r="B100786" s="2">
        <v>44400.271333333338</v>
      </c>
      <c r="C100786">
        <v>288864</v>
      </c>
      <c r="D100786">
        <v>378438</v>
      </c>
      <c r="E100786" s="45">
        <v>10</v>
      </c>
      <c r="F100786" s="44">
        <v>5</v>
      </c>
      <c r="G100786" s="45">
        <v>4</v>
      </c>
      <c r="H100786" s="2">
        <v>44400.438000000002</v>
      </c>
    </row>
    <row r="100787" spans="1:8" x14ac:dyDescent="0.25">
      <c r="A100787">
        <v>304985</v>
      </c>
      <c r="B100787" s="2">
        <v>44400.274666666664</v>
      </c>
      <c r="C100787">
        <v>170168</v>
      </c>
      <c r="D100787">
        <v>77304</v>
      </c>
      <c r="E100787" s="45">
        <v>8</v>
      </c>
      <c r="F100787" s="44">
        <v>5</v>
      </c>
      <c r="G100787" s="45">
        <v>2</v>
      </c>
      <c r="H100787" s="2">
        <v>44400.358</v>
      </c>
    </row>
    <row r="100788" spans="1:8" x14ac:dyDescent="0.25">
      <c r="A100788">
        <v>304987</v>
      </c>
      <c r="B100788" s="2">
        <v>44400.28</v>
      </c>
      <c r="C100788">
        <v>169368</v>
      </c>
      <c r="D100788">
        <v>115825</v>
      </c>
      <c r="E100788" s="45">
        <v>6</v>
      </c>
      <c r="F100788" s="44">
        <v>5</v>
      </c>
      <c r="G100788" s="45">
        <v>0</v>
      </c>
      <c r="H100788" s="2">
        <v>44400.28</v>
      </c>
    </row>
    <row r="100789" spans="1:8" x14ac:dyDescent="0.25">
      <c r="A100789">
        <v>304988</v>
      </c>
      <c r="B100789" s="2">
        <v>44400.280122977347</v>
      </c>
      <c r="C100789">
        <v>50640</v>
      </c>
      <c r="D100789">
        <v>312954</v>
      </c>
      <c r="E100789" s="45">
        <v>18</v>
      </c>
      <c r="F100789" s="44">
        <v>5</v>
      </c>
      <c r="G100789" s="45">
        <v>12</v>
      </c>
      <c r="H100789" s="2">
        <v>44400.780122977347</v>
      </c>
    </row>
    <row r="100790" spans="1:8" x14ac:dyDescent="0.25">
      <c r="A100790">
        <v>304990</v>
      </c>
      <c r="B100790" s="2">
        <v>44400.285333333333</v>
      </c>
      <c r="C100790">
        <v>225315</v>
      </c>
      <c r="D100790">
        <v>203204</v>
      </c>
      <c r="E100790" s="45">
        <v>7</v>
      </c>
      <c r="F100790" s="44">
        <v>5</v>
      </c>
      <c r="G100790" s="45">
        <v>1</v>
      </c>
      <c r="H100790" s="2">
        <v>44400.326999999997</v>
      </c>
    </row>
    <row r="100791" spans="1:8" x14ac:dyDescent="0.25">
      <c r="A100791">
        <v>304995</v>
      </c>
      <c r="B100791" s="2">
        <v>44400.288213592234</v>
      </c>
      <c r="C100791">
        <v>314654</v>
      </c>
      <c r="D100791">
        <v>241927</v>
      </c>
      <c r="E100791" s="45">
        <v>22</v>
      </c>
      <c r="F100791" s="44">
        <v>4</v>
      </c>
      <c r="G100791" s="45">
        <v>-8</v>
      </c>
      <c r="H100791" s="2">
        <v>44399.954880258898</v>
      </c>
    </row>
    <row r="100792" spans="1:8" x14ac:dyDescent="0.25">
      <c r="A100792">
        <v>305000</v>
      </c>
      <c r="B100792" s="2">
        <v>44400.2906407767</v>
      </c>
      <c r="C100792">
        <v>132055</v>
      </c>
      <c r="D100792">
        <v>120139</v>
      </c>
      <c r="E100792" s="45">
        <v>0</v>
      </c>
      <c r="F100792" s="44">
        <v>5</v>
      </c>
      <c r="G100792" s="45">
        <v>-6</v>
      </c>
      <c r="H100792" s="2">
        <v>44400.0406407767</v>
      </c>
    </row>
    <row r="100793" spans="1:8" x14ac:dyDescent="0.25">
      <c r="A100793">
        <v>305003</v>
      </c>
      <c r="B100793" s="2">
        <v>44400.297517799358</v>
      </c>
      <c r="C100793">
        <v>191555</v>
      </c>
      <c r="D100793">
        <v>182191</v>
      </c>
      <c r="E100793" s="45">
        <v>14</v>
      </c>
      <c r="F100793" s="44">
        <v>5</v>
      </c>
      <c r="G100793" s="45">
        <v>7</v>
      </c>
      <c r="H100793" s="2">
        <v>44400.589184466022</v>
      </c>
    </row>
    <row r="100794" spans="1:8" x14ac:dyDescent="0.25">
      <c r="A100794">
        <v>305006</v>
      </c>
      <c r="B100794" s="2">
        <v>44400.305608414244</v>
      </c>
      <c r="C100794">
        <v>310890</v>
      </c>
      <c r="D100794">
        <v>422610</v>
      </c>
      <c r="E100794" s="45">
        <v>14</v>
      </c>
      <c r="F100794" s="44">
        <v>5</v>
      </c>
      <c r="G100794" s="45">
        <v>7</v>
      </c>
      <c r="H100794" s="2">
        <v>44400.597275080909</v>
      </c>
    </row>
    <row r="100795" spans="1:8" x14ac:dyDescent="0.25">
      <c r="A100795">
        <v>305009</v>
      </c>
      <c r="B100795" s="2">
        <v>44400.307226537218</v>
      </c>
      <c r="C100795">
        <v>188278</v>
      </c>
      <c r="D100795">
        <v>297015</v>
      </c>
      <c r="E100795" s="45">
        <v>18</v>
      </c>
      <c r="F100795" s="44">
        <v>5</v>
      </c>
      <c r="G100795" s="45">
        <v>11</v>
      </c>
      <c r="H100795" s="2">
        <v>44400.765559870553</v>
      </c>
    </row>
    <row r="100796" spans="1:8" x14ac:dyDescent="0.25">
      <c r="A100796">
        <v>305014</v>
      </c>
      <c r="B100796" s="2">
        <v>44400.307666666668</v>
      </c>
      <c r="C100796">
        <v>117463</v>
      </c>
      <c r="D100796">
        <v>230507</v>
      </c>
      <c r="E100796" s="45">
        <v>6</v>
      </c>
      <c r="F100796" s="44">
        <v>5</v>
      </c>
      <c r="G100796" s="45">
        <v>-1</v>
      </c>
      <c r="H100796" s="2">
        <v>44400.266000000003</v>
      </c>
    </row>
    <row r="100797" spans="1:8" x14ac:dyDescent="0.25">
      <c r="A100797">
        <v>305016</v>
      </c>
      <c r="B100797" s="2">
        <v>44400.313000000002</v>
      </c>
      <c r="C100797">
        <v>59101</v>
      </c>
      <c r="D100797">
        <v>458081</v>
      </c>
      <c r="E100797" s="45">
        <v>7</v>
      </c>
      <c r="F100797" s="44">
        <v>5</v>
      </c>
      <c r="G100797" s="45">
        <v>0</v>
      </c>
      <c r="H100797" s="2">
        <v>44400.313000000002</v>
      </c>
    </row>
    <row r="100798" spans="1:8" x14ac:dyDescent="0.25">
      <c r="A100798">
        <v>305021</v>
      </c>
      <c r="B100798" s="2">
        <v>44400.314508090618</v>
      </c>
      <c r="C100798">
        <v>307316</v>
      </c>
      <c r="D100798">
        <v>250679</v>
      </c>
      <c r="E100798" s="45">
        <v>16</v>
      </c>
      <c r="F100798" s="44">
        <v>5</v>
      </c>
      <c r="G100798" s="45">
        <v>9</v>
      </c>
      <c r="H100798" s="2">
        <v>44400.689508090618</v>
      </c>
    </row>
    <row r="100799" spans="1:8" x14ac:dyDescent="0.25">
      <c r="A100799">
        <v>305026</v>
      </c>
      <c r="B100799" s="2">
        <v>44400.319000000003</v>
      </c>
      <c r="C100799">
        <v>324574</v>
      </c>
      <c r="D100799">
        <v>158978</v>
      </c>
      <c r="E100799" s="45">
        <v>10</v>
      </c>
      <c r="F100799" s="44">
        <v>5</v>
      </c>
      <c r="G100799" s="45">
        <v>3</v>
      </c>
      <c r="H100799" s="2">
        <v>44400.444000000003</v>
      </c>
    </row>
    <row r="100800" spans="1:8" x14ac:dyDescent="0.25">
      <c r="A100800">
        <v>305029</v>
      </c>
      <c r="B100800" s="2">
        <v>44400.319766990287</v>
      </c>
      <c r="C100800">
        <v>68693</v>
      </c>
      <c r="D100800">
        <v>165114</v>
      </c>
      <c r="E100800" s="45">
        <v>9</v>
      </c>
      <c r="F100800" s="44">
        <v>5</v>
      </c>
      <c r="G100800" s="45">
        <v>2</v>
      </c>
      <c r="H100800" s="2">
        <v>44400.403100323623</v>
      </c>
    </row>
    <row r="100801" spans="1:8" x14ac:dyDescent="0.25">
      <c r="A100801">
        <v>305033</v>
      </c>
      <c r="B100801" s="2">
        <v>44400.319766990287</v>
      </c>
      <c r="C100801">
        <v>320541</v>
      </c>
      <c r="D100801">
        <v>182191</v>
      </c>
      <c r="E100801" s="45">
        <v>9</v>
      </c>
      <c r="F100801" s="44">
        <v>5</v>
      </c>
      <c r="G100801" s="45">
        <v>2</v>
      </c>
      <c r="H100801" s="2">
        <v>44400.403100323623</v>
      </c>
    </row>
    <row r="100802" spans="1:8" x14ac:dyDescent="0.25">
      <c r="A100802">
        <v>305037</v>
      </c>
      <c r="B100802" s="2">
        <v>44400.320576051774</v>
      </c>
      <c r="C100802">
        <v>291055</v>
      </c>
      <c r="D100802">
        <v>301309</v>
      </c>
      <c r="E100802" s="45">
        <v>15</v>
      </c>
      <c r="F100802" s="44">
        <v>5</v>
      </c>
      <c r="G100802" s="45">
        <v>8</v>
      </c>
      <c r="H100802" s="2">
        <v>44400.65390938511</v>
      </c>
    </row>
    <row r="100803" spans="1:8" x14ac:dyDescent="0.25">
      <c r="A100803">
        <v>305041</v>
      </c>
      <c r="B100803" s="2">
        <v>44400.324333333338</v>
      </c>
      <c r="C100803">
        <v>219499</v>
      </c>
      <c r="D100803">
        <v>187427</v>
      </c>
      <c r="E100803" s="45">
        <v>8</v>
      </c>
      <c r="F100803" s="44">
        <v>5</v>
      </c>
      <c r="G100803" s="45">
        <v>1</v>
      </c>
      <c r="H100803" s="2">
        <v>44400.366000000002</v>
      </c>
    </row>
    <row r="100804" spans="1:8" x14ac:dyDescent="0.25">
      <c r="A100804">
        <v>305045</v>
      </c>
      <c r="B100804" s="2">
        <v>44400.327666666664</v>
      </c>
      <c r="C100804">
        <v>234561</v>
      </c>
      <c r="D100804">
        <v>263568</v>
      </c>
      <c r="E100804" s="45">
        <v>9</v>
      </c>
      <c r="F100804" s="44">
        <v>5</v>
      </c>
      <c r="G100804" s="45">
        <v>2</v>
      </c>
      <c r="H100804" s="2">
        <v>44400.411</v>
      </c>
    </row>
    <row r="100805" spans="1:8" x14ac:dyDescent="0.25">
      <c r="A100805">
        <v>305047</v>
      </c>
      <c r="B100805" s="2">
        <v>44400.327857605182</v>
      </c>
      <c r="C100805">
        <v>24038</v>
      </c>
      <c r="D100805">
        <v>215130</v>
      </c>
      <c r="E100805" s="45">
        <v>17</v>
      </c>
      <c r="F100805" s="44">
        <v>5</v>
      </c>
      <c r="G100805" s="45">
        <v>10</v>
      </c>
      <c r="H100805" s="2">
        <v>44400.744524271846</v>
      </c>
    </row>
    <row r="100806" spans="1:8" x14ac:dyDescent="0.25">
      <c r="A100806">
        <v>305048</v>
      </c>
      <c r="B100806" s="2">
        <v>44400.328666666668</v>
      </c>
      <c r="C100806">
        <v>300954</v>
      </c>
      <c r="D100806">
        <v>294042</v>
      </c>
      <c r="E100806" s="45">
        <v>23</v>
      </c>
      <c r="F100806" s="44">
        <v>4</v>
      </c>
      <c r="G100806" s="45">
        <v>-8</v>
      </c>
      <c r="H100806" s="2">
        <v>44399.995333333332</v>
      </c>
    </row>
    <row r="100807" spans="1:8" x14ac:dyDescent="0.25">
      <c r="A100807">
        <v>305052</v>
      </c>
      <c r="B100807" s="2">
        <v>44400.332000000002</v>
      </c>
      <c r="C100807">
        <v>173105</v>
      </c>
      <c r="D100807">
        <v>76405</v>
      </c>
      <c r="E100807" s="45">
        <v>7</v>
      </c>
      <c r="F100807" s="44">
        <v>5</v>
      </c>
      <c r="G100807" s="45">
        <v>0</v>
      </c>
      <c r="H100807" s="2">
        <v>44400.332000000002</v>
      </c>
    </row>
    <row r="100808" spans="1:8" x14ac:dyDescent="0.25">
      <c r="A100808">
        <v>305056</v>
      </c>
      <c r="B100808" s="2">
        <v>44400.332999999999</v>
      </c>
      <c r="C100808">
        <v>5143</v>
      </c>
      <c r="D100808">
        <v>153893</v>
      </c>
      <c r="E100808" s="45">
        <v>10</v>
      </c>
      <c r="F100808" s="44">
        <v>5</v>
      </c>
      <c r="G100808" s="45">
        <v>3</v>
      </c>
      <c r="H100808" s="2">
        <v>44400.457999999999</v>
      </c>
    </row>
    <row r="100809" spans="1:8" x14ac:dyDescent="0.25">
      <c r="A100809">
        <v>305060</v>
      </c>
      <c r="B100809" s="2">
        <v>44400.338666666663</v>
      </c>
      <c r="C100809">
        <v>196386</v>
      </c>
      <c r="D100809">
        <v>250679</v>
      </c>
      <c r="E100809" s="45">
        <v>1</v>
      </c>
      <c r="F100809" s="44">
        <v>5</v>
      </c>
      <c r="G100809" s="45">
        <v>-7</v>
      </c>
      <c r="H100809" s="2">
        <v>44400.046999999999</v>
      </c>
    </row>
    <row r="100810" spans="1:8" x14ac:dyDescent="0.25">
      <c r="A100810">
        <v>305065</v>
      </c>
      <c r="B100810" s="2">
        <v>44400.342825242718</v>
      </c>
      <c r="C100810">
        <v>246794</v>
      </c>
      <c r="D100810">
        <v>222693</v>
      </c>
      <c r="E100810" s="45">
        <v>11</v>
      </c>
      <c r="F100810" s="44">
        <v>5</v>
      </c>
      <c r="G100810" s="45">
        <v>3</v>
      </c>
      <c r="H100810" s="2">
        <v>44400.467825242718</v>
      </c>
    </row>
    <row r="100811" spans="1:8" x14ac:dyDescent="0.25">
      <c r="A100811">
        <v>305070</v>
      </c>
      <c r="B100811" s="2">
        <v>44400.342825242718</v>
      </c>
      <c r="C100811">
        <v>270633</v>
      </c>
      <c r="D100811">
        <v>88863</v>
      </c>
      <c r="E100811" s="45">
        <v>11</v>
      </c>
      <c r="F100811" s="44">
        <v>5</v>
      </c>
      <c r="G100811" s="45">
        <v>3</v>
      </c>
      <c r="H100811" s="2">
        <v>44400.467825242718</v>
      </c>
    </row>
    <row r="100812" spans="1:8" x14ac:dyDescent="0.25">
      <c r="A100812">
        <v>305075</v>
      </c>
      <c r="B100812" s="2">
        <v>44400.345666666661</v>
      </c>
      <c r="C100812">
        <v>46791</v>
      </c>
      <c r="D100812">
        <v>313853</v>
      </c>
      <c r="E100812" s="45">
        <v>10</v>
      </c>
      <c r="F100812" s="44">
        <v>5</v>
      </c>
      <c r="G100812" s="45">
        <v>2</v>
      </c>
      <c r="H100812" s="2">
        <v>44400.428999999996</v>
      </c>
    </row>
    <row r="100813" spans="1:8" x14ac:dyDescent="0.25">
      <c r="A100813">
        <v>305078</v>
      </c>
      <c r="B100813" s="2">
        <v>44400.350666666665</v>
      </c>
      <c r="C100813">
        <v>316924</v>
      </c>
      <c r="D100813">
        <v>330333</v>
      </c>
      <c r="E100813" s="45">
        <v>4</v>
      </c>
      <c r="F100813" s="44">
        <v>5</v>
      </c>
      <c r="G100813" s="45">
        <v>-4</v>
      </c>
      <c r="H100813" s="2">
        <v>44400.184000000001</v>
      </c>
    </row>
    <row r="100814" spans="1:8" x14ac:dyDescent="0.25">
      <c r="A100814">
        <v>305083</v>
      </c>
      <c r="B100814" s="2">
        <v>44400.359815533979</v>
      </c>
      <c r="C100814">
        <v>92544</v>
      </c>
      <c r="D100814">
        <v>328228</v>
      </c>
      <c r="E100814" s="45">
        <v>13</v>
      </c>
      <c r="F100814" s="44">
        <v>5</v>
      </c>
      <c r="G100814" s="45">
        <v>5</v>
      </c>
      <c r="H100814" s="2">
        <v>44400.568148867314</v>
      </c>
    </row>
    <row r="100815" spans="1:8" x14ac:dyDescent="0.25">
      <c r="A100815">
        <v>305088</v>
      </c>
      <c r="B100815" s="2">
        <v>44400.361433656959</v>
      </c>
      <c r="C100815">
        <v>150975</v>
      </c>
      <c r="D100815">
        <v>408587</v>
      </c>
      <c r="E100815" s="45">
        <v>17</v>
      </c>
      <c r="F100815" s="44">
        <v>5</v>
      </c>
      <c r="G100815" s="45">
        <v>9</v>
      </c>
      <c r="H100815" s="2">
        <v>44400.736433656959</v>
      </c>
    </row>
    <row r="100816" spans="1:8" x14ac:dyDescent="0.25">
      <c r="A100816">
        <v>305092</v>
      </c>
      <c r="B100816" s="2">
        <v>44400.367906148866</v>
      </c>
      <c r="C100816">
        <v>33758</v>
      </c>
      <c r="D100816">
        <v>341333</v>
      </c>
      <c r="E100816" s="45">
        <v>17</v>
      </c>
      <c r="F100816" s="44">
        <v>5</v>
      </c>
      <c r="G100816" s="45">
        <v>9</v>
      </c>
      <c r="H100816" s="2">
        <v>44400.742906148866</v>
      </c>
    </row>
    <row r="100817" spans="1:8" x14ac:dyDescent="0.25">
      <c r="A100817">
        <v>305095</v>
      </c>
      <c r="B100817" s="2">
        <v>44400.368715210359</v>
      </c>
      <c r="C100817">
        <v>138899</v>
      </c>
      <c r="D100817">
        <v>311670</v>
      </c>
      <c r="E100817" s="45">
        <v>15</v>
      </c>
      <c r="F100817" s="44">
        <v>5</v>
      </c>
      <c r="G100817" s="45">
        <v>7</v>
      </c>
      <c r="H100817" s="2">
        <v>44400.660381877024</v>
      </c>
    </row>
    <row r="100818" spans="1:8" x14ac:dyDescent="0.25">
      <c r="A100818">
        <v>305097</v>
      </c>
      <c r="B100818" s="2">
        <v>44400.368715210359</v>
      </c>
      <c r="C100818">
        <v>150885</v>
      </c>
      <c r="D100818">
        <v>62570</v>
      </c>
      <c r="E100818" s="45">
        <v>15</v>
      </c>
      <c r="F100818" s="44">
        <v>5</v>
      </c>
      <c r="G100818" s="45">
        <v>7</v>
      </c>
      <c r="H100818" s="2">
        <v>44400.660381877024</v>
      </c>
    </row>
    <row r="100819" spans="1:8" x14ac:dyDescent="0.25">
      <c r="A100819">
        <v>305098</v>
      </c>
      <c r="B100819" s="2">
        <v>44400.370333333332</v>
      </c>
      <c r="C100819">
        <v>178679</v>
      </c>
      <c r="D100819">
        <v>432277</v>
      </c>
      <c r="E100819" s="45">
        <v>15</v>
      </c>
      <c r="F100819" s="44">
        <v>5</v>
      </c>
      <c r="G100819" s="45">
        <v>7</v>
      </c>
      <c r="H100819" s="2">
        <v>44400.661999999997</v>
      </c>
    </row>
    <row r="100820" spans="1:8" x14ac:dyDescent="0.25">
      <c r="A100820">
        <v>305101</v>
      </c>
      <c r="B100820" s="2">
        <v>44400.373</v>
      </c>
      <c r="C100820">
        <v>53713</v>
      </c>
      <c r="D100820">
        <v>191893</v>
      </c>
      <c r="E100820" s="45">
        <v>8</v>
      </c>
      <c r="F100820" s="44">
        <v>5</v>
      </c>
      <c r="G100820" s="45">
        <v>0</v>
      </c>
      <c r="H100820" s="2">
        <v>44400.373</v>
      </c>
    </row>
    <row r="100821" spans="1:8" x14ac:dyDescent="0.25">
      <c r="A100821">
        <v>305104</v>
      </c>
      <c r="B100821" s="2">
        <v>44400.373165048542</v>
      </c>
      <c r="C100821">
        <v>343806</v>
      </c>
      <c r="D100821">
        <v>102086</v>
      </c>
      <c r="E100821" s="45">
        <v>10</v>
      </c>
      <c r="F100821" s="44">
        <v>5</v>
      </c>
      <c r="G100821" s="45">
        <v>2</v>
      </c>
      <c r="H100821" s="2">
        <v>44400.456498381878</v>
      </c>
    </row>
    <row r="100822" spans="1:8" x14ac:dyDescent="0.25">
      <c r="A100822">
        <v>305108</v>
      </c>
      <c r="B100822" s="2">
        <v>44400.37882847897</v>
      </c>
      <c r="C100822">
        <v>211431</v>
      </c>
      <c r="D100822">
        <v>270383</v>
      </c>
      <c r="E100822" s="45">
        <v>13</v>
      </c>
      <c r="F100822" s="44">
        <v>5</v>
      </c>
      <c r="G100822" s="45">
        <v>4</v>
      </c>
      <c r="H100822" s="2">
        <v>44400.545495145634</v>
      </c>
    </row>
    <row r="100823" spans="1:8" x14ac:dyDescent="0.25">
      <c r="A100823">
        <v>305111</v>
      </c>
      <c r="B100823" s="2">
        <v>44400.383278317153</v>
      </c>
      <c r="C100823">
        <v>157873</v>
      </c>
      <c r="D100823">
        <v>471403</v>
      </c>
      <c r="E100823" s="45">
        <v>20</v>
      </c>
      <c r="F100823" s="44">
        <v>5</v>
      </c>
      <c r="G100823" s="45">
        <v>11</v>
      </c>
      <c r="H100823" s="2">
        <v>44400.841611650489</v>
      </c>
    </row>
    <row r="100824" spans="1:8" x14ac:dyDescent="0.25">
      <c r="A100824">
        <v>305112</v>
      </c>
      <c r="B100824" s="2">
        <v>44400.386333333336</v>
      </c>
      <c r="C100824">
        <v>149526</v>
      </c>
      <c r="D100824">
        <v>154256</v>
      </c>
      <c r="E100824" s="45">
        <v>10</v>
      </c>
      <c r="F100824" s="44">
        <v>5</v>
      </c>
      <c r="G100824" s="45">
        <v>1</v>
      </c>
      <c r="H100824" s="2">
        <v>44400.428</v>
      </c>
    </row>
    <row r="100825" spans="1:8" x14ac:dyDescent="0.25">
      <c r="A100825">
        <v>305116</v>
      </c>
      <c r="B100825" s="2">
        <v>44400.387666666662</v>
      </c>
      <c r="C100825">
        <v>86083</v>
      </c>
      <c r="D100825">
        <v>179862</v>
      </c>
      <c r="E100825" s="45">
        <v>11</v>
      </c>
      <c r="F100825" s="44">
        <v>5</v>
      </c>
      <c r="G100825" s="45">
        <v>2</v>
      </c>
      <c r="H100825" s="2">
        <v>44400.470999999998</v>
      </c>
    </row>
    <row r="100826" spans="1:8" x14ac:dyDescent="0.25">
      <c r="A100826">
        <v>305121</v>
      </c>
      <c r="B100826" s="2">
        <v>44400.387728155336</v>
      </c>
      <c r="C100826">
        <v>46061</v>
      </c>
      <c r="D100826">
        <v>215663</v>
      </c>
      <c r="E100826" s="45">
        <v>11</v>
      </c>
      <c r="F100826" s="44">
        <v>5</v>
      </c>
      <c r="G100826" s="45">
        <v>2</v>
      </c>
      <c r="H100826" s="2">
        <v>44400.471061488672</v>
      </c>
    </row>
    <row r="100827" spans="1:8" x14ac:dyDescent="0.25">
      <c r="A100827">
        <v>305125</v>
      </c>
      <c r="B100827" s="2">
        <v>44400.39298705502</v>
      </c>
      <c r="C100827">
        <v>277953</v>
      </c>
      <c r="D100827">
        <v>104958</v>
      </c>
      <c r="E100827" s="45">
        <v>16</v>
      </c>
      <c r="F100827" s="44">
        <v>5</v>
      </c>
      <c r="G100827" s="45">
        <v>7</v>
      </c>
      <c r="H100827" s="2">
        <v>44400.684653721684</v>
      </c>
    </row>
    <row r="100828" spans="1:8" x14ac:dyDescent="0.25">
      <c r="A100828">
        <v>305129</v>
      </c>
      <c r="B100828" s="2">
        <v>44400.39541423948</v>
      </c>
      <c r="C100828">
        <v>153776</v>
      </c>
      <c r="D100828">
        <v>437755</v>
      </c>
      <c r="E100828" s="45">
        <v>14</v>
      </c>
      <c r="F100828" s="44">
        <v>5</v>
      </c>
      <c r="G100828" s="45">
        <v>5</v>
      </c>
      <c r="H100828" s="2">
        <v>44400.603747572815</v>
      </c>
    </row>
    <row r="100829" spans="1:8" x14ac:dyDescent="0.25">
      <c r="A100829">
        <v>305134</v>
      </c>
      <c r="B100829" s="2">
        <v>44400.398650485433</v>
      </c>
      <c r="C100829">
        <v>76697</v>
      </c>
      <c r="D100829">
        <v>258251</v>
      </c>
      <c r="E100829" s="45">
        <v>2</v>
      </c>
      <c r="F100829" s="44">
        <v>5</v>
      </c>
      <c r="G100829" s="45">
        <v>-7</v>
      </c>
      <c r="H100829" s="2">
        <v>44400.106983818769</v>
      </c>
    </row>
    <row r="100830" spans="1:8" x14ac:dyDescent="0.25">
      <c r="A100830">
        <v>305138</v>
      </c>
      <c r="B100830" s="2">
        <v>44400.398999999998</v>
      </c>
      <c r="C100830">
        <v>157035</v>
      </c>
      <c r="D100830">
        <v>250679</v>
      </c>
      <c r="E100830" s="45">
        <v>12</v>
      </c>
      <c r="F100830" s="44">
        <v>5</v>
      </c>
      <c r="G100830" s="45">
        <v>3</v>
      </c>
      <c r="H100830" s="2">
        <v>44400.523999999998</v>
      </c>
    </row>
    <row r="100831" spans="1:8" x14ac:dyDescent="0.25">
      <c r="A100831">
        <v>305142</v>
      </c>
      <c r="B100831" s="2">
        <v>44400.400268608413</v>
      </c>
      <c r="C100831">
        <v>231510</v>
      </c>
      <c r="D100831">
        <v>93191</v>
      </c>
      <c r="E100831" s="45">
        <v>18</v>
      </c>
      <c r="F100831" s="44">
        <v>5</v>
      </c>
      <c r="G100831" s="45">
        <v>9</v>
      </c>
      <c r="H100831" s="2">
        <v>44400.775268608413</v>
      </c>
    </row>
    <row r="100832" spans="1:8" x14ac:dyDescent="0.25">
      <c r="A100832">
        <v>305145</v>
      </c>
      <c r="B100832" s="2">
        <v>44400.402291262137</v>
      </c>
      <c r="C100832">
        <v>38458</v>
      </c>
      <c r="D100832">
        <v>409853</v>
      </c>
      <c r="E100832" s="45">
        <v>11</v>
      </c>
      <c r="F100832" s="44">
        <v>5</v>
      </c>
      <c r="G100832" s="45">
        <v>2</v>
      </c>
      <c r="H100832" s="2">
        <v>44400.485624595472</v>
      </c>
    </row>
    <row r="100833" spans="1:8" x14ac:dyDescent="0.25">
      <c r="A100833">
        <v>305148</v>
      </c>
      <c r="B100833" s="2">
        <v>44400.40269579288</v>
      </c>
      <c r="C100833">
        <v>26965</v>
      </c>
      <c r="D100833">
        <v>250771</v>
      </c>
      <c r="E100833" s="45">
        <v>20</v>
      </c>
      <c r="F100833" s="44">
        <v>5</v>
      </c>
      <c r="G100833" s="45">
        <v>11</v>
      </c>
      <c r="H100833" s="2">
        <v>44400.861029126216</v>
      </c>
    </row>
    <row r="100834" spans="1:8" x14ac:dyDescent="0.25">
      <c r="A100834">
        <v>305150</v>
      </c>
      <c r="B100834" s="2">
        <v>44400.404000000002</v>
      </c>
      <c r="C100834">
        <v>139542</v>
      </c>
      <c r="D100834">
        <v>206501</v>
      </c>
      <c r="E100834" s="45">
        <v>9</v>
      </c>
      <c r="F100834" s="44">
        <v>5</v>
      </c>
      <c r="G100834" s="45">
        <v>0</v>
      </c>
      <c r="H100834" s="2">
        <v>44400.404000000002</v>
      </c>
    </row>
    <row r="100835" spans="1:8" x14ac:dyDescent="0.25">
      <c r="A100835">
        <v>305155</v>
      </c>
      <c r="B100835" s="2">
        <v>44400.40552750809</v>
      </c>
      <c r="C100835">
        <v>129259</v>
      </c>
      <c r="D100835">
        <v>315985</v>
      </c>
      <c r="E100835" s="45">
        <v>15</v>
      </c>
      <c r="F100835" s="44">
        <v>5</v>
      </c>
      <c r="G100835" s="45">
        <v>6</v>
      </c>
      <c r="H100835" s="2">
        <v>44400.65552750809</v>
      </c>
    </row>
    <row r="100836" spans="1:8" x14ac:dyDescent="0.25">
      <c r="A100836">
        <v>305157</v>
      </c>
      <c r="B100836" s="2">
        <v>44400.412404530747</v>
      </c>
      <c r="C100836">
        <v>283600</v>
      </c>
      <c r="D100836">
        <v>472712</v>
      </c>
      <c r="E100836" s="45">
        <v>12</v>
      </c>
      <c r="F100836" s="44">
        <v>5</v>
      </c>
      <c r="G100836" s="45">
        <v>3</v>
      </c>
      <c r="H100836" s="2">
        <v>44400.537404530747</v>
      </c>
    </row>
    <row r="100837" spans="1:8" x14ac:dyDescent="0.25">
      <c r="A100837">
        <v>305158</v>
      </c>
      <c r="B100837" s="2">
        <v>44400.41280906149</v>
      </c>
      <c r="C100837">
        <v>326060</v>
      </c>
      <c r="D100837">
        <v>117086</v>
      </c>
      <c r="E100837" s="45">
        <v>9</v>
      </c>
      <c r="F100837" s="44">
        <v>5</v>
      </c>
      <c r="G100837" s="45">
        <v>0</v>
      </c>
      <c r="H100837" s="2">
        <v>44400.41280906149</v>
      </c>
    </row>
    <row r="100838" spans="1:8" x14ac:dyDescent="0.25">
      <c r="A100838">
        <v>305161</v>
      </c>
      <c r="B100838" s="2">
        <v>44400.413618122977</v>
      </c>
      <c r="C100838">
        <v>22323</v>
      </c>
      <c r="D100838">
        <v>88863</v>
      </c>
      <c r="E100838" s="45">
        <v>15</v>
      </c>
      <c r="F100838" s="44">
        <v>5</v>
      </c>
      <c r="G100838" s="45">
        <v>6</v>
      </c>
      <c r="H100838" s="2">
        <v>44400.663618122977</v>
      </c>
    </row>
    <row r="100839" spans="1:8" x14ac:dyDescent="0.25">
      <c r="A100839">
        <v>305164</v>
      </c>
      <c r="B100839" s="2">
        <v>44400.4156407767</v>
      </c>
      <c r="C100839">
        <v>78011</v>
      </c>
      <c r="D100839">
        <v>68798</v>
      </c>
      <c r="E100839" s="45">
        <v>12</v>
      </c>
      <c r="F100839" s="44">
        <v>5</v>
      </c>
      <c r="G100839" s="45">
        <v>3</v>
      </c>
      <c r="H100839" s="2">
        <v>44400.5406407767</v>
      </c>
    </row>
    <row r="100840" spans="1:8" x14ac:dyDescent="0.25">
      <c r="A100840">
        <v>305166</v>
      </c>
      <c r="B100840" s="2">
        <v>44400.415666666668</v>
      </c>
      <c r="C100840">
        <v>236132</v>
      </c>
      <c r="D100840">
        <v>21760</v>
      </c>
      <c r="E100840" s="45">
        <v>11</v>
      </c>
      <c r="F100840" s="44">
        <v>5</v>
      </c>
      <c r="G100840" s="45">
        <v>2</v>
      </c>
      <c r="H100840" s="2">
        <v>44400.499000000003</v>
      </c>
    </row>
    <row r="100841" spans="1:8" x14ac:dyDescent="0.25">
      <c r="A100841">
        <v>305169</v>
      </c>
      <c r="B100841" s="2">
        <v>44400.418472491911</v>
      </c>
      <c r="C100841">
        <v>96281</v>
      </c>
      <c r="D100841">
        <v>439981</v>
      </c>
      <c r="E100841" s="45">
        <v>12</v>
      </c>
      <c r="F100841" s="44">
        <v>5</v>
      </c>
      <c r="G100841" s="45">
        <v>2</v>
      </c>
      <c r="H100841" s="2">
        <v>44400.501805825246</v>
      </c>
    </row>
    <row r="100842" spans="1:8" x14ac:dyDescent="0.25">
      <c r="A100842">
        <v>305170</v>
      </c>
      <c r="B100842" s="2">
        <v>44400.41968608414</v>
      </c>
      <c r="C100842">
        <v>251923</v>
      </c>
      <c r="D100842">
        <v>305572</v>
      </c>
      <c r="E100842" s="45">
        <v>15</v>
      </c>
      <c r="F100842" s="44">
        <v>5</v>
      </c>
      <c r="G100842" s="45">
        <v>5</v>
      </c>
      <c r="H100842" s="2">
        <v>44400.628019417476</v>
      </c>
    </row>
    <row r="100843" spans="1:8" x14ac:dyDescent="0.25">
      <c r="A100843">
        <v>305173</v>
      </c>
      <c r="B100843" s="2">
        <v>44400.423731391587</v>
      </c>
      <c r="C100843">
        <v>55671</v>
      </c>
      <c r="D100843">
        <v>230507</v>
      </c>
      <c r="E100843" s="45">
        <v>13</v>
      </c>
      <c r="F100843" s="44">
        <v>5</v>
      </c>
      <c r="G100843" s="45">
        <v>3</v>
      </c>
      <c r="H100843" s="2">
        <v>44400.548731391587</v>
      </c>
    </row>
    <row r="100844" spans="1:8" x14ac:dyDescent="0.25">
      <c r="A100844">
        <v>305175</v>
      </c>
      <c r="B100844" s="2">
        <v>44400.423731391587</v>
      </c>
      <c r="C100844">
        <v>194572</v>
      </c>
      <c r="D100844">
        <v>153893</v>
      </c>
      <c r="E100844" s="45">
        <v>17</v>
      </c>
      <c r="F100844" s="44">
        <v>5</v>
      </c>
      <c r="G100844" s="45">
        <v>7</v>
      </c>
      <c r="H100844" s="2">
        <v>44400.715398058252</v>
      </c>
    </row>
    <row r="100845" spans="1:8" x14ac:dyDescent="0.25">
      <c r="A100845">
        <v>305179</v>
      </c>
      <c r="B100845" s="2">
        <v>44400.425000000003</v>
      </c>
      <c r="C100845">
        <v>74731</v>
      </c>
      <c r="D100845">
        <v>263951</v>
      </c>
      <c r="E100845" s="45">
        <v>10</v>
      </c>
      <c r="F100845" s="44">
        <v>5</v>
      </c>
      <c r="G100845" s="45">
        <v>0</v>
      </c>
      <c r="H100845" s="2">
        <v>44400.425000000003</v>
      </c>
    </row>
    <row r="100846" spans="1:8" x14ac:dyDescent="0.25">
      <c r="A100846">
        <v>305184</v>
      </c>
      <c r="B100846" s="2">
        <v>44400.427776699034</v>
      </c>
      <c r="C100846">
        <v>256806</v>
      </c>
      <c r="D100846">
        <v>465525</v>
      </c>
      <c r="E100846" s="45">
        <v>11</v>
      </c>
      <c r="F100846" s="44">
        <v>5</v>
      </c>
      <c r="G100846" s="45">
        <v>1</v>
      </c>
      <c r="H100846" s="2">
        <v>44400.469443365699</v>
      </c>
    </row>
    <row r="100847" spans="1:8" x14ac:dyDescent="0.25">
      <c r="A100847">
        <v>305188</v>
      </c>
      <c r="B100847" s="2">
        <v>44400.430333333337</v>
      </c>
      <c r="C100847">
        <v>205335</v>
      </c>
      <c r="D100847">
        <v>406570</v>
      </c>
      <c r="E100847" s="45">
        <v>11</v>
      </c>
      <c r="F100847" s="44">
        <v>5</v>
      </c>
      <c r="G100847" s="45">
        <v>1</v>
      </c>
      <c r="H100847" s="2">
        <v>44400.472000000002</v>
      </c>
    </row>
    <row r="100848" spans="1:8" x14ac:dyDescent="0.25">
      <c r="A100848">
        <v>305191</v>
      </c>
      <c r="B100848" s="2">
        <v>44400.432631067961</v>
      </c>
      <c r="C100848">
        <v>167164</v>
      </c>
      <c r="D100848">
        <v>412882</v>
      </c>
      <c r="E100848" s="45">
        <v>11</v>
      </c>
      <c r="F100848" s="44">
        <v>5</v>
      </c>
      <c r="G100848" s="45">
        <v>1</v>
      </c>
      <c r="H100848" s="2">
        <v>44400.474297734625</v>
      </c>
    </row>
    <row r="100849" spans="1:8" x14ac:dyDescent="0.25">
      <c r="A100849">
        <v>305195</v>
      </c>
      <c r="B100849" s="2">
        <v>44400.434249190941</v>
      </c>
      <c r="C100849">
        <v>96923</v>
      </c>
      <c r="D100849">
        <v>230507</v>
      </c>
      <c r="E100849" s="45">
        <v>19</v>
      </c>
      <c r="F100849" s="44">
        <v>5</v>
      </c>
      <c r="G100849" s="45">
        <v>9</v>
      </c>
      <c r="H100849" s="2">
        <v>44400.809249190941</v>
      </c>
    </row>
    <row r="100850" spans="1:8" x14ac:dyDescent="0.25">
      <c r="A100850">
        <v>305196</v>
      </c>
      <c r="B100850" s="2">
        <v>44400.435058252428</v>
      </c>
      <c r="C100850">
        <v>97073</v>
      </c>
      <c r="D100850">
        <v>194697</v>
      </c>
      <c r="E100850" s="45">
        <v>13</v>
      </c>
      <c r="F100850" s="44">
        <v>5</v>
      </c>
      <c r="G100850" s="45">
        <v>3</v>
      </c>
      <c r="H100850" s="2">
        <v>44400.560058252428</v>
      </c>
    </row>
    <row r="100851" spans="1:8" x14ac:dyDescent="0.25">
      <c r="A100851">
        <v>305199</v>
      </c>
      <c r="B100851" s="2">
        <v>44400.436271844657</v>
      </c>
      <c r="C100851">
        <v>29630</v>
      </c>
      <c r="D100851">
        <v>228405</v>
      </c>
      <c r="E100851" s="45">
        <v>16</v>
      </c>
      <c r="F100851" s="44">
        <v>5</v>
      </c>
      <c r="G100851" s="45">
        <v>6</v>
      </c>
      <c r="H100851" s="2">
        <v>44400.686271844657</v>
      </c>
    </row>
    <row r="100852" spans="1:8" x14ac:dyDescent="0.25">
      <c r="A100852">
        <v>305203</v>
      </c>
      <c r="B100852" s="2">
        <v>44400.438666666661</v>
      </c>
      <c r="C100852">
        <v>53264</v>
      </c>
      <c r="D100852">
        <v>452049</v>
      </c>
      <c r="E100852" s="45">
        <v>12</v>
      </c>
      <c r="F100852" s="44">
        <v>5</v>
      </c>
      <c r="G100852" s="45">
        <v>2</v>
      </c>
      <c r="H100852" s="2">
        <v>44400.521999999997</v>
      </c>
    </row>
    <row r="100853" spans="1:8" x14ac:dyDescent="0.25">
      <c r="A100853">
        <v>305205</v>
      </c>
      <c r="B100853" s="2">
        <v>44400.438699029131</v>
      </c>
      <c r="C100853">
        <v>4530</v>
      </c>
      <c r="D100853">
        <v>266896</v>
      </c>
      <c r="E100853" s="45">
        <v>14</v>
      </c>
      <c r="F100853" s="44">
        <v>5</v>
      </c>
      <c r="G100853" s="45">
        <v>4</v>
      </c>
      <c r="H100853" s="2">
        <v>44400.605365695796</v>
      </c>
    </row>
    <row r="100854" spans="1:8" x14ac:dyDescent="0.25">
      <c r="A100854">
        <v>305208</v>
      </c>
      <c r="B100854" s="2">
        <v>44400.442999999999</v>
      </c>
      <c r="C100854">
        <v>64562</v>
      </c>
      <c r="D100854">
        <v>301890</v>
      </c>
      <c r="E100854" s="45">
        <v>10</v>
      </c>
      <c r="F100854" s="44">
        <v>5</v>
      </c>
      <c r="G100854" s="45">
        <v>0</v>
      </c>
      <c r="H100854" s="2">
        <v>44400.442999999999</v>
      </c>
    </row>
    <row r="100855" spans="1:8" x14ac:dyDescent="0.25">
      <c r="A100855">
        <v>305210</v>
      </c>
      <c r="B100855" s="2">
        <v>44400.443957928808</v>
      </c>
      <c r="C100855">
        <v>221793</v>
      </c>
      <c r="D100855">
        <v>54565</v>
      </c>
      <c r="E100855" s="45">
        <v>11</v>
      </c>
      <c r="F100855" s="44">
        <v>5</v>
      </c>
      <c r="G100855" s="45">
        <v>1</v>
      </c>
      <c r="H100855" s="2">
        <v>44400.485624595472</v>
      </c>
    </row>
    <row r="100856" spans="1:8" x14ac:dyDescent="0.25">
      <c r="A100856">
        <v>305211</v>
      </c>
      <c r="B100856" s="2">
        <v>44400.445333333337</v>
      </c>
      <c r="C100856">
        <v>2456</v>
      </c>
      <c r="D100856">
        <v>170185</v>
      </c>
      <c r="E100856" s="45">
        <v>11</v>
      </c>
      <c r="F100856" s="44">
        <v>5</v>
      </c>
      <c r="G100856" s="45">
        <v>1</v>
      </c>
      <c r="H100856" s="2">
        <v>44400.487000000001</v>
      </c>
    </row>
    <row r="100857" spans="1:8" x14ac:dyDescent="0.25">
      <c r="A100857">
        <v>305213</v>
      </c>
      <c r="B100857" s="2">
        <v>44400.446789644018</v>
      </c>
      <c r="C100857">
        <v>302127</v>
      </c>
      <c r="D100857">
        <v>101139</v>
      </c>
      <c r="E100857" s="45">
        <v>14</v>
      </c>
      <c r="F100857" s="44">
        <v>5</v>
      </c>
      <c r="G100857" s="45">
        <v>4</v>
      </c>
      <c r="H100857" s="2">
        <v>44400.613456310683</v>
      </c>
    </row>
    <row r="100858" spans="1:8" x14ac:dyDescent="0.25">
      <c r="A100858">
        <v>305218</v>
      </c>
      <c r="B100858" s="2">
        <v>44400.447194174762</v>
      </c>
      <c r="C100858">
        <v>131570</v>
      </c>
      <c r="D100858">
        <v>253060</v>
      </c>
      <c r="E100858" s="45">
        <v>11</v>
      </c>
      <c r="F100858" s="44">
        <v>5</v>
      </c>
      <c r="G100858" s="45">
        <v>1</v>
      </c>
      <c r="H100858" s="2">
        <v>44400.488860841426</v>
      </c>
    </row>
    <row r="100859" spans="1:8" x14ac:dyDescent="0.25">
      <c r="A100859">
        <v>305220</v>
      </c>
      <c r="B100859" s="2">
        <v>44400.447598705498</v>
      </c>
      <c r="C100859">
        <v>283717</v>
      </c>
      <c r="D100859">
        <v>432277</v>
      </c>
      <c r="E100859" s="45">
        <v>12</v>
      </c>
      <c r="F100859" s="44">
        <v>5</v>
      </c>
      <c r="G100859" s="45">
        <v>2</v>
      </c>
      <c r="H100859" s="2">
        <v>44400.530932038833</v>
      </c>
    </row>
    <row r="100860" spans="1:8" x14ac:dyDescent="0.25">
      <c r="A100860">
        <v>305225</v>
      </c>
      <c r="B100860" s="2">
        <v>44400.447598705505</v>
      </c>
      <c r="C100860">
        <v>239243</v>
      </c>
      <c r="D100860">
        <v>129210</v>
      </c>
      <c r="E100860" s="45">
        <v>16</v>
      </c>
      <c r="F100860" s="44">
        <v>5</v>
      </c>
      <c r="G100860" s="45">
        <v>6</v>
      </c>
      <c r="H100860" s="2">
        <v>44400.697598705505</v>
      </c>
    </row>
    <row r="100861" spans="1:8" x14ac:dyDescent="0.25">
      <c r="A100861">
        <v>305229</v>
      </c>
      <c r="B100861" s="2">
        <v>44400.448003236241</v>
      </c>
      <c r="C100861">
        <v>223523</v>
      </c>
      <c r="D100861">
        <v>266896</v>
      </c>
      <c r="E100861" s="45">
        <v>21</v>
      </c>
      <c r="F100861" s="44">
        <v>5</v>
      </c>
      <c r="G100861" s="45">
        <v>11</v>
      </c>
      <c r="H100861" s="2">
        <v>44400.906336569577</v>
      </c>
    </row>
    <row r="100862" spans="1:8" x14ac:dyDescent="0.25">
      <c r="A100862">
        <v>305230</v>
      </c>
      <c r="B100862" s="2">
        <v>44400.449216828478</v>
      </c>
      <c r="C100862">
        <v>134277</v>
      </c>
      <c r="D100862">
        <v>411922</v>
      </c>
      <c r="E100862" s="45">
        <v>16</v>
      </c>
      <c r="F100862" s="44">
        <v>5</v>
      </c>
      <c r="G100862" s="45">
        <v>6</v>
      </c>
      <c r="H100862" s="2">
        <v>44400.699216828478</v>
      </c>
    </row>
    <row r="100863" spans="1:8" x14ac:dyDescent="0.25">
      <c r="A100863">
        <v>305232</v>
      </c>
      <c r="B100863" s="2">
        <v>44400.452048543688</v>
      </c>
      <c r="C100863">
        <v>273647</v>
      </c>
      <c r="D100863">
        <v>433247</v>
      </c>
      <c r="E100863" s="45">
        <v>19</v>
      </c>
      <c r="F100863" s="44">
        <v>5</v>
      </c>
      <c r="G100863" s="45">
        <v>9</v>
      </c>
      <c r="H100863" s="2">
        <v>44400.827048543688</v>
      </c>
    </row>
    <row r="100864" spans="1:8" x14ac:dyDescent="0.25">
      <c r="A100864">
        <v>305237</v>
      </c>
      <c r="B100864" s="2">
        <v>44400.454475728155</v>
      </c>
      <c r="C100864">
        <v>200410</v>
      </c>
      <c r="D100864">
        <v>472908</v>
      </c>
      <c r="E100864" s="45">
        <v>17</v>
      </c>
      <c r="F100864" s="44">
        <v>5</v>
      </c>
      <c r="G100864" s="45">
        <v>7</v>
      </c>
      <c r="H100864" s="2">
        <v>44400.746142394819</v>
      </c>
    </row>
    <row r="100865" spans="1:8" x14ac:dyDescent="0.25">
      <c r="A100865">
        <v>305242</v>
      </c>
      <c r="B100865" s="2">
        <v>44400.454475728155</v>
      </c>
      <c r="C100865">
        <v>307645</v>
      </c>
      <c r="D100865">
        <v>347008</v>
      </c>
      <c r="E100865" s="45">
        <v>17</v>
      </c>
      <c r="F100865" s="44">
        <v>5</v>
      </c>
      <c r="G100865" s="45">
        <v>7</v>
      </c>
      <c r="H100865" s="2">
        <v>44400.746142394819</v>
      </c>
    </row>
    <row r="100866" spans="1:8" x14ac:dyDescent="0.25">
      <c r="A100866">
        <v>305244</v>
      </c>
      <c r="B100866" s="2">
        <v>44400.455689320392</v>
      </c>
      <c r="C100866">
        <v>267611</v>
      </c>
      <c r="D100866">
        <v>291066</v>
      </c>
      <c r="E100866" s="45">
        <v>20</v>
      </c>
      <c r="F100866" s="44">
        <v>5</v>
      </c>
      <c r="G100866" s="45">
        <v>10</v>
      </c>
      <c r="H100866" s="2">
        <v>44400.872355987056</v>
      </c>
    </row>
    <row r="100867" spans="1:8" x14ac:dyDescent="0.25">
      <c r="A100867">
        <v>305248</v>
      </c>
      <c r="B100867" s="2">
        <v>44400.456902912621</v>
      </c>
      <c r="C100867">
        <v>256754</v>
      </c>
      <c r="D100867">
        <v>123413</v>
      </c>
      <c r="E100867" s="45">
        <v>11</v>
      </c>
      <c r="F100867" s="44">
        <v>5</v>
      </c>
      <c r="G100867" s="45">
        <v>1</v>
      </c>
      <c r="H100867" s="2">
        <v>44400.498569579286</v>
      </c>
    </row>
    <row r="100868" spans="1:8" x14ac:dyDescent="0.25">
      <c r="A100868">
        <v>305252</v>
      </c>
      <c r="B100868" s="2">
        <v>44400.460139158582</v>
      </c>
      <c r="C100868">
        <v>331396</v>
      </c>
      <c r="D100868">
        <v>37644</v>
      </c>
      <c r="E100868" s="45">
        <v>12</v>
      </c>
      <c r="F100868" s="44">
        <v>5</v>
      </c>
      <c r="G100868" s="45">
        <v>1</v>
      </c>
      <c r="H100868" s="2">
        <v>44400.501805825246</v>
      </c>
    </row>
    <row r="100869" spans="1:8" x14ac:dyDescent="0.25">
      <c r="A100869">
        <v>305256</v>
      </c>
      <c r="B100869" s="2">
        <v>44400.461757281548</v>
      </c>
      <c r="C100869">
        <v>142811</v>
      </c>
      <c r="D100869">
        <v>339123</v>
      </c>
      <c r="E100869" s="45">
        <v>16</v>
      </c>
      <c r="F100869" s="44">
        <v>5</v>
      </c>
      <c r="G100869" s="45">
        <v>5</v>
      </c>
      <c r="H100869" s="2">
        <v>44400.670090614884</v>
      </c>
    </row>
    <row r="100870" spans="1:8" x14ac:dyDescent="0.25">
      <c r="A100870">
        <v>305259</v>
      </c>
      <c r="B100870" s="2">
        <v>44400.462</v>
      </c>
      <c r="C100870">
        <v>9105</v>
      </c>
      <c r="D100870">
        <v>439981</v>
      </c>
      <c r="E100870" s="45">
        <v>11</v>
      </c>
      <c r="F100870" s="44">
        <v>5</v>
      </c>
      <c r="G100870" s="45">
        <v>0</v>
      </c>
      <c r="H100870" s="2">
        <v>44400.462</v>
      </c>
    </row>
    <row r="100871" spans="1:8" x14ac:dyDescent="0.25">
      <c r="A100871">
        <v>305264</v>
      </c>
      <c r="B100871" s="2">
        <v>44400.462</v>
      </c>
      <c r="C100871">
        <v>241616</v>
      </c>
      <c r="D100871">
        <v>250679</v>
      </c>
      <c r="E100871" s="45">
        <v>14</v>
      </c>
      <c r="F100871" s="44">
        <v>5</v>
      </c>
      <c r="G100871" s="45">
        <v>3</v>
      </c>
      <c r="H100871" s="2">
        <v>44400.587</v>
      </c>
    </row>
    <row r="100872" spans="1:8" x14ac:dyDescent="0.25">
      <c r="A100872">
        <v>305268</v>
      </c>
      <c r="B100872" s="2">
        <v>44400.462566343042</v>
      </c>
      <c r="C100872">
        <v>80376</v>
      </c>
      <c r="D100872">
        <v>175401</v>
      </c>
      <c r="E100872" s="45">
        <v>14</v>
      </c>
      <c r="F100872" s="44">
        <v>5</v>
      </c>
      <c r="G100872" s="45">
        <v>3</v>
      </c>
      <c r="H100872" s="2">
        <v>44400.587566343042</v>
      </c>
    </row>
    <row r="100873" spans="1:8" x14ac:dyDescent="0.25">
      <c r="A100873">
        <v>305273</v>
      </c>
      <c r="B100873" s="2">
        <v>44400.462566343042</v>
      </c>
      <c r="C100873">
        <v>273008</v>
      </c>
      <c r="D100873">
        <v>21760</v>
      </c>
      <c r="E100873" s="45">
        <v>14</v>
      </c>
      <c r="F100873" s="44">
        <v>5</v>
      </c>
      <c r="G100873" s="45">
        <v>3</v>
      </c>
      <c r="H100873" s="2">
        <v>44400.587566343042</v>
      </c>
    </row>
    <row r="100874" spans="1:8" x14ac:dyDescent="0.25">
      <c r="A100874">
        <v>305278</v>
      </c>
      <c r="B100874" s="2">
        <v>44400.464588996765</v>
      </c>
      <c r="C100874">
        <v>213497</v>
      </c>
      <c r="D100874">
        <v>88863</v>
      </c>
      <c r="E100874" s="45">
        <v>11</v>
      </c>
      <c r="F100874" s="44">
        <v>5</v>
      </c>
      <c r="G100874" s="45">
        <v>0</v>
      </c>
      <c r="H100874" s="2">
        <v>44400.464588996765</v>
      </c>
    </row>
    <row r="100875" spans="1:8" x14ac:dyDescent="0.25">
      <c r="A100875">
        <v>305281</v>
      </c>
      <c r="B100875" s="2">
        <v>44400.466611650481</v>
      </c>
      <c r="C100875">
        <v>205855</v>
      </c>
      <c r="D100875">
        <v>227775</v>
      </c>
      <c r="E100875" s="45">
        <v>16</v>
      </c>
      <c r="F100875" s="44">
        <v>5</v>
      </c>
      <c r="G100875" s="45">
        <v>5</v>
      </c>
      <c r="H100875" s="2">
        <v>44400.674944983817</v>
      </c>
    </row>
    <row r="100876" spans="1:8" x14ac:dyDescent="0.25">
      <c r="A100876">
        <v>305285</v>
      </c>
      <c r="B100876" s="2">
        <v>44400.466611650481</v>
      </c>
      <c r="C100876">
        <v>233420</v>
      </c>
      <c r="D100876">
        <v>276751</v>
      </c>
      <c r="E100876" s="45">
        <v>16</v>
      </c>
      <c r="F100876" s="44">
        <v>5</v>
      </c>
      <c r="G100876" s="45">
        <v>5</v>
      </c>
      <c r="H100876" s="2">
        <v>44400.674944983817</v>
      </c>
    </row>
    <row r="100877" spans="1:8" x14ac:dyDescent="0.25">
      <c r="A100877">
        <v>305287</v>
      </c>
      <c r="B100877" s="2">
        <v>44400.466611650489</v>
      </c>
      <c r="C100877">
        <v>150232</v>
      </c>
      <c r="D100877">
        <v>138209</v>
      </c>
      <c r="E100877" s="45">
        <v>20</v>
      </c>
      <c r="F100877" s="44">
        <v>5</v>
      </c>
      <c r="G100877" s="45">
        <v>9</v>
      </c>
      <c r="H100877" s="2">
        <v>44400.841611650489</v>
      </c>
    </row>
    <row r="100878" spans="1:8" x14ac:dyDescent="0.25">
      <c r="A100878">
        <v>305290</v>
      </c>
      <c r="B100878" s="2">
        <v>44400.467016181225</v>
      </c>
      <c r="C100878">
        <v>231988</v>
      </c>
      <c r="D100878">
        <v>411922</v>
      </c>
      <c r="E100878" s="45">
        <v>13</v>
      </c>
      <c r="F100878" s="44">
        <v>5</v>
      </c>
      <c r="G100878" s="45">
        <v>2</v>
      </c>
      <c r="H100878" s="2">
        <v>44400.55034951456</v>
      </c>
    </row>
    <row r="100879" spans="1:8" x14ac:dyDescent="0.25">
      <c r="A100879">
        <v>305294</v>
      </c>
      <c r="B100879" s="2">
        <v>44400.467420711975</v>
      </c>
      <c r="C100879">
        <v>173118</v>
      </c>
      <c r="D100879">
        <v>290088</v>
      </c>
      <c r="E100879" s="45">
        <v>14</v>
      </c>
      <c r="F100879" s="44">
        <v>5</v>
      </c>
      <c r="G100879" s="45">
        <v>3</v>
      </c>
      <c r="H100879" s="2">
        <v>44400.592420711975</v>
      </c>
    </row>
    <row r="100880" spans="1:8" x14ac:dyDescent="0.25">
      <c r="A100880">
        <v>305298</v>
      </c>
      <c r="B100880" s="2">
        <v>44400.469847896442</v>
      </c>
      <c r="C100880">
        <v>135538</v>
      </c>
      <c r="D100880">
        <v>154256</v>
      </c>
      <c r="E100880" s="45">
        <v>12</v>
      </c>
      <c r="F100880" s="44">
        <v>5</v>
      </c>
      <c r="G100880" s="45">
        <v>1</v>
      </c>
      <c r="H100880" s="2">
        <v>44400.511514563106</v>
      </c>
    </row>
    <row r="100881" spans="1:8" x14ac:dyDescent="0.25">
      <c r="A100881">
        <v>305301</v>
      </c>
      <c r="B100881" s="2">
        <v>44400.469847896442</v>
      </c>
      <c r="C100881">
        <v>214101</v>
      </c>
      <c r="D100881">
        <v>393258</v>
      </c>
      <c r="E100881" s="45">
        <v>12</v>
      </c>
      <c r="F100881" s="44">
        <v>5</v>
      </c>
      <c r="G100881" s="45">
        <v>1</v>
      </c>
      <c r="H100881" s="2">
        <v>44400.511514563106</v>
      </c>
    </row>
    <row r="100882" spans="1:8" x14ac:dyDescent="0.25">
      <c r="A100882">
        <v>305303</v>
      </c>
      <c r="B100882" s="2">
        <v>44400.469847896442</v>
      </c>
      <c r="C100882">
        <v>331186</v>
      </c>
      <c r="D100882">
        <v>468525</v>
      </c>
      <c r="E100882" s="45">
        <v>12</v>
      </c>
      <c r="F100882" s="44">
        <v>5</v>
      </c>
      <c r="G100882" s="45">
        <v>1</v>
      </c>
      <c r="H100882" s="2">
        <v>44400.511514563106</v>
      </c>
    </row>
    <row r="100883" spans="1:8" x14ac:dyDescent="0.25">
      <c r="A100883">
        <v>305304</v>
      </c>
      <c r="B100883" s="2">
        <v>44400.473084142395</v>
      </c>
      <c r="C100883">
        <v>272690</v>
      </c>
      <c r="D100883">
        <v>21760</v>
      </c>
      <c r="E100883" s="45">
        <v>12</v>
      </c>
      <c r="F100883" s="44">
        <v>5</v>
      </c>
      <c r="G100883" s="45">
        <v>1</v>
      </c>
      <c r="H100883" s="2">
        <v>44400.514750809059</v>
      </c>
    </row>
    <row r="100884" spans="1:8" x14ac:dyDescent="0.25">
      <c r="A100884">
        <v>305308</v>
      </c>
      <c r="B100884" s="2">
        <v>44400.473333333335</v>
      </c>
      <c r="C100884">
        <v>136547</v>
      </c>
      <c r="D100884">
        <v>145779</v>
      </c>
      <c r="E100884" s="45">
        <v>12</v>
      </c>
      <c r="F100884" s="44">
        <v>5</v>
      </c>
      <c r="G100884" s="45">
        <v>1</v>
      </c>
      <c r="H100884" s="2">
        <v>44400.514999999999</v>
      </c>
    </row>
    <row r="100885" spans="1:8" x14ac:dyDescent="0.25">
      <c r="A100885">
        <v>305310</v>
      </c>
      <c r="B100885" s="2">
        <v>44400.473333333335</v>
      </c>
      <c r="C100885">
        <v>284388</v>
      </c>
      <c r="D100885">
        <v>250679</v>
      </c>
      <c r="E100885" s="45">
        <v>12</v>
      </c>
      <c r="F100885" s="44">
        <v>5</v>
      </c>
      <c r="G100885" s="45">
        <v>1</v>
      </c>
      <c r="H100885" s="2">
        <v>44400.514999999999</v>
      </c>
    </row>
    <row r="100886" spans="1:8" x14ac:dyDescent="0.25">
      <c r="A100886">
        <v>305315</v>
      </c>
      <c r="B100886" s="2">
        <v>44400.474000000002</v>
      </c>
      <c r="C100886">
        <v>348636</v>
      </c>
      <c r="D100886">
        <v>250679</v>
      </c>
      <c r="E100886" s="45">
        <v>23</v>
      </c>
      <c r="F100886" s="44">
        <v>5</v>
      </c>
      <c r="G100886" s="45">
        <v>12</v>
      </c>
      <c r="H100886" s="2">
        <v>44400.974000000002</v>
      </c>
    </row>
    <row r="100887" spans="1:8" x14ac:dyDescent="0.25">
      <c r="A100887">
        <v>305316</v>
      </c>
      <c r="B100887" s="2">
        <v>44400.474702265376</v>
      </c>
      <c r="C100887">
        <v>186257</v>
      </c>
      <c r="D100887">
        <v>162482</v>
      </c>
      <c r="E100887" s="45">
        <v>12</v>
      </c>
      <c r="F100887" s="44">
        <v>5</v>
      </c>
      <c r="G100887" s="45">
        <v>1</v>
      </c>
      <c r="H100887" s="2">
        <v>44400.51636893204</v>
      </c>
    </row>
    <row r="100888" spans="1:8" x14ac:dyDescent="0.25">
      <c r="A100888">
        <v>305320</v>
      </c>
      <c r="B100888" s="2">
        <v>44400.474702265376</v>
      </c>
      <c r="C100888">
        <v>203480</v>
      </c>
      <c r="D100888">
        <v>111368</v>
      </c>
      <c r="E100888" s="45">
        <v>20</v>
      </c>
      <c r="F100888" s="44">
        <v>5</v>
      </c>
      <c r="G100888" s="45">
        <v>9</v>
      </c>
      <c r="H100888" s="2">
        <v>44400.849702265376</v>
      </c>
    </row>
    <row r="100889" spans="1:8" x14ac:dyDescent="0.25">
      <c r="A100889">
        <v>305322</v>
      </c>
      <c r="B100889" s="2">
        <v>44400.474702265376</v>
      </c>
      <c r="C100889">
        <v>226860</v>
      </c>
      <c r="D100889">
        <v>135843</v>
      </c>
      <c r="E100889" s="45">
        <v>12</v>
      </c>
      <c r="F100889" s="44">
        <v>5</v>
      </c>
      <c r="G100889" s="45">
        <v>1</v>
      </c>
      <c r="H100889" s="2">
        <v>44400.51636893204</v>
      </c>
    </row>
    <row r="100890" spans="1:8" x14ac:dyDescent="0.25">
      <c r="A100890">
        <v>305325</v>
      </c>
      <c r="B100890" s="2">
        <v>44400.475511326862</v>
      </c>
      <c r="C100890">
        <v>217524</v>
      </c>
      <c r="D100890">
        <v>177624</v>
      </c>
      <c r="E100890" s="45">
        <v>22</v>
      </c>
      <c r="F100890" s="44">
        <v>5</v>
      </c>
      <c r="G100890" s="45">
        <v>11</v>
      </c>
      <c r="H100890" s="2">
        <v>44400.933844660198</v>
      </c>
    </row>
    <row r="100891" spans="1:8" x14ac:dyDescent="0.25">
      <c r="A100891">
        <v>305327</v>
      </c>
      <c r="B100891" s="2">
        <v>44400.476999999999</v>
      </c>
      <c r="C100891">
        <v>75625</v>
      </c>
      <c r="D100891">
        <v>349014</v>
      </c>
      <c r="E100891" s="45">
        <v>11</v>
      </c>
      <c r="F100891" s="44">
        <v>5</v>
      </c>
      <c r="G100891" s="45">
        <v>0</v>
      </c>
      <c r="H100891" s="2">
        <v>44400.476999999999</v>
      </c>
    </row>
    <row r="100892" spans="1:8" x14ac:dyDescent="0.25">
      <c r="A100892">
        <v>305328</v>
      </c>
      <c r="B100892" s="2">
        <v>44400.477533980578</v>
      </c>
      <c r="C100892">
        <v>328975</v>
      </c>
      <c r="D100892">
        <v>250679</v>
      </c>
      <c r="E100892" s="45">
        <v>19</v>
      </c>
      <c r="F100892" s="44">
        <v>5</v>
      </c>
      <c r="G100892" s="45">
        <v>8</v>
      </c>
      <c r="H100892" s="2">
        <v>44400.810867313914</v>
      </c>
    </row>
    <row r="100893" spans="1:8" x14ac:dyDescent="0.25">
      <c r="A100893">
        <v>305333</v>
      </c>
      <c r="B100893" s="2">
        <v>44400.478343042072</v>
      </c>
      <c r="C100893">
        <v>309363</v>
      </c>
      <c r="D100893">
        <v>196571</v>
      </c>
      <c r="E100893" s="45">
        <v>17</v>
      </c>
      <c r="F100893" s="44">
        <v>5</v>
      </c>
      <c r="G100893" s="45">
        <v>6</v>
      </c>
      <c r="H100893" s="2">
        <v>44400.728343042072</v>
      </c>
    </row>
    <row r="100894" spans="1:8" x14ac:dyDescent="0.25">
      <c r="A100894">
        <v>305337</v>
      </c>
      <c r="B100894" s="2">
        <v>44400.478747572815</v>
      </c>
      <c r="C100894">
        <v>335093</v>
      </c>
      <c r="D100894">
        <v>397390</v>
      </c>
      <c r="E100894" s="45">
        <v>18</v>
      </c>
      <c r="F100894" s="44">
        <v>5</v>
      </c>
      <c r="G100894" s="45">
        <v>7</v>
      </c>
      <c r="H100894" s="2">
        <v>44400.77041423948</v>
      </c>
    </row>
    <row r="100895" spans="1:8" x14ac:dyDescent="0.25">
      <c r="A100895">
        <v>305340</v>
      </c>
      <c r="B100895" s="2">
        <v>44400.479152103559</v>
      </c>
      <c r="C100895">
        <v>205263</v>
      </c>
      <c r="D100895">
        <v>242428</v>
      </c>
      <c r="E100895" s="45">
        <v>19</v>
      </c>
      <c r="F100895" s="44">
        <v>5</v>
      </c>
      <c r="G100895" s="45">
        <v>8</v>
      </c>
      <c r="H100895" s="2">
        <v>44400.812485436894</v>
      </c>
    </row>
    <row r="100896" spans="1:8" x14ac:dyDescent="0.25">
      <c r="A100896">
        <v>305345</v>
      </c>
      <c r="B100896" s="2">
        <v>44400.479152103566</v>
      </c>
      <c r="C100896">
        <v>217579</v>
      </c>
      <c r="D100896">
        <v>146775</v>
      </c>
      <c r="E100896" s="45">
        <v>15</v>
      </c>
      <c r="F100896" s="44">
        <v>5</v>
      </c>
      <c r="G100896" s="45">
        <v>4</v>
      </c>
      <c r="H100896" s="2">
        <v>44400.64581877023</v>
      </c>
    </row>
    <row r="100897" spans="1:8" x14ac:dyDescent="0.25">
      <c r="A100897">
        <v>305349</v>
      </c>
      <c r="B100897" s="2">
        <v>44400.479333333336</v>
      </c>
      <c r="C100897">
        <v>161658</v>
      </c>
      <c r="D100897">
        <v>1019</v>
      </c>
      <c r="E100897" s="45">
        <v>12</v>
      </c>
      <c r="F100897" s="44">
        <v>5</v>
      </c>
      <c r="G100897" s="45">
        <v>1</v>
      </c>
      <c r="H100897" s="2">
        <v>44400.521000000001</v>
      </c>
    </row>
    <row r="100898" spans="1:8" x14ac:dyDescent="0.25">
      <c r="A100898">
        <v>305353</v>
      </c>
      <c r="B100898" s="2">
        <v>44400.480365695796</v>
      </c>
      <c r="C100898">
        <v>335161</v>
      </c>
      <c r="D100898">
        <v>324991</v>
      </c>
      <c r="E100898" s="45">
        <v>18</v>
      </c>
      <c r="F100898" s="44">
        <v>5</v>
      </c>
      <c r="G100898" s="45">
        <v>7</v>
      </c>
      <c r="H100898" s="2">
        <v>44400.77203236246</v>
      </c>
    </row>
    <row r="100899" spans="1:8" x14ac:dyDescent="0.25">
      <c r="A100899">
        <v>305358</v>
      </c>
      <c r="B100899" s="2">
        <v>44400.481983818769</v>
      </c>
      <c r="C100899">
        <v>124098</v>
      </c>
      <c r="D100899">
        <v>239565</v>
      </c>
      <c r="E100899" s="45">
        <v>14</v>
      </c>
      <c r="F100899" s="44">
        <v>5</v>
      </c>
      <c r="G100899" s="45">
        <v>3</v>
      </c>
      <c r="H100899" s="2">
        <v>44400.606983818769</v>
      </c>
    </row>
    <row r="100900" spans="1:8" x14ac:dyDescent="0.25">
      <c r="A100900">
        <v>305360</v>
      </c>
      <c r="B100900" s="2">
        <v>44400.483197410998</v>
      </c>
      <c r="C100900">
        <v>264109</v>
      </c>
      <c r="D100900">
        <v>111597</v>
      </c>
      <c r="E100900" s="45">
        <v>13</v>
      </c>
      <c r="F100900" s="44">
        <v>5</v>
      </c>
      <c r="G100900" s="45">
        <v>2</v>
      </c>
      <c r="H100900" s="2">
        <v>44400.566530744334</v>
      </c>
    </row>
    <row r="100901" spans="1:8" x14ac:dyDescent="0.25">
      <c r="A100901">
        <v>305363</v>
      </c>
      <c r="B100901" s="2">
        <v>44400.483197411006</v>
      </c>
      <c r="C100901">
        <v>13148</v>
      </c>
      <c r="D100901">
        <v>251574</v>
      </c>
      <c r="E100901" s="45">
        <v>17</v>
      </c>
      <c r="F100901" s="44">
        <v>5</v>
      </c>
      <c r="G100901" s="45">
        <v>6</v>
      </c>
      <c r="H100901" s="2">
        <v>44400.733197411006</v>
      </c>
    </row>
    <row r="100902" spans="1:8" x14ac:dyDescent="0.25">
      <c r="A100902">
        <v>305367</v>
      </c>
      <c r="B100902" s="2">
        <v>44400.486433656959</v>
      </c>
      <c r="C100902">
        <v>5945</v>
      </c>
      <c r="D100902">
        <v>347367</v>
      </c>
      <c r="E100902" s="45">
        <v>13</v>
      </c>
      <c r="F100902" s="44">
        <v>5</v>
      </c>
      <c r="G100902" s="45">
        <v>2</v>
      </c>
      <c r="H100902" s="2">
        <v>44400.569766990295</v>
      </c>
    </row>
    <row r="100903" spans="1:8" x14ac:dyDescent="0.25">
      <c r="A100903">
        <v>305368</v>
      </c>
      <c r="B100903" s="2">
        <v>44400.487242718445</v>
      </c>
      <c r="C100903">
        <v>333424</v>
      </c>
      <c r="D100903">
        <v>5151</v>
      </c>
      <c r="E100903" s="45">
        <v>15</v>
      </c>
      <c r="F100903" s="44">
        <v>5</v>
      </c>
      <c r="G100903" s="45">
        <v>4</v>
      </c>
      <c r="H100903" s="2">
        <v>44400.65390938511</v>
      </c>
    </row>
    <row r="100904" spans="1:8" x14ac:dyDescent="0.25">
      <c r="A100904">
        <v>305371</v>
      </c>
      <c r="B100904" s="2">
        <v>44400.488456310683</v>
      </c>
      <c r="C100904">
        <v>120940</v>
      </c>
      <c r="D100904">
        <v>411922</v>
      </c>
      <c r="E100904" s="45">
        <v>18</v>
      </c>
      <c r="F100904" s="44">
        <v>5</v>
      </c>
      <c r="G100904" s="45">
        <v>7</v>
      </c>
      <c r="H100904" s="2">
        <v>44400.780122977347</v>
      </c>
    </row>
    <row r="100905" spans="1:8" x14ac:dyDescent="0.25">
      <c r="A100905">
        <v>305373</v>
      </c>
      <c r="B100905" s="2">
        <v>44400.488456310683</v>
      </c>
      <c r="C100905">
        <v>203436</v>
      </c>
      <c r="D100905">
        <v>73643</v>
      </c>
      <c r="E100905" s="45">
        <v>18</v>
      </c>
      <c r="F100905" s="44">
        <v>5</v>
      </c>
      <c r="G100905" s="45">
        <v>7</v>
      </c>
      <c r="H100905" s="2">
        <v>44400.780122977347</v>
      </c>
    </row>
    <row r="100906" spans="1:8" x14ac:dyDescent="0.25">
      <c r="A100906">
        <v>305378</v>
      </c>
      <c r="B100906" s="2">
        <v>44400.489265372169</v>
      </c>
      <c r="C100906">
        <v>150685</v>
      </c>
      <c r="D100906">
        <v>230507</v>
      </c>
      <c r="E100906" s="45">
        <v>12</v>
      </c>
      <c r="F100906" s="44">
        <v>5</v>
      </c>
      <c r="G100906" s="45">
        <v>1</v>
      </c>
      <c r="H100906" s="2">
        <v>44400.530932038833</v>
      </c>
    </row>
    <row r="100907" spans="1:8" x14ac:dyDescent="0.25">
      <c r="A100907">
        <v>305381</v>
      </c>
      <c r="B100907" s="2">
        <v>44400.489669902912</v>
      </c>
      <c r="C100907">
        <v>188375</v>
      </c>
      <c r="D100907">
        <v>158978</v>
      </c>
      <c r="E100907" s="45">
        <v>13</v>
      </c>
      <c r="F100907" s="44">
        <v>5</v>
      </c>
      <c r="G100907" s="45">
        <v>2</v>
      </c>
      <c r="H100907" s="2">
        <v>44400.573003236248</v>
      </c>
    </row>
    <row r="100908" spans="1:8" x14ac:dyDescent="0.25">
      <c r="A100908">
        <v>305385</v>
      </c>
      <c r="B100908" s="2">
        <v>44400.491288025885</v>
      </c>
      <c r="C100908">
        <v>193854</v>
      </c>
      <c r="D100908">
        <v>288320</v>
      </c>
      <c r="E100908" s="45">
        <v>13</v>
      </c>
      <c r="F100908" s="44">
        <v>5</v>
      </c>
      <c r="G100908" s="45">
        <v>2</v>
      </c>
      <c r="H100908" s="2">
        <v>44400.574621359221</v>
      </c>
    </row>
    <row r="100909" spans="1:8" x14ac:dyDescent="0.25">
      <c r="A100909">
        <v>305389</v>
      </c>
      <c r="B100909" s="2">
        <v>44400.491692556636</v>
      </c>
      <c r="C100909">
        <v>137473</v>
      </c>
      <c r="D100909">
        <v>74862</v>
      </c>
      <c r="E100909" s="45">
        <v>14</v>
      </c>
      <c r="F100909" s="44">
        <v>5</v>
      </c>
      <c r="G100909" s="45">
        <v>3</v>
      </c>
      <c r="H100909" s="2">
        <v>44400.616692556636</v>
      </c>
    </row>
    <row r="100910" spans="1:8" x14ac:dyDescent="0.25">
      <c r="A100910">
        <v>305392</v>
      </c>
      <c r="B100910" s="2">
        <v>44400.492501618122</v>
      </c>
      <c r="C100910">
        <v>275460</v>
      </c>
      <c r="D100910">
        <v>419338</v>
      </c>
      <c r="E100910" s="45">
        <v>16</v>
      </c>
      <c r="F100910" s="44">
        <v>5</v>
      </c>
      <c r="G100910" s="45">
        <v>5</v>
      </c>
      <c r="H100910" s="2">
        <v>44400.700834951458</v>
      </c>
    </row>
    <row r="100911" spans="1:8" x14ac:dyDescent="0.25">
      <c r="A100911">
        <v>305393</v>
      </c>
      <c r="B100911" s="2">
        <v>44400.495000000003</v>
      </c>
      <c r="C100911">
        <v>329036</v>
      </c>
      <c r="D100911">
        <v>411922</v>
      </c>
      <c r="E100911" s="45">
        <v>14</v>
      </c>
      <c r="F100911" s="44">
        <v>5</v>
      </c>
      <c r="G100911" s="45">
        <v>3</v>
      </c>
      <c r="H100911" s="2">
        <v>44400.62</v>
      </c>
    </row>
    <row r="100912" spans="1:8" x14ac:dyDescent="0.25">
      <c r="A100912">
        <v>305397</v>
      </c>
      <c r="B100912" s="2">
        <v>44400.495333333332</v>
      </c>
      <c r="C100912">
        <v>34511</v>
      </c>
      <c r="D100912">
        <v>250679</v>
      </c>
      <c r="E100912" s="45">
        <v>15</v>
      </c>
      <c r="F100912" s="44">
        <v>5</v>
      </c>
      <c r="G100912" s="45">
        <v>4</v>
      </c>
      <c r="H100912" s="2">
        <v>44400.661999999997</v>
      </c>
    </row>
    <row r="100913" spans="1:8" x14ac:dyDescent="0.25">
      <c r="A100913">
        <v>305402</v>
      </c>
      <c r="B100913" s="2">
        <v>44400.497760517799</v>
      </c>
      <c r="C100913">
        <v>289710</v>
      </c>
      <c r="D100913">
        <v>153808</v>
      </c>
      <c r="E100913" s="45">
        <v>13</v>
      </c>
      <c r="F100913" s="44">
        <v>5</v>
      </c>
      <c r="G100913" s="45">
        <v>2</v>
      </c>
      <c r="H100913" s="2">
        <v>44400.581093851135</v>
      </c>
    </row>
    <row r="100914" spans="1:8" x14ac:dyDescent="0.25">
      <c r="A100914">
        <v>305403</v>
      </c>
      <c r="B100914" s="2">
        <v>44400.498165048542</v>
      </c>
      <c r="C100914">
        <v>110227</v>
      </c>
      <c r="D100914">
        <v>52509</v>
      </c>
      <c r="E100914" s="45">
        <v>14</v>
      </c>
      <c r="F100914" s="44">
        <v>5</v>
      </c>
      <c r="G100914" s="45">
        <v>3</v>
      </c>
      <c r="H100914" s="2">
        <v>44400.623165048542</v>
      </c>
    </row>
    <row r="100915" spans="1:8" x14ac:dyDescent="0.25">
      <c r="A100915">
        <v>305404</v>
      </c>
      <c r="B100915" s="2">
        <v>44400.498165048542</v>
      </c>
      <c r="C100915">
        <v>309255</v>
      </c>
      <c r="D100915">
        <v>343491</v>
      </c>
      <c r="E100915" s="45">
        <v>14</v>
      </c>
      <c r="F100915" s="44">
        <v>5</v>
      </c>
      <c r="G100915" s="45">
        <v>3</v>
      </c>
      <c r="H100915" s="2">
        <v>44400.623165048542</v>
      </c>
    </row>
    <row r="100916" spans="1:8" x14ac:dyDescent="0.25">
      <c r="A100916">
        <v>305406</v>
      </c>
      <c r="B100916" s="2">
        <v>44400.499783171523</v>
      </c>
      <c r="C100916">
        <v>49509</v>
      </c>
      <c r="D100916">
        <v>145946</v>
      </c>
      <c r="E100916" s="45">
        <v>14</v>
      </c>
      <c r="F100916" s="44">
        <v>5</v>
      </c>
      <c r="G100916" s="45">
        <v>3</v>
      </c>
      <c r="H100916" s="2">
        <v>44400.624783171523</v>
      </c>
    </row>
    <row r="100917" spans="1:8" x14ac:dyDescent="0.25">
      <c r="A100917">
        <v>305407</v>
      </c>
      <c r="B100917" s="2">
        <v>44400.502210355982</v>
      </c>
      <c r="C100917">
        <v>20673</v>
      </c>
      <c r="D100917">
        <v>209122</v>
      </c>
      <c r="E100917" s="45">
        <v>17</v>
      </c>
      <c r="F100917" s="44">
        <v>5</v>
      </c>
      <c r="G100917" s="45">
        <v>5</v>
      </c>
      <c r="H100917" s="2">
        <v>44400.710543689318</v>
      </c>
    </row>
    <row r="100918" spans="1:8" x14ac:dyDescent="0.25">
      <c r="A100918">
        <v>305408</v>
      </c>
      <c r="B100918" s="2">
        <v>44400.502210355982</v>
      </c>
      <c r="C100918">
        <v>244353</v>
      </c>
      <c r="D100918">
        <v>392434</v>
      </c>
      <c r="E100918" s="45">
        <v>17</v>
      </c>
      <c r="F100918" s="44">
        <v>5</v>
      </c>
      <c r="G100918" s="45">
        <v>5</v>
      </c>
      <c r="H100918" s="2">
        <v>44400.710543689318</v>
      </c>
    </row>
    <row r="100919" spans="1:8" x14ac:dyDescent="0.25">
      <c r="A100919">
        <v>305409</v>
      </c>
      <c r="B100919" s="2">
        <v>44400.502614886725</v>
      </c>
      <c r="C100919">
        <v>285121</v>
      </c>
      <c r="D100919">
        <v>74456</v>
      </c>
      <c r="E100919" s="45">
        <v>14</v>
      </c>
      <c r="F100919" s="44">
        <v>5</v>
      </c>
      <c r="G100919" s="45">
        <v>2</v>
      </c>
      <c r="H100919" s="2">
        <v>44400.585948220061</v>
      </c>
    </row>
    <row r="100920" spans="1:8" x14ac:dyDescent="0.25">
      <c r="A100920">
        <v>305410</v>
      </c>
      <c r="B100920" s="2">
        <v>44400.503423948219</v>
      </c>
      <c r="C100920">
        <v>52207</v>
      </c>
      <c r="D100920">
        <v>470762</v>
      </c>
      <c r="E100920" s="45">
        <v>12</v>
      </c>
      <c r="F100920" s="44">
        <v>5</v>
      </c>
      <c r="G100920" s="45">
        <v>0</v>
      </c>
      <c r="H100920" s="2">
        <v>44400.503423948219</v>
      </c>
    </row>
    <row r="100921" spans="1:8" x14ac:dyDescent="0.25">
      <c r="A100921">
        <v>305411</v>
      </c>
      <c r="B100921" s="2">
        <v>44400.5050420712</v>
      </c>
      <c r="C100921">
        <v>190571</v>
      </c>
      <c r="D100921">
        <v>437897</v>
      </c>
      <c r="E100921" s="45">
        <v>12</v>
      </c>
      <c r="F100921" s="44">
        <v>5</v>
      </c>
      <c r="G100921" s="45">
        <v>0</v>
      </c>
      <c r="H100921" s="2">
        <v>44400.5050420712</v>
      </c>
    </row>
    <row r="100922" spans="1:8" x14ac:dyDescent="0.25">
      <c r="A100922">
        <v>305414</v>
      </c>
      <c r="B100922" s="2">
        <v>44400.505446601943</v>
      </c>
      <c r="C100922">
        <v>196525</v>
      </c>
      <c r="D100922">
        <v>250679</v>
      </c>
      <c r="E100922" s="45">
        <v>17</v>
      </c>
      <c r="F100922" s="44">
        <v>5</v>
      </c>
      <c r="G100922" s="45">
        <v>5</v>
      </c>
      <c r="H100922" s="2">
        <v>44400.713779935279</v>
      </c>
    </row>
    <row r="100923" spans="1:8" x14ac:dyDescent="0.25">
      <c r="A100923">
        <v>305415</v>
      </c>
      <c r="B100923" s="2">
        <v>44400.50666019418</v>
      </c>
      <c r="C100923">
        <v>276524</v>
      </c>
      <c r="D100923">
        <v>217307</v>
      </c>
      <c r="E100923" s="45">
        <v>16</v>
      </c>
      <c r="F100923" s="44">
        <v>5</v>
      </c>
      <c r="G100923" s="45">
        <v>4</v>
      </c>
      <c r="H100923" s="2">
        <v>44400.673326860844</v>
      </c>
    </row>
    <row r="100924" spans="1:8" x14ac:dyDescent="0.25">
      <c r="A100924">
        <v>305417</v>
      </c>
      <c r="B100924" s="2">
        <v>44400.509087378639</v>
      </c>
      <c r="C100924">
        <v>316846</v>
      </c>
      <c r="D100924">
        <v>122902</v>
      </c>
      <c r="E100924" s="45">
        <v>14</v>
      </c>
      <c r="F100924" s="44">
        <v>5</v>
      </c>
      <c r="G100924" s="45">
        <v>2</v>
      </c>
      <c r="H100924" s="2">
        <v>44400.592420711975</v>
      </c>
    </row>
    <row r="100925" spans="1:8" x14ac:dyDescent="0.25">
      <c r="A100925">
        <v>305422</v>
      </c>
      <c r="B100925" s="2">
        <v>44400.510300970876</v>
      </c>
      <c r="C100925">
        <v>21610</v>
      </c>
      <c r="D100925">
        <v>278622</v>
      </c>
      <c r="E100925" s="45">
        <v>21</v>
      </c>
      <c r="F100925" s="44">
        <v>5</v>
      </c>
      <c r="G100925" s="45">
        <v>9</v>
      </c>
      <c r="H100925" s="2">
        <v>44400.885300970876</v>
      </c>
    </row>
    <row r="100926" spans="1:8" x14ac:dyDescent="0.25">
      <c r="A100926">
        <v>305426</v>
      </c>
      <c r="B100926" s="2">
        <v>44400.512323624593</v>
      </c>
      <c r="C100926">
        <v>217522</v>
      </c>
      <c r="D100926">
        <v>13742</v>
      </c>
      <c r="E100926" s="45">
        <v>14</v>
      </c>
      <c r="F100926" s="44">
        <v>5</v>
      </c>
      <c r="G100926" s="45">
        <v>2</v>
      </c>
      <c r="H100926" s="2">
        <v>44400.595656957928</v>
      </c>
    </row>
    <row r="100927" spans="1:8" x14ac:dyDescent="0.25">
      <c r="A100927">
        <v>305430</v>
      </c>
      <c r="B100927" s="2">
        <v>44400.512728155343</v>
      </c>
      <c r="C100927">
        <v>293008</v>
      </c>
      <c r="D100927">
        <v>472908</v>
      </c>
      <c r="E100927" s="45">
        <v>19</v>
      </c>
      <c r="F100927" s="44">
        <v>5</v>
      </c>
      <c r="G100927" s="45">
        <v>7</v>
      </c>
      <c r="H100927" s="2">
        <v>44400.804394822007</v>
      </c>
    </row>
    <row r="100928" spans="1:8" x14ac:dyDescent="0.25">
      <c r="A100928">
        <v>305433</v>
      </c>
      <c r="B100928" s="2">
        <v>44400.515559870553</v>
      </c>
      <c r="C100928">
        <v>59880</v>
      </c>
      <c r="D100928">
        <v>118549</v>
      </c>
      <c r="E100928" s="45">
        <v>18</v>
      </c>
      <c r="F100928" s="44">
        <v>5</v>
      </c>
      <c r="G100928" s="45">
        <v>6</v>
      </c>
      <c r="H100928" s="2">
        <v>44400.765559870553</v>
      </c>
    </row>
    <row r="100929" spans="1:8" x14ac:dyDescent="0.25">
      <c r="A100929">
        <v>305437</v>
      </c>
      <c r="B100929" s="2">
        <v>44400.515964401297</v>
      </c>
      <c r="C100929">
        <v>50613</v>
      </c>
      <c r="D100929">
        <v>189009</v>
      </c>
      <c r="E100929" s="45">
        <v>15</v>
      </c>
      <c r="F100929" s="44">
        <v>5</v>
      </c>
      <c r="G100929" s="45">
        <v>3</v>
      </c>
      <c r="H100929" s="2">
        <v>44400.640964401297</v>
      </c>
    </row>
    <row r="100930" spans="1:8" x14ac:dyDescent="0.25">
      <c r="A100930">
        <v>305440</v>
      </c>
      <c r="B100930" s="2">
        <v>44400.516773462783</v>
      </c>
      <c r="C100930">
        <v>237203</v>
      </c>
      <c r="D100930">
        <v>109473</v>
      </c>
      <c r="E100930" s="45">
        <v>13</v>
      </c>
      <c r="F100930" s="44">
        <v>5</v>
      </c>
      <c r="G100930" s="45">
        <v>1</v>
      </c>
      <c r="H100930" s="2">
        <v>44400.558440129447</v>
      </c>
    </row>
    <row r="100931" spans="1:8" x14ac:dyDescent="0.25">
      <c r="A100931">
        <v>305445</v>
      </c>
      <c r="B100931" s="2">
        <v>44400.51758252427</v>
      </c>
      <c r="C100931">
        <v>221375</v>
      </c>
      <c r="D100931">
        <v>409782</v>
      </c>
      <c r="E100931" s="45">
        <v>15</v>
      </c>
      <c r="F100931" s="44">
        <v>5</v>
      </c>
      <c r="G100931" s="45">
        <v>3</v>
      </c>
      <c r="H100931" s="2">
        <v>44400.64258252427</v>
      </c>
    </row>
    <row r="100932" spans="1:8" x14ac:dyDescent="0.25">
      <c r="A100932">
        <v>305450</v>
      </c>
      <c r="B100932" s="2">
        <v>44400.52</v>
      </c>
      <c r="C100932">
        <v>92496</v>
      </c>
      <c r="D100932">
        <v>111368</v>
      </c>
      <c r="E100932" s="45">
        <v>15</v>
      </c>
      <c r="F100932" s="44">
        <v>5</v>
      </c>
      <c r="G100932" s="45">
        <v>3</v>
      </c>
      <c r="H100932" s="2">
        <v>44400.644999999997</v>
      </c>
    </row>
    <row r="100933" spans="1:8" x14ac:dyDescent="0.25">
      <c r="A100933">
        <v>305451</v>
      </c>
      <c r="B100933" s="2">
        <v>44400.520009708744</v>
      </c>
      <c r="C100933">
        <v>285905</v>
      </c>
      <c r="D100933">
        <v>21760</v>
      </c>
      <c r="E100933" s="45">
        <v>13</v>
      </c>
      <c r="F100933" s="44">
        <v>5</v>
      </c>
      <c r="G100933" s="45">
        <v>1</v>
      </c>
      <c r="H100933" s="2">
        <v>44400.561676375408</v>
      </c>
    </row>
    <row r="100934" spans="1:8" x14ac:dyDescent="0.25">
      <c r="A100934">
        <v>305455</v>
      </c>
      <c r="B100934" s="2">
        <v>44400.520414239487</v>
      </c>
      <c r="C100934">
        <v>118554</v>
      </c>
      <c r="D100934">
        <v>43623</v>
      </c>
      <c r="E100934" s="45">
        <v>22</v>
      </c>
      <c r="F100934" s="44">
        <v>5</v>
      </c>
      <c r="G100934" s="45">
        <v>10</v>
      </c>
      <c r="H100934" s="2">
        <v>44400.937080906151</v>
      </c>
    </row>
    <row r="100935" spans="1:8" x14ac:dyDescent="0.25">
      <c r="A100935">
        <v>305459</v>
      </c>
      <c r="B100935" s="2">
        <v>44400.52081877023</v>
      </c>
      <c r="C100935">
        <v>122210</v>
      </c>
      <c r="D100935">
        <v>252406</v>
      </c>
      <c r="E100935" s="45">
        <v>15</v>
      </c>
      <c r="F100935" s="44">
        <v>5</v>
      </c>
      <c r="G100935" s="45">
        <v>3</v>
      </c>
      <c r="H100935" s="2">
        <v>44400.64581877023</v>
      </c>
    </row>
    <row r="100936" spans="1:8" x14ac:dyDescent="0.25">
      <c r="A100936">
        <v>305460</v>
      </c>
      <c r="B100936" s="2">
        <v>44400.52203236246</v>
      </c>
      <c r="C100936">
        <v>3820</v>
      </c>
      <c r="D100936">
        <v>248634</v>
      </c>
      <c r="E100936" s="45">
        <v>14</v>
      </c>
      <c r="F100936" s="44">
        <v>5</v>
      </c>
      <c r="G100936" s="45">
        <v>2</v>
      </c>
      <c r="H100936" s="2">
        <v>44400.605365695796</v>
      </c>
    </row>
    <row r="100937" spans="1:8" x14ac:dyDescent="0.25">
      <c r="A100937">
        <v>305462</v>
      </c>
      <c r="B100937" s="2">
        <v>44400.522841423946</v>
      </c>
      <c r="C100937">
        <v>157321</v>
      </c>
      <c r="D100937">
        <v>405774</v>
      </c>
      <c r="E100937" s="45">
        <v>12</v>
      </c>
      <c r="F100937" s="44">
        <v>5</v>
      </c>
      <c r="G100937" s="45">
        <v>0</v>
      </c>
      <c r="H100937" s="2">
        <v>44400.522841423946</v>
      </c>
    </row>
    <row r="100938" spans="1:8" x14ac:dyDescent="0.25">
      <c r="A100938">
        <v>305465</v>
      </c>
      <c r="B100938" s="2">
        <v>44400.522841423954</v>
      </c>
      <c r="C100938">
        <v>10886</v>
      </c>
      <c r="D100938">
        <v>182984</v>
      </c>
      <c r="E100938" s="45">
        <v>16</v>
      </c>
      <c r="F100938" s="44">
        <v>5</v>
      </c>
      <c r="G100938" s="45">
        <v>4</v>
      </c>
      <c r="H100938" s="2">
        <v>44400.689508090618</v>
      </c>
    </row>
    <row r="100939" spans="1:8" x14ac:dyDescent="0.25">
      <c r="A100939">
        <v>305469</v>
      </c>
      <c r="B100939" s="2">
        <v>44400.523245954697</v>
      </c>
      <c r="C100939">
        <v>130944</v>
      </c>
      <c r="D100939">
        <v>341333</v>
      </c>
      <c r="E100939" s="45">
        <v>13</v>
      </c>
      <c r="F100939" s="44">
        <v>5</v>
      </c>
      <c r="G100939" s="45">
        <v>1</v>
      </c>
      <c r="H100939" s="2">
        <v>44400.564912621361</v>
      </c>
    </row>
    <row r="100940" spans="1:8" x14ac:dyDescent="0.25">
      <c r="A100940">
        <v>305474</v>
      </c>
      <c r="B100940" s="2">
        <v>44400.523650485433</v>
      </c>
      <c r="C100940">
        <v>194656</v>
      </c>
      <c r="D100940">
        <v>244574</v>
      </c>
      <c r="E100940" s="45">
        <v>14</v>
      </c>
      <c r="F100940" s="44">
        <v>5</v>
      </c>
      <c r="G100940" s="45">
        <v>2</v>
      </c>
      <c r="H100940" s="2">
        <v>44400.606983818769</v>
      </c>
    </row>
    <row r="100941" spans="1:8" x14ac:dyDescent="0.25">
      <c r="A100941">
        <v>305475</v>
      </c>
      <c r="B100941" s="2">
        <v>44400.524459546927</v>
      </c>
      <c r="C100941">
        <v>167584</v>
      </c>
      <c r="D100941">
        <v>272941</v>
      </c>
      <c r="E100941" s="45">
        <v>12</v>
      </c>
      <c r="F100941" s="44">
        <v>5</v>
      </c>
      <c r="G100941" s="45">
        <v>0</v>
      </c>
      <c r="H100941" s="2">
        <v>44400.524459546927</v>
      </c>
    </row>
    <row r="100942" spans="1:8" x14ac:dyDescent="0.25">
      <c r="A100942">
        <v>305479</v>
      </c>
      <c r="B100942" s="2">
        <v>44400.52486407767</v>
      </c>
      <c r="C100942">
        <v>78542</v>
      </c>
      <c r="D100942">
        <v>157711</v>
      </c>
      <c r="E100942" s="45">
        <v>21</v>
      </c>
      <c r="F100942" s="44">
        <v>5</v>
      </c>
      <c r="G100942" s="45">
        <v>9</v>
      </c>
      <c r="H100942" s="2">
        <v>44400.89986407767</v>
      </c>
    </row>
    <row r="100943" spans="1:8" x14ac:dyDescent="0.25">
      <c r="A100943">
        <v>305482</v>
      </c>
      <c r="B100943" s="2">
        <v>44400.52486407767</v>
      </c>
      <c r="C100943">
        <v>129108</v>
      </c>
      <c r="D100943">
        <v>54565</v>
      </c>
      <c r="E100943" s="45">
        <v>21</v>
      </c>
      <c r="F100943" s="44">
        <v>5</v>
      </c>
      <c r="G100943" s="45">
        <v>9</v>
      </c>
      <c r="H100943" s="2">
        <v>44400.89986407767</v>
      </c>
    </row>
    <row r="100944" spans="1:8" x14ac:dyDescent="0.25">
      <c r="A100944">
        <v>305487</v>
      </c>
      <c r="B100944" s="2">
        <v>44400.52486407767</v>
      </c>
      <c r="C100944">
        <v>339061</v>
      </c>
      <c r="D100944">
        <v>351192</v>
      </c>
      <c r="E100944" s="45">
        <v>13</v>
      </c>
      <c r="F100944" s="44">
        <v>5</v>
      </c>
      <c r="G100944" s="45">
        <v>1</v>
      </c>
      <c r="H100944" s="2">
        <v>44400.566530744334</v>
      </c>
    </row>
    <row r="100945" spans="1:8" x14ac:dyDescent="0.25">
      <c r="A100945">
        <v>305490</v>
      </c>
      <c r="B100945" s="2">
        <v>44400.525268608413</v>
      </c>
      <c r="C100945">
        <v>254183</v>
      </c>
      <c r="D100945">
        <v>250679</v>
      </c>
      <c r="E100945" s="45">
        <v>14</v>
      </c>
      <c r="F100945" s="44">
        <v>5</v>
      </c>
      <c r="G100945" s="45">
        <v>2</v>
      </c>
      <c r="H100945" s="2">
        <v>44400.608601941749</v>
      </c>
    </row>
    <row r="100946" spans="1:8" x14ac:dyDescent="0.25">
      <c r="A100946">
        <v>305492</v>
      </c>
      <c r="B100946" s="2">
        <v>44400.525673139156</v>
      </c>
      <c r="C100946">
        <v>269764</v>
      </c>
      <c r="D100946">
        <v>230507</v>
      </c>
      <c r="E100946" s="45">
        <v>15</v>
      </c>
      <c r="F100946" s="44">
        <v>5</v>
      </c>
      <c r="G100946" s="45">
        <v>3</v>
      </c>
      <c r="H100946" s="2">
        <v>44400.650673139156</v>
      </c>
    </row>
    <row r="100947" spans="1:8" x14ac:dyDescent="0.25">
      <c r="A100947">
        <v>305495</v>
      </c>
      <c r="B100947" s="2">
        <v>44400.526886731386</v>
      </c>
      <c r="C100947">
        <v>38458</v>
      </c>
      <c r="D100947">
        <v>298988</v>
      </c>
      <c r="E100947" s="45">
        <v>14</v>
      </c>
      <c r="F100947" s="44">
        <v>5</v>
      </c>
      <c r="G100947" s="45">
        <v>2</v>
      </c>
      <c r="H100947" s="2">
        <v>44400.610220064722</v>
      </c>
    </row>
    <row r="100948" spans="1:8" x14ac:dyDescent="0.25">
      <c r="A100948">
        <v>305497</v>
      </c>
      <c r="B100948" s="2">
        <v>44400.52890938511</v>
      </c>
      <c r="C100948">
        <v>241542</v>
      </c>
      <c r="D100948">
        <v>12149</v>
      </c>
      <c r="E100948" s="45">
        <v>15</v>
      </c>
      <c r="F100948" s="44">
        <v>5</v>
      </c>
      <c r="G100948" s="45">
        <v>3</v>
      </c>
      <c r="H100948" s="2">
        <v>44400.65390938511</v>
      </c>
    </row>
    <row r="100949" spans="1:8" x14ac:dyDescent="0.25">
      <c r="A100949">
        <v>305500</v>
      </c>
      <c r="B100949" s="2">
        <v>44400.529718446604</v>
      </c>
      <c r="C100949">
        <v>91266</v>
      </c>
      <c r="D100949">
        <v>313585</v>
      </c>
      <c r="E100949" s="45">
        <v>21</v>
      </c>
      <c r="F100949" s="44">
        <v>5</v>
      </c>
      <c r="G100949" s="45">
        <v>9</v>
      </c>
      <c r="H100949" s="2">
        <v>44400.904718446604</v>
      </c>
    </row>
    <row r="100950" spans="1:8" x14ac:dyDescent="0.25">
      <c r="A100950">
        <v>305505</v>
      </c>
      <c r="B100950" s="2">
        <v>44400.529718446604</v>
      </c>
      <c r="C100950">
        <v>319625</v>
      </c>
      <c r="D100950">
        <v>438887</v>
      </c>
      <c r="E100950" s="45">
        <v>13</v>
      </c>
      <c r="F100950" s="44">
        <v>5</v>
      </c>
      <c r="G100950" s="45">
        <v>1</v>
      </c>
      <c r="H100950" s="2">
        <v>44400.571385113268</v>
      </c>
    </row>
    <row r="100951" spans="1:8" x14ac:dyDescent="0.25">
      <c r="A100951">
        <v>305507</v>
      </c>
      <c r="B100951" s="2">
        <v>44400.530122977347</v>
      </c>
      <c r="C100951">
        <v>247114</v>
      </c>
      <c r="D100951">
        <v>189554</v>
      </c>
      <c r="E100951" s="45">
        <v>14</v>
      </c>
      <c r="F100951" s="44">
        <v>5</v>
      </c>
      <c r="G100951" s="45">
        <v>2</v>
      </c>
      <c r="H100951" s="2">
        <v>44400.613456310683</v>
      </c>
    </row>
    <row r="100952" spans="1:8" x14ac:dyDescent="0.25">
      <c r="A100952">
        <v>305509</v>
      </c>
      <c r="B100952" s="2">
        <v>44400.53052750809</v>
      </c>
      <c r="C100952">
        <v>222793</v>
      </c>
      <c r="D100952">
        <v>153893</v>
      </c>
      <c r="E100952" s="45">
        <v>15</v>
      </c>
      <c r="F100952" s="44">
        <v>5</v>
      </c>
      <c r="G100952" s="45">
        <v>3</v>
      </c>
      <c r="H100952" s="2">
        <v>44400.65552750809</v>
      </c>
    </row>
    <row r="100953" spans="1:8" x14ac:dyDescent="0.25">
      <c r="A100953">
        <v>305514</v>
      </c>
      <c r="B100953" s="2">
        <v>44400.53052750809</v>
      </c>
      <c r="C100953">
        <v>267789</v>
      </c>
      <c r="D100953">
        <v>100412</v>
      </c>
      <c r="E100953" s="45">
        <v>19</v>
      </c>
      <c r="F100953" s="44">
        <v>5</v>
      </c>
      <c r="G100953" s="45">
        <v>7</v>
      </c>
      <c r="H100953" s="2">
        <v>44400.822194174754</v>
      </c>
    </row>
    <row r="100954" spans="1:8" x14ac:dyDescent="0.25">
      <c r="A100954">
        <v>305518</v>
      </c>
      <c r="B100954" s="2">
        <v>44400.53052750809</v>
      </c>
      <c r="C100954">
        <v>303711</v>
      </c>
      <c r="D100954">
        <v>158978</v>
      </c>
      <c r="E100954" s="45">
        <v>15</v>
      </c>
      <c r="F100954" s="44">
        <v>5</v>
      </c>
      <c r="G100954" s="45">
        <v>3</v>
      </c>
      <c r="H100954" s="2">
        <v>44400.65552750809</v>
      </c>
    </row>
    <row r="100955" spans="1:8" x14ac:dyDescent="0.25">
      <c r="A100955">
        <v>305520</v>
      </c>
      <c r="B100955" s="2">
        <v>44400.530932038833</v>
      </c>
      <c r="C100955">
        <v>163182</v>
      </c>
      <c r="D100955">
        <v>414899</v>
      </c>
      <c r="E100955" s="45">
        <v>12</v>
      </c>
      <c r="F100955" s="44">
        <v>5</v>
      </c>
      <c r="G100955" s="45">
        <v>0</v>
      </c>
      <c r="H100955" s="2">
        <v>44400.530932038833</v>
      </c>
    </row>
    <row r="100956" spans="1:8" x14ac:dyDescent="0.25">
      <c r="A100956">
        <v>305524</v>
      </c>
      <c r="B100956" s="2">
        <v>44400.531336569584</v>
      </c>
      <c r="C100956">
        <v>40206</v>
      </c>
      <c r="D100956">
        <v>38593</v>
      </c>
      <c r="E100956" s="45">
        <v>13</v>
      </c>
      <c r="F100956" s="44">
        <v>5</v>
      </c>
      <c r="G100956" s="45">
        <v>1</v>
      </c>
      <c r="H100956" s="2">
        <v>44400.573003236248</v>
      </c>
    </row>
    <row r="100957" spans="1:8" x14ac:dyDescent="0.25">
      <c r="A100957">
        <v>305528</v>
      </c>
      <c r="B100957" s="2">
        <v>44400.531336569584</v>
      </c>
      <c r="C100957">
        <v>245980</v>
      </c>
      <c r="D100957">
        <v>222412</v>
      </c>
      <c r="E100957" s="45">
        <v>13</v>
      </c>
      <c r="F100957" s="44">
        <v>5</v>
      </c>
      <c r="G100957" s="45">
        <v>1</v>
      </c>
      <c r="H100957" s="2">
        <v>44400.573003236248</v>
      </c>
    </row>
    <row r="100958" spans="1:8" x14ac:dyDescent="0.25">
      <c r="A100958">
        <v>305529</v>
      </c>
      <c r="B100958" s="2">
        <v>44400.53214563107</v>
      </c>
      <c r="C100958">
        <v>7114</v>
      </c>
      <c r="D100958">
        <v>204394</v>
      </c>
      <c r="E100958" s="45">
        <v>19</v>
      </c>
      <c r="F100958" s="44">
        <v>5</v>
      </c>
      <c r="G100958" s="45">
        <v>7</v>
      </c>
      <c r="H100958" s="2">
        <v>44400.823812297735</v>
      </c>
    </row>
    <row r="100959" spans="1:8" x14ac:dyDescent="0.25">
      <c r="A100959">
        <v>305530</v>
      </c>
      <c r="B100959" s="2">
        <v>44400.532954692557</v>
      </c>
      <c r="C100959">
        <v>117145</v>
      </c>
      <c r="D100959">
        <v>118549</v>
      </c>
      <c r="E100959" s="45">
        <v>13</v>
      </c>
      <c r="F100959" s="44">
        <v>5</v>
      </c>
      <c r="G100959" s="45">
        <v>1</v>
      </c>
      <c r="H100959" s="2">
        <v>44400.574621359221</v>
      </c>
    </row>
    <row r="100960" spans="1:8" x14ac:dyDescent="0.25">
      <c r="A100960">
        <v>305535</v>
      </c>
      <c r="B100960" s="2">
        <v>44400.533763754043</v>
      </c>
      <c r="C100960">
        <v>41491</v>
      </c>
      <c r="D100960">
        <v>180894</v>
      </c>
      <c r="E100960" s="45">
        <v>15</v>
      </c>
      <c r="F100960" s="44">
        <v>5</v>
      </c>
      <c r="G100960" s="45">
        <v>3</v>
      </c>
      <c r="H100960" s="2">
        <v>44400.658763754043</v>
      </c>
    </row>
    <row r="100961" spans="1:8" x14ac:dyDescent="0.25">
      <c r="A100961">
        <v>305538</v>
      </c>
      <c r="B100961" s="2">
        <v>44400.534168284794</v>
      </c>
      <c r="C100961">
        <v>144407</v>
      </c>
      <c r="D100961">
        <v>351192</v>
      </c>
      <c r="E100961" s="45">
        <v>16</v>
      </c>
      <c r="F100961" s="44">
        <v>5</v>
      </c>
      <c r="G100961" s="45">
        <v>4</v>
      </c>
      <c r="H100961" s="2">
        <v>44400.700834951458</v>
      </c>
    </row>
    <row r="100962" spans="1:8" x14ac:dyDescent="0.25">
      <c r="A100962">
        <v>305539</v>
      </c>
      <c r="B100962" s="2">
        <v>44400.535381877024</v>
      </c>
      <c r="C100962">
        <v>35540</v>
      </c>
      <c r="D100962">
        <v>244574</v>
      </c>
      <c r="E100962" s="45">
        <v>15</v>
      </c>
      <c r="F100962" s="44">
        <v>5</v>
      </c>
      <c r="G100962" s="45">
        <v>3</v>
      </c>
      <c r="H100962" s="2">
        <v>44400.660381877024</v>
      </c>
    </row>
    <row r="100963" spans="1:8" x14ac:dyDescent="0.25">
      <c r="A100963">
        <v>305540</v>
      </c>
      <c r="B100963" s="2">
        <v>44400.535786407767</v>
      </c>
      <c r="C100963">
        <v>296318</v>
      </c>
      <c r="D100963">
        <v>158978</v>
      </c>
      <c r="E100963" s="45">
        <v>20</v>
      </c>
      <c r="F100963" s="44">
        <v>5</v>
      </c>
      <c r="G100963" s="45">
        <v>8</v>
      </c>
      <c r="H100963" s="2">
        <v>44400.869119741103</v>
      </c>
    </row>
    <row r="100964" spans="1:8" x14ac:dyDescent="0.25">
      <c r="A100964">
        <v>305542</v>
      </c>
      <c r="B100964" s="2">
        <v>44400.53619093851</v>
      </c>
      <c r="C100964">
        <v>246929</v>
      </c>
      <c r="D100964">
        <v>459455</v>
      </c>
      <c r="E100964" s="45">
        <v>17</v>
      </c>
      <c r="F100964" s="44">
        <v>5</v>
      </c>
      <c r="G100964" s="45">
        <v>5</v>
      </c>
      <c r="H100964" s="2">
        <v>44400.744524271846</v>
      </c>
    </row>
    <row r="100965" spans="1:8" x14ac:dyDescent="0.25">
      <c r="A100965">
        <v>305543</v>
      </c>
      <c r="B100965" s="2">
        <v>44400.536333333337</v>
      </c>
      <c r="C100965">
        <v>67536</v>
      </c>
      <c r="D100965">
        <v>49819</v>
      </c>
      <c r="E100965" s="45">
        <v>13</v>
      </c>
      <c r="F100965" s="44">
        <v>5</v>
      </c>
      <c r="G100965" s="45">
        <v>1</v>
      </c>
      <c r="H100965" s="2">
        <v>44400.578000000001</v>
      </c>
    </row>
    <row r="100966" spans="1:8" x14ac:dyDescent="0.25">
      <c r="A100966">
        <v>305547</v>
      </c>
      <c r="B100966" s="2">
        <v>44400.538618122977</v>
      </c>
      <c r="C100966">
        <v>121837</v>
      </c>
      <c r="D100966">
        <v>154228</v>
      </c>
      <c r="E100966" s="45">
        <v>15</v>
      </c>
      <c r="F100966" s="44">
        <v>5</v>
      </c>
      <c r="G100966" s="45">
        <v>3</v>
      </c>
      <c r="H100966" s="2">
        <v>44400.663618122977</v>
      </c>
    </row>
    <row r="100967" spans="1:8" x14ac:dyDescent="0.25">
      <c r="A100967">
        <v>305551</v>
      </c>
      <c r="B100967" s="2">
        <v>44400.53902265372</v>
      </c>
      <c r="C100967">
        <v>132871</v>
      </c>
      <c r="D100967">
        <v>65828</v>
      </c>
      <c r="E100967" s="45">
        <v>12</v>
      </c>
      <c r="F100967" s="44">
        <v>5</v>
      </c>
      <c r="G100967" s="45">
        <v>0</v>
      </c>
      <c r="H100967" s="2">
        <v>44400.53902265372</v>
      </c>
    </row>
    <row r="100968" spans="1:8" x14ac:dyDescent="0.25">
      <c r="A100968">
        <v>305552</v>
      </c>
      <c r="B100968" s="2">
        <v>44400.539427184471</v>
      </c>
      <c r="C100968">
        <v>251870</v>
      </c>
      <c r="D100968">
        <v>343712</v>
      </c>
      <c r="E100968" s="45">
        <v>13</v>
      </c>
      <c r="F100968" s="44">
        <v>5</v>
      </c>
      <c r="G100968" s="45">
        <v>1</v>
      </c>
      <c r="H100968" s="2">
        <v>44400.581093851135</v>
      </c>
    </row>
    <row r="100969" spans="1:8" x14ac:dyDescent="0.25">
      <c r="A100969">
        <v>305554</v>
      </c>
      <c r="B100969" s="2">
        <v>44400.539831715207</v>
      </c>
      <c r="C100969">
        <v>343806</v>
      </c>
      <c r="D100969">
        <v>316626</v>
      </c>
      <c r="E100969" s="45">
        <v>14</v>
      </c>
      <c r="F100969" s="44">
        <v>5</v>
      </c>
      <c r="G100969" s="45">
        <v>2</v>
      </c>
      <c r="H100969" s="2">
        <v>44400.623165048542</v>
      </c>
    </row>
    <row r="100970" spans="1:8" x14ac:dyDescent="0.25">
      <c r="A100970">
        <v>305556</v>
      </c>
      <c r="B100970" s="2">
        <v>44400.540236245957</v>
      </c>
      <c r="C100970">
        <v>41411</v>
      </c>
      <c r="D100970">
        <v>15669</v>
      </c>
      <c r="E100970" s="45">
        <v>15</v>
      </c>
      <c r="F100970" s="44">
        <v>5</v>
      </c>
      <c r="G100970" s="45">
        <v>3</v>
      </c>
      <c r="H100970" s="2">
        <v>44400.665236245957</v>
      </c>
    </row>
    <row r="100971" spans="1:8" x14ac:dyDescent="0.25">
      <c r="A100971">
        <v>305559</v>
      </c>
      <c r="B100971" s="2">
        <v>44400.540236245957</v>
      </c>
      <c r="C100971">
        <v>293658</v>
      </c>
      <c r="D100971">
        <v>200238</v>
      </c>
      <c r="E100971" s="45">
        <v>15</v>
      </c>
      <c r="F100971" s="44">
        <v>5</v>
      </c>
      <c r="G100971" s="45">
        <v>3</v>
      </c>
      <c r="H100971" s="2">
        <v>44400.665236245957</v>
      </c>
    </row>
    <row r="100972" spans="1:8" x14ac:dyDescent="0.25">
      <c r="A100972">
        <v>305564</v>
      </c>
      <c r="B100972" s="2">
        <v>44400.5406407767</v>
      </c>
      <c r="C100972">
        <v>136284</v>
      </c>
      <c r="D100972">
        <v>470762</v>
      </c>
      <c r="E100972" s="45">
        <v>16</v>
      </c>
      <c r="F100972" s="44">
        <v>5</v>
      </c>
      <c r="G100972" s="45">
        <v>4</v>
      </c>
      <c r="H100972" s="2">
        <v>44400.707307443365</v>
      </c>
    </row>
    <row r="100973" spans="1:8" x14ac:dyDescent="0.25">
      <c r="A100973">
        <v>305567</v>
      </c>
      <c r="B100973" s="2">
        <v>44400.541045307444</v>
      </c>
      <c r="C100973">
        <v>22461</v>
      </c>
      <c r="D100973">
        <v>447933</v>
      </c>
      <c r="E100973" s="45">
        <v>13</v>
      </c>
      <c r="F100973" s="44">
        <v>5</v>
      </c>
      <c r="G100973" s="45">
        <v>1</v>
      </c>
      <c r="H100973" s="2">
        <v>44400.582711974108</v>
      </c>
    </row>
    <row r="100974" spans="1:8" x14ac:dyDescent="0.25">
      <c r="A100974">
        <v>305572</v>
      </c>
      <c r="B100974" s="2">
        <v>44400.541045307444</v>
      </c>
      <c r="C100974">
        <v>239008</v>
      </c>
      <c r="D100974">
        <v>43842</v>
      </c>
      <c r="E100974" s="45">
        <v>17</v>
      </c>
      <c r="F100974" s="44">
        <v>5</v>
      </c>
      <c r="G100974" s="45">
        <v>5</v>
      </c>
      <c r="H100974" s="2">
        <v>44400.749378640779</v>
      </c>
    </row>
    <row r="100975" spans="1:8" x14ac:dyDescent="0.25">
      <c r="A100975">
        <v>305576</v>
      </c>
      <c r="B100975" s="2">
        <v>44400.541045307444</v>
      </c>
      <c r="C100975">
        <v>295214</v>
      </c>
      <c r="D100975">
        <v>438599</v>
      </c>
      <c r="E100975" s="45">
        <v>17</v>
      </c>
      <c r="F100975" s="44">
        <v>5</v>
      </c>
      <c r="G100975" s="45">
        <v>5</v>
      </c>
      <c r="H100975" s="2">
        <v>44400.749378640779</v>
      </c>
    </row>
    <row r="100976" spans="1:8" x14ac:dyDescent="0.25">
      <c r="A100976">
        <v>305580</v>
      </c>
      <c r="B100976" s="2">
        <v>44400.541449838187</v>
      </c>
      <c r="C100976">
        <v>209096</v>
      </c>
      <c r="D100976">
        <v>411922</v>
      </c>
      <c r="E100976" s="45">
        <v>14</v>
      </c>
      <c r="F100976" s="44">
        <v>5</v>
      </c>
      <c r="G100976" s="45">
        <v>2</v>
      </c>
      <c r="H100976" s="2">
        <v>44400.624783171523</v>
      </c>
    </row>
    <row r="100977" spans="1:8" x14ac:dyDescent="0.25">
      <c r="A100977">
        <v>305584</v>
      </c>
      <c r="B100977" s="2">
        <v>44400.542663430424</v>
      </c>
      <c r="C100977">
        <v>14626</v>
      </c>
      <c r="D100977">
        <v>470762</v>
      </c>
      <c r="E100977" s="45">
        <v>14</v>
      </c>
      <c r="F100977" s="44">
        <v>5</v>
      </c>
      <c r="G100977" s="45">
        <v>1</v>
      </c>
      <c r="H100977" s="2">
        <v>44400.584330097088</v>
      </c>
    </row>
    <row r="100978" spans="1:8" x14ac:dyDescent="0.25">
      <c r="A100978">
        <v>305585</v>
      </c>
      <c r="B100978" s="2">
        <v>44400.545090614884</v>
      </c>
      <c r="C100978">
        <v>140138</v>
      </c>
      <c r="D100978">
        <v>343491</v>
      </c>
      <c r="E100978" s="45">
        <v>16</v>
      </c>
      <c r="F100978" s="44">
        <v>5</v>
      </c>
      <c r="G100978" s="45">
        <v>3</v>
      </c>
      <c r="H100978" s="2">
        <v>44400.670090614884</v>
      </c>
    </row>
    <row r="100979" spans="1:8" x14ac:dyDescent="0.25">
      <c r="A100979">
        <v>305586</v>
      </c>
      <c r="B100979" s="2">
        <v>44400.546304207121</v>
      </c>
      <c r="C100979">
        <v>80319</v>
      </c>
      <c r="D100979">
        <v>143150</v>
      </c>
      <c r="E100979" s="45">
        <v>15</v>
      </c>
      <c r="F100979" s="44">
        <v>5</v>
      </c>
      <c r="G100979" s="45">
        <v>2</v>
      </c>
      <c r="H100979" s="2">
        <v>44400.629637540456</v>
      </c>
    </row>
    <row r="100980" spans="1:8" x14ac:dyDescent="0.25">
      <c r="A100980">
        <v>305588</v>
      </c>
      <c r="B100980" s="2">
        <v>44400.546304207121</v>
      </c>
      <c r="C100980">
        <v>245470</v>
      </c>
      <c r="D100980">
        <v>250679</v>
      </c>
      <c r="E100980" s="45">
        <v>15</v>
      </c>
      <c r="F100980" s="44">
        <v>5</v>
      </c>
      <c r="G100980" s="45">
        <v>2</v>
      </c>
      <c r="H100980" s="2">
        <v>44400.629637540456</v>
      </c>
    </row>
    <row r="100981" spans="1:8" x14ac:dyDescent="0.25">
      <c r="A100981">
        <v>305593</v>
      </c>
      <c r="B100981" s="2">
        <v>44400.546708737864</v>
      </c>
      <c r="C100981">
        <v>277953</v>
      </c>
      <c r="D100981">
        <v>44526</v>
      </c>
      <c r="E100981" s="45">
        <v>20</v>
      </c>
      <c r="F100981" s="44">
        <v>5</v>
      </c>
      <c r="G100981" s="45">
        <v>7</v>
      </c>
      <c r="H100981" s="2">
        <v>44400.838375404528</v>
      </c>
    </row>
    <row r="100982" spans="1:8" x14ac:dyDescent="0.25">
      <c r="A100982">
        <v>305596</v>
      </c>
      <c r="B100982" s="2">
        <v>44400.548326860844</v>
      </c>
      <c r="C100982">
        <v>24414</v>
      </c>
      <c r="D100982">
        <v>227775</v>
      </c>
      <c r="E100982" s="45">
        <v>16</v>
      </c>
      <c r="F100982" s="44">
        <v>5</v>
      </c>
      <c r="G100982" s="45">
        <v>3</v>
      </c>
      <c r="H100982" s="2">
        <v>44400.673326860844</v>
      </c>
    </row>
    <row r="100983" spans="1:8" x14ac:dyDescent="0.25">
      <c r="A100983">
        <v>305597</v>
      </c>
      <c r="B100983" s="2">
        <v>44400.548326860844</v>
      </c>
      <c r="C100983">
        <v>218556</v>
      </c>
      <c r="D100983">
        <v>208036</v>
      </c>
      <c r="E100983" s="45">
        <v>16</v>
      </c>
      <c r="F100983" s="44">
        <v>5</v>
      </c>
      <c r="G100983" s="45">
        <v>3</v>
      </c>
      <c r="H100983" s="2">
        <v>44400.673326860844</v>
      </c>
    </row>
    <row r="100984" spans="1:8" x14ac:dyDescent="0.25">
      <c r="A100984">
        <v>305601</v>
      </c>
      <c r="B100984" s="2">
        <v>44400.549540453074</v>
      </c>
      <c r="C100984">
        <v>220967</v>
      </c>
      <c r="D100984">
        <v>330576</v>
      </c>
      <c r="E100984" s="45">
        <v>15</v>
      </c>
      <c r="F100984" s="44">
        <v>5</v>
      </c>
      <c r="G100984" s="45">
        <v>2</v>
      </c>
      <c r="H100984" s="2">
        <v>44400.63287378641</v>
      </c>
    </row>
    <row r="100985" spans="1:8" x14ac:dyDescent="0.25">
      <c r="A100985">
        <v>305603</v>
      </c>
      <c r="B100985" s="2">
        <v>44400.550333333333</v>
      </c>
      <c r="C100985">
        <v>69973</v>
      </c>
      <c r="D100985">
        <v>369308</v>
      </c>
      <c r="E100985" s="45">
        <v>14</v>
      </c>
      <c r="F100985" s="44">
        <v>5</v>
      </c>
      <c r="G100985" s="45">
        <v>1</v>
      </c>
      <c r="H100985" s="2">
        <v>44400.591999999997</v>
      </c>
    </row>
    <row r="100986" spans="1:8" x14ac:dyDescent="0.25">
      <c r="A100986">
        <v>305605</v>
      </c>
      <c r="B100986" s="2">
        <v>44400.55034951456</v>
      </c>
      <c r="C100986">
        <v>31405</v>
      </c>
      <c r="D100986">
        <v>9608</v>
      </c>
      <c r="E100986" s="45">
        <v>13</v>
      </c>
      <c r="F100986" s="44">
        <v>5</v>
      </c>
      <c r="G100986" s="45">
        <v>0</v>
      </c>
      <c r="H100986" s="2">
        <v>44400.55034951456</v>
      </c>
    </row>
    <row r="100987" spans="1:8" x14ac:dyDescent="0.25">
      <c r="A100987">
        <v>305609</v>
      </c>
      <c r="B100987" s="2">
        <v>44400.550349514568</v>
      </c>
      <c r="C100987">
        <v>87744</v>
      </c>
      <c r="D100987">
        <v>21760</v>
      </c>
      <c r="E100987" s="45">
        <v>17</v>
      </c>
      <c r="F100987" s="44">
        <v>5</v>
      </c>
      <c r="G100987" s="45">
        <v>4</v>
      </c>
      <c r="H100987" s="2">
        <v>44400.717016181232</v>
      </c>
    </row>
    <row r="100988" spans="1:8" x14ac:dyDescent="0.25">
      <c r="A100988">
        <v>305611</v>
      </c>
      <c r="B100988" s="2">
        <v>44400.550349514568</v>
      </c>
      <c r="C100988">
        <v>161569</v>
      </c>
      <c r="D100988">
        <v>310239</v>
      </c>
      <c r="E100988" s="45">
        <v>17</v>
      </c>
      <c r="F100988" s="44">
        <v>5</v>
      </c>
      <c r="G100988" s="45">
        <v>4</v>
      </c>
      <c r="H100988" s="2">
        <v>44400.717016181232</v>
      </c>
    </row>
    <row r="100989" spans="1:8" x14ac:dyDescent="0.25">
      <c r="A100989">
        <v>305612</v>
      </c>
      <c r="B100989" s="2">
        <v>44400.551158576047</v>
      </c>
      <c r="C100989">
        <v>318948</v>
      </c>
      <c r="D100989">
        <v>411922</v>
      </c>
      <c r="E100989" s="45">
        <v>15</v>
      </c>
      <c r="F100989" s="44">
        <v>5</v>
      </c>
      <c r="G100989" s="45">
        <v>2</v>
      </c>
      <c r="H100989" s="2">
        <v>44400.634491909383</v>
      </c>
    </row>
    <row r="100990" spans="1:8" x14ac:dyDescent="0.25">
      <c r="A100990">
        <v>305617</v>
      </c>
      <c r="B100990" s="2">
        <v>44400.551563106797</v>
      </c>
      <c r="C100990">
        <v>57450</v>
      </c>
      <c r="D100990">
        <v>191608</v>
      </c>
      <c r="E100990" s="45">
        <v>16</v>
      </c>
      <c r="F100990" s="44">
        <v>5</v>
      </c>
      <c r="G100990" s="45">
        <v>3</v>
      </c>
      <c r="H100990" s="2">
        <v>44400.676563106797</v>
      </c>
    </row>
    <row r="100991" spans="1:8" x14ac:dyDescent="0.25">
      <c r="A100991">
        <v>305621</v>
      </c>
      <c r="B100991" s="2">
        <v>44400.551563106797</v>
      </c>
      <c r="C100991">
        <v>157077</v>
      </c>
      <c r="D100991">
        <v>137435</v>
      </c>
      <c r="E100991" s="45">
        <v>16</v>
      </c>
      <c r="F100991" s="44">
        <v>5</v>
      </c>
      <c r="G100991" s="45">
        <v>3</v>
      </c>
      <c r="H100991" s="2">
        <v>44400.676563106797</v>
      </c>
    </row>
    <row r="100992" spans="1:8" x14ac:dyDescent="0.25">
      <c r="A100992">
        <v>305625</v>
      </c>
      <c r="B100992" s="2">
        <v>44400.551563106797</v>
      </c>
      <c r="C100992">
        <v>225078</v>
      </c>
      <c r="D100992">
        <v>21760</v>
      </c>
      <c r="E100992" s="45">
        <v>20</v>
      </c>
      <c r="F100992" s="44">
        <v>5</v>
      </c>
      <c r="G100992" s="45">
        <v>7</v>
      </c>
      <c r="H100992" s="2">
        <v>44400.843229773462</v>
      </c>
    </row>
    <row r="100993" spans="1:8" x14ac:dyDescent="0.25">
      <c r="A100993">
        <v>305628</v>
      </c>
      <c r="B100993" s="2">
        <v>44400.551967637541</v>
      </c>
      <c r="C100993">
        <v>109032</v>
      </c>
      <c r="D100993">
        <v>165821</v>
      </c>
      <c r="E100993" s="45">
        <v>17</v>
      </c>
      <c r="F100993" s="44">
        <v>5</v>
      </c>
      <c r="G100993" s="45">
        <v>4</v>
      </c>
      <c r="H100993" s="2">
        <v>44400.718634304205</v>
      </c>
    </row>
    <row r="100994" spans="1:8" x14ac:dyDescent="0.25">
      <c r="A100994">
        <v>305633</v>
      </c>
      <c r="B100994" s="2">
        <v>44400.55318122977</v>
      </c>
      <c r="C100994">
        <v>32584</v>
      </c>
      <c r="D100994">
        <v>88863</v>
      </c>
      <c r="E100994" s="45">
        <v>16</v>
      </c>
      <c r="F100994" s="44">
        <v>5</v>
      </c>
      <c r="G100994" s="45">
        <v>3</v>
      </c>
      <c r="H100994" s="2">
        <v>44400.67818122977</v>
      </c>
    </row>
    <row r="100995" spans="1:8" x14ac:dyDescent="0.25">
      <c r="A100995">
        <v>305638</v>
      </c>
      <c r="B100995" s="2">
        <v>44400.55318122977</v>
      </c>
      <c r="C100995">
        <v>316589</v>
      </c>
      <c r="D100995">
        <v>309079</v>
      </c>
      <c r="E100995" s="45">
        <v>16</v>
      </c>
      <c r="F100995" s="44">
        <v>5</v>
      </c>
      <c r="G100995" s="45">
        <v>3</v>
      </c>
      <c r="H100995" s="2">
        <v>44400.67818122977</v>
      </c>
    </row>
    <row r="100996" spans="1:8" x14ac:dyDescent="0.25">
      <c r="A100996">
        <v>305639</v>
      </c>
      <c r="B100996" s="2">
        <v>44400.553333333337</v>
      </c>
      <c r="C100996">
        <v>317019</v>
      </c>
      <c r="D100996">
        <v>64601</v>
      </c>
      <c r="E100996" s="45">
        <v>14</v>
      </c>
      <c r="F100996" s="44">
        <v>5</v>
      </c>
      <c r="G100996" s="45">
        <v>1</v>
      </c>
      <c r="H100996" s="2">
        <v>44400.595000000001</v>
      </c>
    </row>
    <row r="100997" spans="1:8" x14ac:dyDescent="0.25">
      <c r="A100997">
        <v>305641</v>
      </c>
      <c r="B100997" s="2">
        <v>44400.553585760521</v>
      </c>
      <c r="C100997">
        <v>7614</v>
      </c>
      <c r="D100997">
        <v>258219</v>
      </c>
      <c r="E100997" s="45">
        <v>13</v>
      </c>
      <c r="F100997" s="44">
        <v>5</v>
      </c>
      <c r="G100997" s="45">
        <v>0</v>
      </c>
      <c r="H100997" s="2">
        <v>44400.553585760521</v>
      </c>
    </row>
    <row r="100998" spans="1:8" x14ac:dyDescent="0.25">
      <c r="A100998">
        <v>305645</v>
      </c>
      <c r="B100998" s="2">
        <v>44400.553990291264</v>
      </c>
      <c r="C100998">
        <v>306799</v>
      </c>
      <c r="D100998">
        <v>250679</v>
      </c>
      <c r="E100998" s="45">
        <v>14</v>
      </c>
      <c r="F100998" s="44">
        <v>5</v>
      </c>
      <c r="G100998" s="45">
        <v>1</v>
      </c>
      <c r="H100998" s="2">
        <v>44400.595656957928</v>
      </c>
    </row>
    <row r="100999" spans="1:8" x14ac:dyDescent="0.25">
      <c r="A100999">
        <v>305648</v>
      </c>
      <c r="B100999" s="2">
        <v>44400.554394822007</v>
      </c>
      <c r="C100999">
        <v>341983</v>
      </c>
      <c r="D100999">
        <v>292782</v>
      </c>
      <c r="E100999" s="45">
        <v>15</v>
      </c>
      <c r="F100999" s="44">
        <v>5</v>
      </c>
      <c r="G100999" s="45">
        <v>2</v>
      </c>
      <c r="H100999" s="2">
        <v>44400.637728155343</v>
      </c>
    </row>
    <row r="101000" spans="1:8" x14ac:dyDescent="0.25">
      <c r="A101000">
        <v>305650</v>
      </c>
      <c r="B101000" s="2">
        <v>44400.554799352751</v>
      </c>
      <c r="C101000">
        <v>117640</v>
      </c>
      <c r="D101000">
        <v>347393</v>
      </c>
      <c r="E101000" s="45">
        <v>20</v>
      </c>
      <c r="F101000" s="44">
        <v>5</v>
      </c>
      <c r="G101000" s="45">
        <v>7</v>
      </c>
      <c r="H101000" s="2">
        <v>44400.846466019415</v>
      </c>
    </row>
    <row r="101001" spans="1:8" x14ac:dyDescent="0.25">
      <c r="A101001">
        <v>305654</v>
      </c>
      <c r="B101001" s="2">
        <v>44400.554799352751</v>
      </c>
      <c r="C101001">
        <v>178594</v>
      </c>
      <c r="D101001">
        <v>158978</v>
      </c>
      <c r="E101001" s="45">
        <v>16</v>
      </c>
      <c r="F101001" s="44">
        <v>5</v>
      </c>
      <c r="G101001" s="45">
        <v>3</v>
      </c>
      <c r="H101001" s="2">
        <v>44400.679799352751</v>
      </c>
    </row>
    <row r="101002" spans="1:8" x14ac:dyDescent="0.25">
      <c r="A101002">
        <v>305659</v>
      </c>
      <c r="B101002" s="2">
        <v>44400.555203883494</v>
      </c>
      <c r="C101002">
        <v>129237</v>
      </c>
      <c r="D101002">
        <v>230507</v>
      </c>
      <c r="E101002" s="45">
        <v>13</v>
      </c>
      <c r="F101002" s="44">
        <v>5</v>
      </c>
      <c r="G101002" s="45">
        <v>0</v>
      </c>
      <c r="H101002" s="2">
        <v>44400.555203883494</v>
      </c>
    </row>
    <row r="101003" spans="1:8" x14ac:dyDescent="0.25">
      <c r="A101003">
        <v>305664</v>
      </c>
      <c r="B101003" s="2">
        <v>44400.555203883494</v>
      </c>
      <c r="C101003">
        <v>349487</v>
      </c>
      <c r="D101003">
        <v>438055</v>
      </c>
      <c r="E101003" s="45">
        <v>21</v>
      </c>
      <c r="F101003" s="44">
        <v>5</v>
      </c>
      <c r="G101003" s="45">
        <v>8</v>
      </c>
      <c r="H101003" s="2">
        <v>44400.88853721683</v>
      </c>
    </row>
    <row r="101004" spans="1:8" x14ac:dyDescent="0.25">
      <c r="A101004">
        <v>305669</v>
      </c>
      <c r="B101004" s="2">
        <v>44400.556417475731</v>
      </c>
      <c r="C101004">
        <v>47696</v>
      </c>
      <c r="D101004">
        <v>231863</v>
      </c>
      <c r="E101004" s="45">
        <v>16</v>
      </c>
      <c r="F101004" s="44">
        <v>5</v>
      </c>
      <c r="G101004" s="45">
        <v>3</v>
      </c>
      <c r="H101004" s="2">
        <v>44400.681417475731</v>
      </c>
    </row>
    <row r="101005" spans="1:8" x14ac:dyDescent="0.25">
      <c r="A101005">
        <v>305672</v>
      </c>
      <c r="B101005" s="2">
        <v>44400.557631067961</v>
      </c>
      <c r="C101005">
        <v>51480</v>
      </c>
      <c r="D101005">
        <v>51162</v>
      </c>
      <c r="E101005" s="45">
        <v>15</v>
      </c>
      <c r="F101005" s="44">
        <v>5</v>
      </c>
      <c r="G101005" s="45">
        <v>2</v>
      </c>
      <c r="H101005" s="2">
        <v>44400.640964401297</v>
      </c>
    </row>
    <row r="101006" spans="1:8" x14ac:dyDescent="0.25">
      <c r="A101006">
        <v>305675</v>
      </c>
      <c r="B101006" s="2">
        <v>44400.557631067961</v>
      </c>
      <c r="C101006">
        <v>229726</v>
      </c>
      <c r="D101006">
        <v>317329</v>
      </c>
      <c r="E101006" s="45">
        <v>15</v>
      </c>
      <c r="F101006" s="44">
        <v>5</v>
      </c>
      <c r="G101006" s="45">
        <v>2</v>
      </c>
      <c r="H101006" s="2">
        <v>44400.640964401297</v>
      </c>
    </row>
    <row r="101007" spans="1:8" x14ac:dyDescent="0.25">
      <c r="A101007">
        <v>305677</v>
      </c>
      <c r="B101007" s="2">
        <v>44400.558035598704</v>
      </c>
      <c r="C101007">
        <v>189411</v>
      </c>
      <c r="D101007">
        <v>284325</v>
      </c>
      <c r="E101007" s="45">
        <v>16</v>
      </c>
      <c r="F101007" s="44">
        <v>5</v>
      </c>
      <c r="G101007" s="45">
        <v>3</v>
      </c>
      <c r="H101007" s="2">
        <v>44400.683035598704</v>
      </c>
    </row>
    <row r="101008" spans="1:8" x14ac:dyDescent="0.25">
      <c r="A101008">
        <v>305681</v>
      </c>
      <c r="B101008" s="2">
        <v>44400.558440129447</v>
      </c>
      <c r="C101008">
        <v>121261</v>
      </c>
      <c r="D101008">
        <v>388677</v>
      </c>
      <c r="E101008" s="45">
        <v>13</v>
      </c>
      <c r="F101008" s="44">
        <v>5</v>
      </c>
      <c r="G101008" s="45">
        <v>0</v>
      </c>
      <c r="H101008" s="2">
        <v>44400.558440129447</v>
      </c>
    </row>
    <row r="101009" spans="1:8" x14ac:dyDescent="0.25">
      <c r="A101009">
        <v>305685</v>
      </c>
      <c r="B101009" s="2">
        <v>44400.558844660198</v>
      </c>
      <c r="C101009">
        <v>192945</v>
      </c>
      <c r="D101009">
        <v>411922</v>
      </c>
      <c r="E101009" s="45">
        <v>14</v>
      </c>
      <c r="F101009" s="44">
        <v>5</v>
      </c>
      <c r="G101009" s="45">
        <v>1</v>
      </c>
      <c r="H101009" s="2">
        <v>44400.600511326862</v>
      </c>
    </row>
    <row r="101010" spans="1:8" x14ac:dyDescent="0.25">
      <c r="A101010">
        <v>305688</v>
      </c>
      <c r="B101010" s="2">
        <v>44400.559249190941</v>
      </c>
      <c r="C101010">
        <v>46810</v>
      </c>
      <c r="D101010">
        <v>473327</v>
      </c>
      <c r="E101010" s="45">
        <v>19</v>
      </c>
      <c r="F101010" s="44">
        <v>5</v>
      </c>
      <c r="G101010" s="45">
        <v>6</v>
      </c>
      <c r="H101010" s="2">
        <v>44400.809249190941</v>
      </c>
    </row>
    <row r="101011" spans="1:8" x14ac:dyDescent="0.25">
      <c r="A101011">
        <v>305692</v>
      </c>
      <c r="B101011" s="2">
        <v>44400.559653721684</v>
      </c>
      <c r="C101011">
        <v>220493</v>
      </c>
      <c r="D101011">
        <v>102292</v>
      </c>
      <c r="E101011" s="45">
        <v>16</v>
      </c>
      <c r="F101011" s="44">
        <v>5</v>
      </c>
      <c r="G101011" s="45">
        <v>3</v>
      </c>
      <c r="H101011" s="2">
        <v>44400.684653721684</v>
      </c>
    </row>
    <row r="101012" spans="1:8" x14ac:dyDescent="0.25">
      <c r="A101012">
        <v>305695</v>
      </c>
      <c r="B101012" s="2">
        <v>44400.560462783171</v>
      </c>
      <c r="C101012">
        <v>268373</v>
      </c>
      <c r="D101012">
        <v>222693</v>
      </c>
      <c r="E101012" s="45">
        <v>18</v>
      </c>
      <c r="F101012" s="44">
        <v>5</v>
      </c>
      <c r="G101012" s="45">
        <v>5</v>
      </c>
      <c r="H101012" s="2">
        <v>44400.768796116507</v>
      </c>
    </row>
    <row r="101013" spans="1:8" x14ac:dyDescent="0.25">
      <c r="A101013">
        <v>305696</v>
      </c>
      <c r="B101013" s="2">
        <v>44400.561271844657</v>
      </c>
      <c r="C101013">
        <v>285760</v>
      </c>
      <c r="D101013">
        <v>343491</v>
      </c>
      <c r="E101013" s="45">
        <v>16</v>
      </c>
      <c r="F101013" s="44">
        <v>5</v>
      </c>
      <c r="G101013" s="45">
        <v>3</v>
      </c>
      <c r="H101013" s="2">
        <v>44400.686271844657</v>
      </c>
    </row>
    <row r="101014" spans="1:8" x14ac:dyDescent="0.25">
      <c r="A101014">
        <v>305699</v>
      </c>
      <c r="B101014" s="2">
        <v>44400.561271844657</v>
      </c>
      <c r="C101014">
        <v>312205</v>
      </c>
      <c r="D101014">
        <v>88863</v>
      </c>
      <c r="E101014" s="45">
        <v>16</v>
      </c>
      <c r="F101014" s="44">
        <v>5</v>
      </c>
      <c r="G101014" s="45">
        <v>3</v>
      </c>
      <c r="H101014" s="2">
        <v>44400.686271844657</v>
      </c>
    </row>
    <row r="101015" spans="1:8" x14ac:dyDescent="0.25">
      <c r="A101015">
        <v>305703</v>
      </c>
      <c r="B101015" s="2">
        <v>44400.561271844665</v>
      </c>
      <c r="C101015">
        <v>170589</v>
      </c>
      <c r="D101015">
        <v>411922</v>
      </c>
      <c r="E101015" s="45">
        <v>20</v>
      </c>
      <c r="F101015" s="44">
        <v>5</v>
      </c>
      <c r="G101015" s="45">
        <v>7</v>
      </c>
      <c r="H101015" s="2">
        <v>44400.852938511329</v>
      </c>
    </row>
    <row r="101016" spans="1:8" x14ac:dyDescent="0.25">
      <c r="A101016">
        <v>305707</v>
      </c>
      <c r="B101016" s="2">
        <v>44400.562485436894</v>
      </c>
      <c r="C101016">
        <v>106253</v>
      </c>
      <c r="D101016">
        <v>258251</v>
      </c>
      <c r="E101016" s="45">
        <v>15</v>
      </c>
      <c r="F101016" s="44">
        <v>5</v>
      </c>
      <c r="G101016" s="45">
        <v>2</v>
      </c>
      <c r="H101016" s="2">
        <v>44400.64581877023</v>
      </c>
    </row>
    <row r="101017" spans="1:8" x14ac:dyDescent="0.25">
      <c r="A101017">
        <v>305708</v>
      </c>
      <c r="B101017" s="2">
        <v>44400.562485436894</v>
      </c>
      <c r="C101017">
        <v>112821</v>
      </c>
      <c r="D101017">
        <v>154256</v>
      </c>
      <c r="E101017" s="45">
        <v>19</v>
      </c>
      <c r="F101017" s="44">
        <v>5</v>
      </c>
      <c r="G101017" s="45">
        <v>6</v>
      </c>
      <c r="H101017" s="2">
        <v>44400.812485436894</v>
      </c>
    </row>
    <row r="101018" spans="1:8" x14ac:dyDescent="0.25">
      <c r="A101018">
        <v>305712</v>
      </c>
      <c r="B101018" s="2">
        <v>44400.562485436894</v>
      </c>
      <c r="C101018">
        <v>230330</v>
      </c>
      <c r="D101018">
        <v>180863</v>
      </c>
      <c r="E101018" s="45">
        <v>15</v>
      </c>
      <c r="F101018" s="44">
        <v>5</v>
      </c>
      <c r="G101018" s="45">
        <v>2</v>
      </c>
      <c r="H101018" s="2">
        <v>44400.64581877023</v>
      </c>
    </row>
    <row r="101019" spans="1:8" x14ac:dyDescent="0.25">
      <c r="A101019">
        <v>305716</v>
      </c>
      <c r="B101019" s="2">
        <v>44400.562485436894</v>
      </c>
      <c r="C101019">
        <v>347692</v>
      </c>
      <c r="D101019">
        <v>245650</v>
      </c>
      <c r="E101019" s="45">
        <v>15</v>
      </c>
      <c r="F101019" s="44">
        <v>5</v>
      </c>
      <c r="G101019" s="45">
        <v>2</v>
      </c>
      <c r="H101019" s="2">
        <v>44400.64581877023</v>
      </c>
    </row>
    <row r="101020" spans="1:8" x14ac:dyDescent="0.25">
      <c r="A101020">
        <v>305717</v>
      </c>
      <c r="B101020" s="2">
        <v>44400.562889967638</v>
      </c>
      <c r="C101020">
        <v>59194</v>
      </c>
      <c r="D101020">
        <v>122902</v>
      </c>
      <c r="E101020" s="45">
        <v>16</v>
      </c>
      <c r="F101020" s="44">
        <v>5</v>
      </c>
      <c r="G101020" s="45">
        <v>3</v>
      </c>
      <c r="H101020" s="2">
        <v>44400.687889967638</v>
      </c>
    </row>
    <row r="101021" spans="1:8" x14ac:dyDescent="0.25">
      <c r="A101021">
        <v>305718</v>
      </c>
      <c r="B101021" s="2">
        <v>44400.563294498381</v>
      </c>
      <c r="C101021">
        <v>47487</v>
      </c>
      <c r="D101021">
        <v>111368</v>
      </c>
      <c r="E101021" s="45">
        <v>13</v>
      </c>
      <c r="F101021" s="44">
        <v>5</v>
      </c>
      <c r="G101021" s="45">
        <v>0</v>
      </c>
      <c r="H101021" s="2">
        <v>44400.563294498381</v>
      </c>
    </row>
    <row r="101022" spans="1:8" x14ac:dyDescent="0.25">
      <c r="A101022">
        <v>305722</v>
      </c>
      <c r="B101022" s="2">
        <v>44400.563699029131</v>
      </c>
      <c r="C101022">
        <v>276453</v>
      </c>
      <c r="D101022">
        <v>238334</v>
      </c>
      <c r="E101022" s="45">
        <v>14</v>
      </c>
      <c r="F101022" s="44">
        <v>5</v>
      </c>
      <c r="G101022" s="45">
        <v>1</v>
      </c>
      <c r="H101022" s="2">
        <v>44400.605365695796</v>
      </c>
    </row>
    <row r="101023" spans="1:8" x14ac:dyDescent="0.25">
      <c r="A101023">
        <v>305727</v>
      </c>
      <c r="B101023" s="2">
        <v>44400.564508090618</v>
      </c>
      <c r="C101023">
        <v>162363</v>
      </c>
      <c r="D101023">
        <v>394819</v>
      </c>
      <c r="E101023" s="45">
        <v>16</v>
      </c>
      <c r="F101023" s="44">
        <v>5</v>
      </c>
      <c r="G101023" s="45">
        <v>3</v>
      </c>
      <c r="H101023" s="2">
        <v>44400.689508090618</v>
      </c>
    </row>
    <row r="101024" spans="1:8" x14ac:dyDescent="0.25">
      <c r="A101024">
        <v>305732</v>
      </c>
      <c r="B101024" s="2">
        <v>44400.564666666665</v>
      </c>
      <c r="C101024">
        <v>10970</v>
      </c>
      <c r="D101024">
        <v>347393</v>
      </c>
      <c r="E101024" s="45">
        <v>18</v>
      </c>
      <c r="F101024" s="44">
        <v>5</v>
      </c>
      <c r="G101024" s="45">
        <v>5</v>
      </c>
      <c r="H101024" s="2">
        <v>44400.773000000001</v>
      </c>
    </row>
    <row r="101025" spans="1:8" x14ac:dyDescent="0.25">
      <c r="A101025">
        <v>305737</v>
      </c>
      <c r="B101025" s="2">
        <v>44400.565721682848</v>
      </c>
      <c r="C101025">
        <v>202120</v>
      </c>
      <c r="D101025">
        <v>19124</v>
      </c>
      <c r="E101025" s="45">
        <v>15</v>
      </c>
      <c r="F101025" s="44">
        <v>5</v>
      </c>
      <c r="G101025" s="45">
        <v>2</v>
      </c>
      <c r="H101025" s="2">
        <v>44400.649055016183</v>
      </c>
    </row>
    <row r="101026" spans="1:8" x14ac:dyDescent="0.25">
      <c r="A101026">
        <v>305741</v>
      </c>
      <c r="B101026" s="2">
        <v>44400.567339805821</v>
      </c>
      <c r="C101026">
        <v>39748</v>
      </c>
      <c r="D101026">
        <v>192216</v>
      </c>
      <c r="E101026" s="45">
        <v>15</v>
      </c>
      <c r="F101026" s="44">
        <v>5</v>
      </c>
      <c r="G101026" s="45">
        <v>2</v>
      </c>
      <c r="H101026" s="2">
        <v>44400.650673139156</v>
      </c>
    </row>
    <row r="101027" spans="1:8" x14ac:dyDescent="0.25">
      <c r="A101027">
        <v>305744</v>
      </c>
      <c r="B101027" s="2">
        <v>44400.567339805821</v>
      </c>
      <c r="C101027">
        <v>323517</v>
      </c>
      <c r="D101027">
        <v>467923</v>
      </c>
      <c r="E101027" s="45">
        <v>15</v>
      </c>
      <c r="F101027" s="44">
        <v>5</v>
      </c>
      <c r="G101027" s="45">
        <v>2</v>
      </c>
      <c r="H101027" s="2">
        <v>44400.650673139156</v>
      </c>
    </row>
    <row r="101028" spans="1:8" x14ac:dyDescent="0.25">
      <c r="A101028">
        <v>305746</v>
      </c>
      <c r="B101028" s="2">
        <v>44400.567666666662</v>
      </c>
      <c r="C101028">
        <v>109549</v>
      </c>
      <c r="D101028">
        <v>294042</v>
      </c>
      <c r="E101028" s="45">
        <v>18</v>
      </c>
      <c r="F101028" s="44">
        <v>5</v>
      </c>
      <c r="G101028" s="45">
        <v>5</v>
      </c>
      <c r="H101028" s="2">
        <v>44400.775999999998</v>
      </c>
    </row>
    <row r="101029" spans="1:8" x14ac:dyDescent="0.25">
      <c r="A101029">
        <v>305748</v>
      </c>
      <c r="B101029" s="2">
        <v>44400.568148867314</v>
      </c>
      <c r="C101029">
        <v>299993</v>
      </c>
      <c r="D101029">
        <v>180863</v>
      </c>
      <c r="E101029" s="45">
        <v>21</v>
      </c>
      <c r="F101029" s="44">
        <v>5</v>
      </c>
      <c r="G101029" s="45">
        <v>8</v>
      </c>
      <c r="H101029" s="2">
        <v>44400.90148220065</v>
      </c>
    </row>
    <row r="101030" spans="1:8" x14ac:dyDescent="0.25">
      <c r="A101030">
        <v>305749</v>
      </c>
      <c r="B101030" s="2">
        <v>44400.568553398058</v>
      </c>
      <c r="C101030">
        <v>153641</v>
      </c>
      <c r="D101030">
        <v>396575</v>
      </c>
      <c r="E101030" s="45">
        <v>18</v>
      </c>
      <c r="F101030" s="44">
        <v>5</v>
      </c>
      <c r="G101030" s="45">
        <v>5</v>
      </c>
      <c r="H101030" s="2">
        <v>44400.776886731393</v>
      </c>
    </row>
    <row r="101031" spans="1:8" x14ac:dyDescent="0.25">
      <c r="A101031">
        <v>305752</v>
      </c>
      <c r="B101031" s="2">
        <v>44400.570171521038</v>
      </c>
      <c r="C101031">
        <v>332620</v>
      </c>
      <c r="D101031">
        <v>158978</v>
      </c>
      <c r="E101031" s="45">
        <v>14</v>
      </c>
      <c r="F101031" s="44">
        <v>5</v>
      </c>
      <c r="G101031" s="45">
        <v>1</v>
      </c>
      <c r="H101031" s="2">
        <v>44400.611838187702</v>
      </c>
    </row>
    <row r="101032" spans="1:8" x14ac:dyDescent="0.25">
      <c r="A101032">
        <v>305754</v>
      </c>
      <c r="B101032" s="2">
        <v>44400.570980582524</v>
      </c>
      <c r="C101032">
        <v>149323</v>
      </c>
      <c r="D101032">
        <v>60239</v>
      </c>
      <c r="E101032" s="45">
        <v>16</v>
      </c>
      <c r="F101032" s="44">
        <v>5</v>
      </c>
      <c r="G101032" s="45">
        <v>3</v>
      </c>
      <c r="H101032" s="2">
        <v>44400.695980582524</v>
      </c>
    </row>
    <row r="101033" spans="1:8" x14ac:dyDescent="0.25">
      <c r="A101033">
        <v>305755</v>
      </c>
      <c r="B101033" s="2">
        <v>44400.571333333333</v>
      </c>
      <c r="C101033">
        <v>69368</v>
      </c>
      <c r="D101033">
        <v>46099</v>
      </c>
      <c r="E101033" s="45">
        <v>14</v>
      </c>
      <c r="F101033" s="44">
        <v>5</v>
      </c>
      <c r="G101033" s="45">
        <v>1</v>
      </c>
      <c r="H101033" s="2">
        <v>44400.612999999998</v>
      </c>
    </row>
    <row r="101034" spans="1:8" x14ac:dyDescent="0.25">
      <c r="A101034">
        <v>305757</v>
      </c>
      <c r="B101034" s="2">
        <v>44400.571789644018</v>
      </c>
      <c r="C101034">
        <v>218969</v>
      </c>
      <c r="D101034">
        <v>179296</v>
      </c>
      <c r="E101034" s="45">
        <v>14</v>
      </c>
      <c r="F101034" s="44">
        <v>5</v>
      </c>
      <c r="G101034" s="45">
        <v>1</v>
      </c>
      <c r="H101034" s="2">
        <v>44400.613456310683</v>
      </c>
    </row>
    <row r="101035" spans="1:8" x14ac:dyDescent="0.25">
      <c r="A101035">
        <v>305760</v>
      </c>
      <c r="B101035" s="2">
        <v>44400.573003236248</v>
      </c>
      <c r="C101035">
        <v>92918</v>
      </c>
      <c r="D101035">
        <v>411922</v>
      </c>
      <c r="E101035" s="45">
        <v>13</v>
      </c>
      <c r="F101035" s="44">
        <v>5</v>
      </c>
      <c r="G101035" s="45">
        <v>0</v>
      </c>
      <c r="H101035" s="2">
        <v>44400.573003236248</v>
      </c>
    </row>
    <row r="101036" spans="1:8" x14ac:dyDescent="0.25">
      <c r="A101036">
        <v>305765</v>
      </c>
      <c r="B101036" s="2">
        <v>44400.574216828478</v>
      </c>
      <c r="C101036">
        <v>249336</v>
      </c>
      <c r="D101036">
        <v>411922</v>
      </c>
      <c r="E101036" s="45">
        <v>16</v>
      </c>
      <c r="F101036" s="44">
        <v>5</v>
      </c>
      <c r="G101036" s="45">
        <v>3</v>
      </c>
      <c r="H101036" s="2">
        <v>44400.699216828478</v>
      </c>
    </row>
    <row r="101037" spans="1:8" x14ac:dyDescent="0.25">
      <c r="A101037">
        <v>305768</v>
      </c>
      <c r="B101037" s="2">
        <v>44400.575430420708</v>
      </c>
      <c r="C101037">
        <v>391</v>
      </c>
      <c r="D101037">
        <v>432868</v>
      </c>
      <c r="E101037" s="45">
        <v>15</v>
      </c>
      <c r="F101037" s="44">
        <v>5</v>
      </c>
      <c r="G101037" s="45">
        <v>2</v>
      </c>
      <c r="H101037" s="2">
        <v>44400.658763754043</v>
      </c>
    </row>
    <row r="101038" spans="1:8" x14ac:dyDescent="0.25">
      <c r="A101038">
        <v>305769</v>
      </c>
      <c r="B101038" s="2">
        <v>44400.575430420708</v>
      </c>
      <c r="C101038">
        <v>143917</v>
      </c>
      <c r="D101038">
        <v>471403</v>
      </c>
      <c r="E101038" s="45">
        <v>15</v>
      </c>
      <c r="F101038" s="44">
        <v>5</v>
      </c>
      <c r="G101038" s="45">
        <v>2</v>
      </c>
      <c r="H101038" s="2">
        <v>44400.658763754043</v>
      </c>
    </row>
    <row r="101039" spans="1:8" x14ac:dyDescent="0.25">
      <c r="A101039">
        <v>305771</v>
      </c>
      <c r="B101039" s="2">
        <v>44400.575430420708</v>
      </c>
      <c r="C101039">
        <v>219622</v>
      </c>
      <c r="D101039">
        <v>88863</v>
      </c>
      <c r="E101039" s="45">
        <v>15</v>
      </c>
      <c r="F101039" s="44">
        <v>5</v>
      </c>
      <c r="G101039" s="45">
        <v>2</v>
      </c>
      <c r="H101039" s="2">
        <v>44400.658763754043</v>
      </c>
    </row>
    <row r="101040" spans="1:8" x14ac:dyDescent="0.25">
      <c r="A101040">
        <v>305773</v>
      </c>
      <c r="B101040" s="2">
        <v>44400.575834951458</v>
      </c>
      <c r="C101040">
        <v>111695</v>
      </c>
      <c r="D101040">
        <v>251574</v>
      </c>
      <c r="E101040" s="45">
        <v>16</v>
      </c>
      <c r="F101040" s="44">
        <v>5</v>
      </c>
      <c r="G101040" s="45">
        <v>3</v>
      </c>
      <c r="H101040" s="2">
        <v>44400.700834951458</v>
      </c>
    </row>
    <row r="101041" spans="1:8" x14ac:dyDescent="0.25">
      <c r="A101041">
        <v>305774</v>
      </c>
      <c r="B101041" s="2">
        <v>44400.576333333338</v>
      </c>
      <c r="C101041">
        <v>9692</v>
      </c>
      <c r="D101041">
        <v>54565</v>
      </c>
      <c r="E101041" s="45">
        <v>14</v>
      </c>
      <c r="F101041" s="44">
        <v>5</v>
      </c>
      <c r="G101041" s="45">
        <v>1</v>
      </c>
      <c r="H101041" s="2">
        <v>44400.618000000002</v>
      </c>
    </row>
    <row r="101042" spans="1:8" x14ac:dyDescent="0.25">
      <c r="A101042">
        <v>305777</v>
      </c>
      <c r="B101042" s="2">
        <v>44400.576644012945</v>
      </c>
      <c r="C101042">
        <v>173123</v>
      </c>
      <c r="D101042">
        <v>472712</v>
      </c>
      <c r="E101042" s="45">
        <v>14</v>
      </c>
      <c r="F101042" s="44">
        <v>5</v>
      </c>
      <c r="G101042" s="45">
        <v>1</v>
      </c>
      <c r="H101042" s="2">
        <v>44400.618310679609</v>
      </c>
    </row>
    <row r="101043" spans="1:8" x14ac:dyDescent="0.25">
      <c r="A101043">
        <v>305781</v>
      </c>
      <c r="B101043" s="2">
        <v>44400.576644012945</v>
      </c>
      <c r="C101043">
        <v>175141</v>
      </c>
      <c r="D101043">
        <v>351192</v>
      </c>
      <c r="E101043" s="45">
        <v>14</v>
      </c>
      <c r="F101043" s="44">
        <v>5</v>
      </c>
      <c r="G101043" s="45">
        <v>1</v>
      </c>
      <c r="H101043" s="2">
        <v>44400.618310679609</v>
      </c>
    </row>
    <row r="101044" spans="1:8" x14ac:dyDescent="0.25">
      <c r="A101044">
        <v>305783</v>
      </c>
      <c r="B101044" s="2">
        <v>44400.577048543688</v>
      </c>
      <c r="C101044">
        <v>90938</v>
      </c>
      <c r="D101044">
        <v>158978</v>
      </c>
      <c r="E101044" s="45">
        <v>15</v>
      </c>
      <c r="F101044" s="44">
        <v>5</v>
      </c>
      <c r="G101044" s="45">
        <v>2</v>
      </c>
      <c r="H101044" s="2">
        <v>44400.660381877024</v>
      </c>
    </row>
    <row r="101045" spans="1:8" x14ac:dyDescent="0.25">
      <c r="A101045">
        <v>305785</v>
      </c>
      <c r="B101045" s="2">
        <v>44400.577048543688</v>
      </c>
      <c r="C101045">
        <v>150759</v>
      </c>
      <c r="D101045">
        <v>242428</v>
      </c>
      <c r="E101045" s="45">
        <v>15</v>
      </c>
      <c r="F101045" s="44">
        <v>5</v>
      </c>
      <c r="G101045" s="45">
        <v>2</v>
      </c>
      <c r="H101045" s="2">
        <v>44400.660381877024</v>
      </c>
    </row>
    <row r="101046" spans="1:8" x14ac:dyDescent="0.25">
      <c r="A101046">
        <v>305787</v>
      </c>
      <c r="B101046" s="2">
        <v>44400.577048543695</v>
      </c>
      <c r="C101046">
        <v>119699</v>
      </c>
      <c r="D101046">
        <v>351192</v>
      </c>
      <c r="E101046" s="45">
        <v>23</v>
      </c>
      <c r="F101046" s="44">
        <v>5</v>
      </c>
      <c r="G101046" s="45">
        <v>10</v>
      </c>
      <c r="H101046" s="2">
        <v>44400.993715210359</v>
      </c>
    </row>
    <row r="101047" spans="1:8" x14ac:dyDescent="0.25">
      <c r="A101047">
        <v>305788</v>
      </c>
      <c r="B101047" s="2">
        <v>44400.578262135925</v>
      </c>
      <c r="C101047">
        <v>267873</v>
      </c>
      <c r="D101047">
        <v>433508</v>
      </c>
      <c r="E101047" s="45">
        <v>14</v>
      </c>
      <c r="F101047" s="44">
        <v>5</v>
      </c>
      <c r="G101047" s="45">
        <v>1</v>
      </c>
      <c r="H101047" s="2">
        <v>44400.619928802589</v>
      </c>
    </row>
    <row r="101048" spans="1:8" x14ac:dyDescent="0.25">
      <c r="A101048">
        <v>305789</v>
      </c>
      <c r="B101048" s="2">
        <v>44400.578666666661</v>
      </c>
      <c r="C101048">
        <v>125588</v>
      </c>
      <c r="D101048">
        <v>351192</v>
      </c>
      <c r="E101048" s="45">
        <v>15</v>
      </c>
      <c r="F101048" s="44">
        <v>5</v>
      </c>
      <c r="G101048" s="45">
        <v>2</v>
      </c>
      <c r="H101048" s="2">
        <v>44400.661999999997</v>
      </c>
    </row>
    <row r="101049" spans="1:8" x14ac:dyDescent="0.25">
      <c r="A101049">
        <v>305792</v>
      </c>
      <c r="B101049" s="2">
        <v>44400.578666666668</v>
      </c>
      <c r="C101049">
        <v>25970</v>
      </c>
      <c r="D101049">
        <v>439981</v>
      </c>
      <c r="E101049" s="45">
        <v>19</v>
      </c>
      <c r="F101049" s="44">
        <v>5</v>
      </c>
      <c r="G101049" s="45">
        <v>6</v>
      </c>
      <c r="H101049" s="2">
        <v>44400.828666666668</v>
      </c>
    </row>
    <row r="101050" spans="1:8" x14ac:dyDescent="0.25">
      <c r="A101050">
        <v>305796</v>
      </c>
      <c r="B101050" s="2">
        <v>44400.579071197411</v>
      </c>
      <c r="C101050">
        <v>256778</v>
      </c>
      <c r="D101050">
        <v>37346</v>
      </c>
      <c r="E101050" s="45">
        <v>16</v>
      </c>
      <c r="F101050" s="44">
        <v>5</v>
      </c>
      <c r="G101050" s="45">
        <v>3</v>
      </c>
      <c r="H101050" s="2">
        <v>44400.704071197411</v>
      </c>
    </row>
    <row r="101051" spans="1:8" x14ac:dyDescent="0.25">
      <c r="A101051">
        <v>305797</v>
      </c>
      <c r="B101051" s="2">
        <v>44400.580689320392</v>
      </c>
      <c r="C101051">
        <v>223939</v>
      </c>
      <c r="D101051">
        <v>250679</v>
      </c>
      <c r="E101051" s="45">
        <v>16</v>
      </c>
      <c r="F101051" s="44">
        <v>5</v>
      </c>
      <c r="G101051" s="45">
        <v>3</v>
      </c>
      <c r="H101051" s="2">
        <v>44400.705689320392</v>
      </c>
    </row>
    <row r="101052" spans="1:8" x14ac:dyDescent="0.25">
      <c r="A101052">
        <v>305800</v>
      </c>
      <c r="B101052" s="2">
        <v>44400.581902912621</v>
      </c>
      <c r="C101052">
        <v>22336</v>
      </c>
      <c r="D101052">
        <v>347393</v>
      </c>
      <c r="E101052" s="45">
        <v>15</v>
      </c>
      <c r="F101052" s="44">
        <v>5</v>
      </c>
      <c r="G101052" s="45">
        <v>2</v>
      </c>
      <c r="H101052" s="2">
        <v>44400.665236245957</v>
      </c>
    </row>
    <row r="101053" spans="1:8" x14ac:dyDescent="0.25">
      <c r="A101053">
        <v>305802</v>
      </c>
      <c r="B101053" s="2">
        <v>44400.581902912621</v>
      </c>
      <c r="C101053">
        <v>33350</v>
      </c>
      <c r="D101053">
        <v>470762</v>
      </c>
      <c r="E101053" s="45">
        <v>15</v>
      </c>
      <c r="F101053" s="44">
        <v>5</v>
      </c>
      <c r="G101053" s="45">
        <v>2</v>
      </c>
      <c r="H101053" s="2">
        <v>44400.665236245957</v>
      </c>
    </row>
    <row r="101054" spans="1:8" x14ac:dyDescent="0.25">
      <c r="A101054">
        <v>305804</v>
      </c>
      <c r="B101054" s="2">
        <v>44400.582307443365</v>
      </c>
      <c r="C101054">
        <v>40656</v>
      </c>
      <c r="D101054">
        <v>182191</v>
      </c>
      <c r="E101054" s="45">
        <v>16</v>
      </c>
      <c r="F101054" s="44">
        <v>5</v>
      </c>
      <c r="G101054" s="45">
        <v>3</v>
      </c>
      <c r="H101054" s="2">
        <v>44400.707307443365</v>
      </c>
    </row>
    <row r="101055" spans="1:8" x14ac:dyDescent="0.25">
      <c r="A101055">
        <v>305807</v>
      </c>
      <c r="B101055" s="2">
        <v>44400.582711974108</v>
      </c>
      <c r="C101055">
        <v>80072</v>
      </c>
      <c r="D101055">
        <v>213926</v>
      </c>
      <c r="E101055" s="45">
        <v>13</v>
      </c>
      <c r="F101055" s="44">
        <v>5</v>
      </c>
      <c r="G101055" s="45">
        <v>0</v>
      </c>
      <c r="H101055" s="2">
        <v>44400.582711974108</v>
      </c>
    </row>
    <row r="101056" spans="1:8" x14ac:dyDescent="0.25">
      <c r="A101056">
        <v>305809</v>
      </c>
      <c r="B101056" s="2">
        <v>44400.583116504858</v>
      </c>
      <c r="C101056">
        <v>162722</v>
      </c>
      <c r="D101056">
        <v>274147</v>
      </c>
      <c r="E101056" s="45">
        <v>14</v>
      </c>
      <c r="F101056" s="44">
        <v>5</v>
      </c>
      <c r="G101056" s="45">
        <v>1</v>
      </c>
      <c r="H101056" s="2">
        <v>44400.624783171523</v>
      </c>
    </row>
    <row r="101057" spans="1:8" x14ac:dyDescent="0.25">
      <c r="A101057">
        <v>305814</v>
      </c>
      <c r="B101057" s="2">
        <v>44400.583116504858</v>
      </c>
      <c r="C101057">
        <v>199540</v>
      </c>
      <c r="D101057">
        <v>241927</v>
      </c>
      <c r="E101057" s="45">
        <v>14</v>
      </c>
      <c r="F101057" s="44">
        <v>5</v>
      </c>
      <c r="G101057" s="45">
        <v>1</v>
      </c>
      <c r="H101057" s="2">
        <v>44400.624783171523</v>
      </c>
    </row>
    <row r="101058" spans="1:8" x14ac:dyDescent="0.25">
      <c r="A101058">
        <v>305819</v>
      </c>
      <c r="B101058" s="2">
        <v>44400.583116504858</v>
      </c>
      <c r="C101058">
        <v>202650</v>
      </c>
      <c r="D101058">
        <v>1352</v>
      </c>
      <c r="E101058" s="45">
        <v>14</v>
      </c>
      <c r="F101058" s="44">
        <v>5</v>
      </c>
      <c r="G101058" s="45">
        <v>1</v>
      </c>
      <c r="H101058" s="2">
        <v>44400.624783171523</v>
      </c>
    </row>
    <row r="101059" spans="1:8" x14ac:dyDescent="0.25">
      <c r="A101059">
        <v>305820</v>
      </c>
      <c r="B101059" s="2">
        <v>44400.584734627831</v>
      </c>
      <c r="C101059">
        <v>83307</v>
      </c>
      <c r="D101059">
        <v>96200</v>
      </c>
      <c r="E101059" s="45">
        <v>15</v>
      </c>
      <c r="F101059" s="44">
        <v>5</v>
      </c>
      <c r="G101059" s="45">
        <v>1</v>
      </c>
      <c r="H101059" s="2">
        <v>44400.626401294496</v>
      </c>
    </row>
    <row r="101060" spans="1:8" x14ac:dyDescent="0.25">
      <c r="A101060">
        <v>305824</v>
      </c>
      <c r="B101060" s="2">
        <v>44400.584734627831</v>
      </c>
      <c r="C101060">
        <v>241573</v>
      </c>
      <c r="D101060">
        <v>182191</v>
      </c>
      <c r="E101060" s="45">
        <v>15</v>
      </c>
      <c r="F101060" s="44">
        <v>5</v>
      </c>
      <c r="G101060" s="45">
        <v>1</v>
      </c>
      <c r="H101060" s="2">
        <v>44400.626401294496</v>
      </c>
    </row>
    <row r="101061" spans="1:8" x14ac:dyDescent="0.25">
      <c r="A101061">
        <v>305826</v>
      </c>
      <c r="B101061" s="2">
        <v>44400.585139158575</v>
      </c>
      <c r="C101061">
        <v>340186</v>
      </c>
      <c r="D101061">
        <v>325852</v>
      </c>
      <c r="E101061" s="45">
        <v>16</v>
      </c>
      <c r="F101061" s="44">
        <v>5</v>
      </c>
      <c r="G101061" s="45">
        <v>2</v>
      </c>
      <c r="H101061" s="2">
        <v>44400.668472491911</v>
      </c>
    </row>
    <row r="101062" spans="1:8" x14ac:dyDescent="0.25">
      <c r="A101062">
        <v>305830</v>
      </c>
      <c r="B101062" s="2">
        <v>44400.585948220061</v>
      </c>
      <c r="C101062">
        <v>69706</v>
      </c>
      <c r="D101062">
        <v>413828</v>
      </c>
      <c r="E101062" s="45">
        <v>14</v>
      </c>
      <c r="F101062" s="44">
        <v>5</v>
      </c>
      <c r="G101062" s="45">
        <v>0</v>
      </c>
      <c r="H101062" s="2">
        <v>44400.585948220061</v>
      </c>
    </row>
    <row r="101063" spans="1:8" x14ac:dyDescent="0.25">
      <c r="A101063">
        <v>305834</v>
      </c>
      <c r="B101063" s="2">
        <v>44400.586757281548</v>
      </c>
      <c r="C101063">
        <v>149031</v>
      </c>
      <c r="D101063">
        <v>401945</v>
      </c>
      <c r="E101063" s="45">
        <v>16</v>
      </c>
      <c r="F101063" s="44">
        <v>5</v>
      </c>
      <c r="G101063" s="45">
        <v>2</v>
      </c>
      <c r="H101063" s="2">
        <v>44400.670090614884</v>
      </c>
    </row>
    <row r="101064" spans="1:8" x14ac:dyDescent="0.25">
      <c r="A101064">
        <v>305835</v>
      </c>
      <c r="B101064" s="2">
        <v>44400.586757281555</v>
      </c>
      <c r="C101064">
        <v>56721</v>
      </c>
      <c r="D101064">
        <v>145101</v>
      </c>
      <c r="E101064" s="45">
        <v>20</v>
      </c>
      <c r="F101064" s="44">
        <v>5</v>
      </c>
      <c r="G101064" s="45">
        <v>6</v>
      </c>
      <c r="H101064" s="2">
        <v>44400.836757281555</v>
      </c>
    </row>
    <row r="101065" spans="1:8" x14ac:dyDescent="0.25">
      <c r="A101065">
        <v>305838</v>
      </c>
      <c r="B101065" s="2">
        <v>44400.587161812298</v>
      </c>
      <c r="C101065">
        <v>59737</v>
      </c>
      <c r="D101065">
        <v>397390</v>
      </c>
      <c r="E101065" s="45">
        <v>17</v>
      </c>
      <c r="F101065" s="44">
        <v>5</v>
      </c>
      <c r="G101065" s="45">
        <v>3</v>
      </c>
      <c r="H101065" s="2">
        <v>44400.712161812298</v>
      </c>
    </row>
    <row r="101066" spans="1:8" x14ac:dyDescent="0.25">
      <c r="A101066">
        <v>305840</v>
      </c>
      <c r="B101066" s="2">
        <v>44400.587970873792</v>
      </c>
      <c r="C101066">
        <v>137813</v>
      </c>
      <c r="D101066">
        <v>308230</v>
      </c>
      <c r="E101066" s="45">
        <v>15</v>
      </c>
      <c r="F101066" s="44">
        <v>5</v>
      </c>
      <c r="G101066" s="45">
        <v>1</v>
      </c>
      <c r="H101066" s="2">
        <v>44400.629637540456</v>
      </c>
    </row>
    <row r="101067" spans="1:8" x14ac:dyDescent="0.25">
      <c r="A101067">
        <v>305842</v>
      </c>
      <c r="B101067" s="2">
        <v>44400.588000000003</v>
      </c>
      <c r="C101067">
        <v>224636</v>
      </c>
      <c r="D101067">
        <v>143024</v>
      </c>
      <c r="E101067" s="45">
        <v>17</v>
      </c>
      <c r="F101067" s="44">
        <v>5</v>
      </c>
      <c r="G101067" s="45">
        <v>3</v>
      </c>
      <c r="H101067" s="2">
        <v>44400.713000000003</v>
      </c>
    </row>
    <row r="101068" spans="1:8" x14ac:dyDescent="0.25">
      <c r="A101068">
        <v>305843</v>
      </c>
      <c r="B101068" s="2">
        <v>44400.588375404528</v>
      </c>
      <c r="C101068">
        <v>82528</v>
      </c>
      <c r="D101068">
        <v>233731</v>
      </c>
      <c r="E101068" s="45">
        <v>20</v>
      </c>
      <c r="F101068" s="44">
        <v>5</v>
      </c>
      <c r="G101068" s="45">
        <v>6</v>
      </c>
      <c r="H101068" s="2">
        <v>44400.838375404528</v>
      </c>
    </row>
    <row r="101069" spans="1:8" x14ac:dyDescent="0.25">
      <c r="A101069">
        <v>305845</v>
      </c>
      <c r="B101069" s="2">
        <v>44400.588375404528</v>
      </c>
      <c r="C101069">
        <v>90985</v>
      </c>
      <c r="D101069">
        <v>217307</v>
      </c>
      <c r="E101069" s="45">
        <v>16</v>
      </c>
      <c r="F101069" s="44">
        <v>5</v>
      </c>
      <c r="G101069" s="45">
        <v>2</v>
      </c>
      <c r="H101069" s="2">
        <v>44400.671708737864</v>
      </c>
    </row>
    <row r="101070" spans="1:8" x14ac:dyDescent="0.25">
      <c r="A101070">
        <v>305846</v>
      </c>
      <c r="B101070" s="2">
        <v>44400.588375404528</v>
      </c>
      <c r="C101070">
        <v>263715</v>
      </c>
      <c r="D101070">
        <v>411922</v>
      </c>
      <c r="E101070" s="45">
        <v>16</v>
      </c>
      <c r="F101070" s="44">
        <v>5</v>
      </c>
      <c r="G101070" s="45">
        <v>2</v>
      </c>
      <c r="H101070" s="2">
        <v>44400.671708737864</v>
      </c>
    </row>
    <row r="101071" spans="1:8" x14ac:dyDescent="0.25">
      <c r="A101071">
        <v>305851</v>
      </c>
      <c r="B101071" s="2">
        <v>44400.588375404528</v>
      </c>
      <c r="C101071">
        <v>317240</v>
      </c>
      <c r="D101071">
        <v>258251</v>
      </c>
      <c r="E101071" s="45">
        <v>20</v>
      </c>
      <c r="F101071" s="44">
        <v>5</v>
      </c>
      <c r="G101071" s="45">
        <v>6</v>
      </c>
      <c r="H101071" s="2">
        <v>44400.838375404528</v>
      </c>
    </row>
    <row r="101072" spans="1:8" x14ac:dyDescent="0.25">
      <c r="A101072">
        <v>305855</v>
      </c>
      <c r="B101072" s="2">
        <v>44400.588375404528</v>
      </c>
      <c r="C101072">
        <v>326958</v>
      </c>
      <c r="D101072">
        <v>411922</v>
      </c>
      <c r="E101072" s="45">
        <v>16</v>
      </c>
      <c r="F101072" s="44">
        <v>5</v>
      </c>
      <c r="G101072" s="45">
        <v>2</v>
      </c>
      <c r="H101072" s="2">
        <v>44400.671708737864</v>
      </c>
    </row>
    <row r="101073" spans="1:8" x14ac:dyDescent="0.25">
      <c r="A101073">
        <v>305857</v>
      </c>
      <c r="B101073" s="2">
        <v>44400.589588996765</v>
      </c>
      <c r="C101073">
        <v>13599</v>
      </c>
      <c r="D101073">
        <v>347393</v>
      </c>
      <c r="E101073" s="45">
        <v>15</v>
      </c>
      <c r="F101073" s="44">
        <v>5</v>
      </c>
      <c r="G101073" s="45">
        <v>1</v>
      </c>
      <c r="H101073" s="2">
        <v>44400.631255663429</v>
      </c>
    </row>
    <row r="101074" spans="1:8" x14ac:dyDescent="0.25">
      <c r="A101074">
        <v>305860</v>
      </c>
      <c r="B101074" s="2">
        <v>44400.589993527508</v>
      </c>
      <c r="C101074">
        <v>58723</v>
      </c>
      <c r="D101074">
        <v>222310</v>
      </c>
      <c r="E101074" s="45">
        <v>16</v>
      </c>
      <c r="F101074" s="44">
        <v>5</v>
      </c>
      <c r="G101074" s="45">
        <v>2</v>
      </c>
      <c r="H101074" s="2">
        <v>44400.673326860844</v>
      </c>
    </row>
    <row r="101075" spans="1:8" x14ac:dyDescent="0.25">
      <c r="A101075">
        <v>305865</v>
      </c>
      <c r="B101075" s="2">
        <v>44400.589993527508</v>
      </c>
      <c r="C101075">
        <v>337803</v>
      </c>
      <c r="D101075">
        <v>50299</v>
      </c>
      <c r="E101075" s="45">
        <v>16</v>
      </c>
      <c r="F101075" s="44">
        <v>5</v>
      </c>
      <c r="G101075" s="45">
        <v>2</v>
      </c>
      <c r="H101075" s="2">
        <v>44400.673326860844</v>
      </c>
    </row>
    <row r="101076" spans="1:8" x14ac:dyDescent="0.25">
      <c r="A101076">
        <v>305868</v>
      </c>
      <c r="B101076" s="2">
        <v>44400.59</v>
      </c>
      <c r="C101076">
        <v>16016</v>
      </c>
      <c r="D101076">
        <v>279105</v>
      </c>
      <c r="E101076" s="45">
        <v>14</v>
      </c>
      <c r="F101076" s="44">
        <v>5</v>
      </c>
      <c r="G101076" s="45">
        <v>0</v>
      </c>
      <c r="H101076" s="2">
        <v>44400.59</v>
      </c>
    </row>
    <row r="101077" spans="1:8" x14ac:dyDescent="0.25">
      <c r="A101077">
        <v>305873</v>
      </c>
      <c r="B101077" s="2">
        <v>44400.59</v>
      </c>
      <c r="C101077">
        <v>57834</v>
      </c>
      <c r="D101077">
        <v>112334</v>
      </c>
      <c r="E101077" s="45">
        <v>17</v>
      </c>
      <c r="F101077" s="44">
        <v>5</v>
      </c>
      <c r="G101077" s="45">
        <v>3</v>
      </c>
      <c r="H101077" s="2">
        <v>44400.714999999997</v>
      </c>
    </row>
    <row r="101078" spans="1:8" x14ac:dyDescent="0.25">
      <c r="A101078">
        <v>305877</v>
      </c>
      <c r="B101078" s="2">
        <v>44400.590802588995</v>
      </c>
      <c r="C101078">
        <v>100402</v>
      </c>
      <c r="D101078">
        <v>244574</v>
      </c>
      <c r="E101078" s="45">
        <v>14</v>
      </c>
      <c r="F101078" s="44">
        <v>5</v>
      </c>
      <c r="G101078" s="45">
        <v>0</v>
      </c>
      <c r="H101078" s="2">
        <v>44400.590802588995</v>
      </c>
    </row>
    <row r="101079" spans="1:8" x14ac:dyDescent="0.25">
      <c r="A101079">
        <v>305880</v>
      </c>
      <c r="B101079" s="2">
        <v>44400.591207119745</v>
      </c>
      <c r="C101079">
        <v>283278</v>
      </c>
      <c r="D101079">
        <v>439981</v>
      </c>
      <c r="E101079" s="45">
        <v>15</v>
      </c>
      <c r="F101079" s="44">
        <v>5</v>
      </c>
      <c r="G101079" s="45">
        <v>1</v>
      </c>
      <c r="H101079" s="2">
        <v>44400.63287378641</v>
      </c>
    </row>
    <row r="101080" spans="1:8" x14ac:dyDescent="0.25">
      <c r="A101080">
        <v>305882</v>
      </c>
      <c r="B101080" s="2">
        <v>44400.592016181232</v>
      </c>
      <c r="C101080">
        <v>255080</v>
      </c>
      <c r="D101080">
        <v>363218</v>
      </c>
      <c r="E101080" s="45">
        <v>17</v>
      </c>
      <c r="F101080" s="44">
        <v>5</v>
      </c>
      <c r="G101080" s="45">
        <v>3</v>
      </c>
      <c r="H101080" s="2">
        <v>44400.717016181232</v>
      </c>
    </row>
    <row r="101081" spans="1:8" x14ac:dyDescent="0.25">
      <c r="A101081">
        <v>305887</v>
      </c>
      <c r="B101081" s="2">
        <v>44400.592016181232</v>
      </c>
      <c r="C101081">
        <v>339931</v>
      </c>
      <c r="D101081">
        <v>379466</v>
      </c>
      <c r="E101081" s="45">
        <v>17</v>
      </c>
      <c r="F101081" s="44">
        <v>5</v>
      </c>
      <c r="G101081" s="45">
        <v>3</v>
      </c>
      <c r="H101081" s="2">
        <v>44400.717016181232</v>
      </c>
    </row>
    <row r="101082" spans="1:8" x14ac:dyDescent="0.25">
      <c r="A101082">
        <v>305892</v>
      </c>
      <c r="B101082" s="2">
        <v>44400.592420711975</v>
      </c>
      <c r="C101082">
        <v>269035</v>
      </c>
      <c r="D101082">
        <v>439981</v>
      </c>
      <c r="E101082" s="45">
        <v>18</v>
      </c>
      <c r="F101082" s="44">
        <v>5</v>
      </c>
      <c r="G101082" s="45">
        <v>4</v>
      </c>
      <c r="H101082" s="2">
        <v>44400.759087378639</v>
      </c>
    </row>
    <row r="101083" spans="1:8" x14ac:dyDescent="0.25">
      <c r="A101083">
        <v>305895</v>
      </c>
      <c r="B101083" s="2">
        <v>44400.592825242718</v>
      </c>
      <c r="C101083">
        <v>234787</v>
      </c>
      <c r="D101083">
        <v>396686</v>
      </c>
      <c r="E101083" s="45">
        <v>15</v>
      </c>
      <c r="F101083" s="44">
        <v>5</v>
      </c>
      <c r="G101083" s="45">
        <v>1</v>
      </c>
      <c r="H101083" s="2">
        <v>44400.634491909383</v>
      </c>
    </row>
    <row r="101084" spans="1:8" x14ac:dyDescent="0.25">
      <c r="A101084">
        <v>305899</v>
      </c>
      <c r="B101084" s="2">
        <v>44400.593634304205</v>
      </c>
      <c r="C101084">
        <v>245575</v>
      </c>
      <c r="D101084">
        <v>103402</v>
      </c>
      <c r="E101084" s="45">
        <v>17</v>
      </c>
      <c r="F101084" s="44">
        <v>5</v>
      </c>
      <c r="G101084" s="45">
        <v>3</v>
      </c>
      <c r="H101084" s="2">
        <v>44400.718634304205</v>
      </c>
    </row>
    <row r="101085" spans="1:8" x14ac:dyDescent="0.25">
      <c r="A101085">
        <v>305900</v>
      </c>
      <c r="B101085" s="2">
        <v>44400.594443365699</v>
      </c>
      <c r="C101085">
        <v>164338</v>
      </c>
      <c r="D101085">
        <v>379729</v>
      </c>
      <c r="E101085" s="45">
        <v>15</v>
      </c>
      <c r="F101085" s="44">
        <v>5</v>
      </c>
      <c r="G101085" s="45">
        <v>1</v>
      </c>
      <c r="H101085" s="2">
        <v>44400.636110032363</v>
      </c>
    </row>
    <row r="101086" spans="1:8" x14ac:dyDescent="0.25">
      <c r="A101086">
        <v>305902</v>
      </c>
      <c r="B101086" s="2">
        <v>44400.594847896435</v>
      </c>
      <c r="C101086">
        <v>182210</v>
      </c>
      <c r="D101086">
        <v>258251</v>
      </c>
      <c r="E101086" s="45">
        <v>16</v>
      </c>
      <c r="F101086" s="44">
        <v>5</v>
      </c>
      <c r="G101086" s="45">
        <v>2</v>
      </c>
      <c r="H101086" s="2">
        <v>44400.67818122977</v>
      </c>
    </row>
    <row r="101087" spans="1:8" x14ac:dyDescent="0.25">
      <c r="A101087">
        <v>305906</v>
      </c>
      <c r="B101087" s="2">
        <v>44400.594847896435</v>
      </c>
      <c r="C101087">
        <v>232095</v>
      </c>
      <c r="D101087">
        <v>343712</v>
      </c>
      <c r="E101087" s="45">
        <v>16</v>
      </c>
      <c r="F101087" s="44">
        <v>5</v>
      </c>
      <c r="G101087" s="45">
        <v>2</v>
      </c>
      <c r="H101087" s="2">
        <v>44400.67818122977</v>
      </c>
    </row>
    <row r="101088" spans="1:8" x14ac:dyDescent="0.25">
      <c r="A101088">
        <v>305910</v>
      </c>
      <c r="B101088" s="2">
        <v>44400.594847896435</v>
      </c>
      <c r="C101088">
        <v>343813</v>
      </c>
      <c r="D101088">
        <v>256570</v>
      </c>
      <c r="E101088" s="45">
        <v>16</v>
      </c>
      <c r="F101088" s="44">
        <v>5</v>
      </c>
      <c r="G101088" s="45">
        <v>2</v>
      </c>
      <c r="H101088" s="2">
        <v>44400.67818122977</v>
      </c>
    </row>
    <row r="101089" spans="1:8" x14ac:dyDescent="0.25">
      <c r="A101089">
        <v>305912</v>
      </c>
      <c r="B101089" s="2">
        <v>44400.595656957928</v>
      </c>
      <c r="C101089">
        <v>102760</v>
      </c>
      <c r="D101089">
        <v>150985</v>
      </c>
      <c r="E101089" s="45">
        <v>22</v>
      </c>
      <c r="F101089" s="44">
        <v>5</v>
      </c>
      <c r="G101089" s="45">
        <v>8</v>
      </c>
      <c r="H101089" s="2">
        <v>44400.928990291264</v>
      </c>
    </row>
    <row r="101090" spans="1:8" x14ac:dyDescent="0.25">
      <c r="A101090">
        <v>305916</v>
      </c>
      <c r="B101090" s="2">
        <v>44400.595656957928</v>
      </c>
      <c r="C101090">
        <v>201034</v>
      </c>
      <c r="D101090">
        <v>404226</v>
      </c>
      <c r="E101090" s="45">
        <v>18</v>
      </c>
      <c r="F101090" s="44">
        <v>5</v>
      </c>
      <c r="G101090" s="45">
        <v>4</v>
      </c>
      <c r="H101090" s="2">
        <v>44400.762323624593</v>
      </c>
    </row>
    <row r="101091" spans="1:8" x14ac:dyDescent="0.25">
      <c r="A101091">
        <v>305917</v>
      </c>
      <c r="B101091" s="2">
        <v>44400.595656957928</v>
      </c>
      <c r="C101091">
        <v>275684</v>
      </c>
      <c r="D101091">
        <v>118549</v>
      </c>
      <c r="E101091" s="45">
        <v>18</v>
      </c>
      <c r="F101091" s="44">
        <v>5</v>
      </c>
      <c r="G101091" s="45">
        <v>4</v>
      </c>
      <c r="H101091" s="2">
        <v>44400.762323624593</v>
      </c>
    </row>
    <row r="101092" spans="1:8" x14ac:dyDescent="0.25">
      <c r="A101092">
        <v>305921</v>
      </c>
      <c r="B101092" s="2">
        <v>44400.596061488679</v>
      </c>
      <c r="C101092">
        <v>59178</v>
      </c>
      <c r="D101092">
        <v>419438</v>
      </c>
      <c r="E101092" s="45">
        <v>15</v>
      </c>
      <c r="F101092" s="44">
        <v>5</v>
      </c>
      <c r="G101092" s="45">
        <v>1</v>
      </c>
      <c r="H101092" s="2">
        <v>44400.637728155343</v>
      </c>
    </row>
    <row r="101093" spans="1:8" x14ac:dyDescent="0.25">
      <c r="A101093">
        <v>305922</v>
      </c>
      <c r="B101093" s="2">
        <v>44400.596061488679</v>
      </c>
      <c r="C101093">
        <v>232779</v>
      </c>
      <c r="D101093">
        <v>273603</v>
      </c>
      <c r="E101093" s="45">
        <v>15</v>
      </c>
      <c r="F101093" s="44">
        <v>5</v>
      </c>
      <c r="G101093" s="45">
        <v>1</v>
      </c>
      <c r="H101093" s="2">
        <v>44400.637728155343</v>
      </c>
    </row>
    <row r="101094" spans="1:8" x14ac:dyDescent="0.25">
      <c r="A101094">
        <v>305926</v>
      </c>
      <c r="B101094" s="2">
        <v>44400.596061488679</v>
      </c>
      <c r="C101094">
        <v>243834</v>
      </c>
      <c r="D101094">
        <v>150424</v>
      </c>
      <c r="E101094" s="45">
        <v>15</v>
      </c>
      <c r="F101094" s="44">
        <v>5</v>
      </c>
      <c r="G101094" s="45">
        <v>1</v>
      </c>
      <c r="H101094" s="2">
        <v>44400.637728155343</v>
      </c>
    </row>
    <row r="101095" spans="1:8" x14ac:dyDescent="0.25">
      <c r="A101095">
        <v>305927</v>
      </c>
      <c r="B101095" s="2">
        <v>44400.596466019415</v>
      </c>
      <c r="C101095">
        <v>337573</v>
      </c>
      <c r="D101095">
        <v>5151</v>
      </c>
      <c r="E101095" s="45">
        <v>16</v>
      </c>
      <c r="F101095" s="44">
        <v>5</v>
      </c>
      <c r="G101095" s="45">
        <v>2</v>
      </c>
      <c r="H101095" s="2">
        <v>44400.679799352751</v>
      </c>
    </row>
    <row r="101096" spans="1:8" x14ac:dyDescent="0.25">
      <c r="A101096">
        <v>305928</v>
      </c>
      <c r="B101096" s="2">
        <v>44400.597666666661</v>
      </c>
      <c r="C101096">
        <v>60728</v>
      </c>
      <c r="D101096">
        <v>304128</v>
      </c>
      <c r="E101096" s="45">
        <v>16</v>
      </c>
      <c r="F101096" s="44">
        <v>5</v>
      </c>
      <c r="G101096" s="45">
        <v>2</v>
      </c>
      <c r="H101096" s="2">
        <v>44400.680999999997</v>
      </c>
    </row>
    <row r="101097" spans="1:8" x14ac:dyDescent="0.25">
      <c r="A101097">
        <v>305933</v>
      </c>
      <c r="B101097" s="2">
        <v>44400.597679611652</v>
      </c>
      <c r="C101097">
        <v>51080</v>
      </c>
      <c r="D101097">
        <v>321883</v>
      </c>
      <c r="E101097" s="45">
        <v>15</v>
      </c>
      <c r="F101097" s="44">
        <v>5</v>
      </c>
      <c r="G101097" s="45">
        <v>1</v>
      </c>
      <c r="H101097" s="2">
        <v>44400.639346278316</v>
      </c>
    </row>
    <row r="101098" spans="1:8" x14ac:dyDescent="0.25">
      <c r="A101098">
        <v>305937</v>
      </c>
      <c r="B101098" s="2">
        <v>44400.597679611652</v>
      </c>
      <c r="C101098">
        <v>270272</v>
      </c>
      <c r="D101098">
        <v>168838</v>
      </c>
      <c r="E101098" s="45">
        <v>15</v>
      </c>
      <c r="F101098" s="44">
        <v>5</v>
      </c>
      <c r="G101098" s="45">
        <v>1</v>
      </c>
      <c r="H101098" s="2">
        <v>44400.639346278316</v>
      </c>
    </row>
    <row r="101099" spans="1:8" x14ac:dyDescent="0.25">
      <c r="A101099">
        <v>305938</v>
      </c>
      <c r="B101099" s="2">
        <v>44400.598084142395</v>
      </c>
      <c r="C101099">
        <v>5309</v>
      </c>
      <c r="D101099">
        <v>428248</v>
      </c>
      <c r="E101099" s="45">
        <v>20</v>
      </c>
      <c r="F101099" s="44">
        <v>5</v>
      </c>
      <c r="G101099" s="45">
        <v>6</v>
      </c>
      <c r="H101099" s="2">
        <v>44400.848084142395</v>
      </c>
    </row>
    <row r="101100" spans="1:8" x14ac:dyDescent="0.25">
      <c r="A101100">
        <v>305939</v>
      </c>
      <c r="B101100" s="2">
        <v>44400.598084142395</v>
      </c>
      <c r="C101100">
        <v>24187</v>
      </c>
      <c r="D101100">
        <v>123413</v>
      </c>
      <c r="E101100" s="45">
        <v>16</v>
      </c>
      <c r="F101100" s="44">
        <v>5</v>
      </c>
      <c r="G101100" s="45">
        <v>2</v>
      </c>
      <c r="H101100" s="2">
        <v>44400.681417475731</v>
      </c>
    </row>
    <row r="101101" spans="1:8" x14ac:dyDescent="0.25">
      <c r="A101101">
        <v>305942</v>
      </c>
      <c r="B101101" s="2">
        <v>44400.598084142395</v>
      </c>
      <c r="C101101">
        <v>147353</v>
      </c>
      <c r="D101101">
        <v>158978</v>
      </c>
      <c r="E101101" s="45">
        <v>16</v>
      </c>
      <c r="F101101" s="44">
        <v>5</v>
      </c>
      <c r="G101101" s="45">
        <v>2</v>
      </c>
      <c r="H101101" s="2">
        <v>44400.681417475731</v>
      </c>
    </row>
    <row r="101102" spans="1:8" x14ac:dyDescent="0.25">
      <c r="A101102">
        <v>305943</v>
      </c>
      <c r="B101102" s="2">
        <v>44400.598084142395</v>
      </c>
      <c r="C101102">
        <v>220715</v>
      </c>
      <c r="D101102">
        <v>146665</v>
      </c>
      <c r="E101102" s="45">
        <v>16</v>
      </c>
      <c r="F101102" s="44">
        <v>5</v>
      </c>
      <c r="G101102" s="45">
        <v>2</v>
      </c>
      <c r="H101102" s="2">
        <v>44400.681417475731</v>
      </c>
    </row>
    <row r="101103" spans="1:8" x14ac:dyDescent="0.25">
      <c r="A101103">
        <v>305946</v>
      </c>
      <c r="B101103" s="2">
        <v>44400.598893203882</v>
      </c>
      <c r="C101103">
        <v>160336</v>
      </c>
      <c r="D101103">
        <v>175663</v>
      </c>
      <c r="E101103" s="45">
        <v>14</v>
      </c>
      <c r="F101103" s="44">
        <v>5</v>
      </c>
      <c r="G101103" s="45">
        <v>0</v>
      </c>
      <c r="H101103" s="2">
        <v>44400.598893203882</v>
      </c>
    </row>
    <row r="101104" spans="1:8" x14ac:dyDescent="0.25">
      <c r="A101104">
        <v>305949</v>
      </c>
      <c r="B101104" s="2">
        <v>44400.598893203889</v>
      </c>
      <c r="C101104">
        <v>27650</v>
      </c>
      <c r="D101104">
        <v>154256</v>
      </c>
      <c r="E101104" s="45">
        <v>18</v>
      </c>
      <c r="F101104" s="44">
        <v>5</v>
      </c>
      <c r="G101104" s="45">
        <v>4</v>
      </c>
      <c r="H101104" s="2">
        <v>44400.765559870553</v>
      </c>
    </row>
    <row r="101105" spans="1:8" x14ac:dyDescent="0.25">
      <c r="A101105">
        <v>305954</v>
      </c>
      <c r="B101105" s="2">
        <v>44400.599702265368</v>
      </c>
      <c r="C101105">
        <v>25524</v>
      </c>
      <c r="D101105">
        <v>230507</v>
      </c>
      <c r="E101105" s="45">
        <v>16</v>
      </c>
      <c r="F101105" s="44">
        <v>5</v>
      </c>
      <c r="G101105" s="45">
        <v>2</v>
      </c>
      <c r="H101105" s="2">
        <v>44400.683035598704</v>
      </c>
    </row>
    <row r="101106" spans="1:8" x14ac:dyDescent="0.25">
      <c r="A101106">
        <v>305956</v>
      </c>
      <c r="B101106" s="2">
        <v>44400.600511326862</v>
      </c>
      <c r="C101106">
        <v>25018</v>
      </c>
      <c r="D101106">
        <v>225291</v>
      </c>
      <c r="E101106" s="45">
        <v>14</v>
      </c>
      <c r="F101106" s="44">
        <v>5</v>
      </c>
      <c r="G101106" s="45">
        <v>0</v>
      </c>
      <c r="H101106" s="2">
        <v>44400.600511326862</v>
      </c>
    </row>
    <row r="101107" spans="1:8" x14ac:dyDescent="0.25">
      <c r="A101107">
        <v>305959</v>
      </c>
      <c r="B101107" s="2">
        <v>44400.600915857605</v>
      </c>
      <c r="C101107">
        <v>77201</v>
      </c>
      <c r="D101107">
        <v>460633</v>
      </c>
      <c r="E101107" s="45">
        <v>15</v>
      </c>
      <c r="F101107" s="44">
        <v>5</v>
      </c>
      <c r="G101107" s="45">
        <v>1</v>
      </c>
      <c r="H101107" s="2">
        <v>44400.64258252427</v>
      </c>
    </row>
    <row r="101108" spans="1:8" x14ac:dyDescent="0.25">
      <c r="A101108">
        <v>305963</v>
      </c>
      <c r="B101108" s="2">
        <v>44400.600915857605</v>
      </c>
      <c r="C101108">
        <v>311829</v>
      </c>
      <c r="D101108">
        <v>146115</v>
      </c>
      <c r="E101108" s="45">
        <v>15</v>
      </c>
      <c r="F101108" s="44">
        <v>5</v>
      </c>
      <c r="G101108" s="45">
        <v>1</v>
      </c>
      <c r="H101108" s="2">
        <v>44400.64258252427</v>
      </c>
    </row>
    <row r="101109" spans="1:8" x14ac:dyDescent="0.25">
      <c r="A101109">
        <v>305968</v>
      </c>
      <c r="B101109" s="2">
        <v>44400.601320388349</v>
      </c>
      <c r="C101109">
        <v>106611</v>
      </c>
      <c r="D101109">
        <v>4722</v>
      </c>
      <c r="E101109" s="45">
        <v>16</v>
      </c>
      <c r="F101109" s="44">
        <v>5</v>
      </c>
      <c r="G101109" s="45">
        <v>2</v>
      </c>
      <c r="H101109" s="2">
        <v>44400.684653721684</v>
      </c>
    </row>
    <row r="101110" spans="1:8" x14ac:dyDescent="0.25">
      <c r="A101110">
        <v>305969</v>
      </c>
      <c r="B101110" s="2">
        <v>44400.603747572815</v>
      </c>
      <c r="C101110">
        <v>55212</v>
      </c>
      <c r="D101110">
        <v>250679</v>
      </c>
      <c r="E101110" s="45">
        <v>14</v>
      </c>
      <c r="F101110" s="44">
        <v>5</v>
      </c>
      <c r="G101110" s="45">
        <v>0</v>
      </c>
      <c r="H101110" s="2">
        <v>44400.603747572815</v>
      </c>
    </row>
    <row r="101111" spans="1:8" x14ac:dyDescent="0.25">
      <c r="A101111">
        <v>305973</v>
      </c>
      <c r="B101111" s="2">
        <v>44400.603747572815</v>
      </c>
      <c r="C101111">
        <v>337142</v>
      </c>
      <c r="D101111">
        <v>84465</v>
      </c>
      <c r="E101111" s="45">
        <v>18</v>
      </c>
      <c r="F101111" s="44">
        <v>5</v>
      </c>
      <c r="G101111" s="45">
        <v>4</v>
      </c>
      <c r="H101111" s="2">
        <v>44400.77041423948</v>
      </c>
    </row>
    <row r="101112" spans="1:8" x14ac:dyDescent="0.25">
      <c r="A101112">
        <v>305974</v>
      </c>
      <c r="B101112" s="2">
        <v>44400.604556634302</v>
      </c>
      <c r="C101112">
        <v>233285</v>
      </c>
      <c r="D101112">
        <v>273603</v>
      </c>
      <c r="E101112" s="45">
        <v>20</v>
      </c>
      <c r="F101112" s="44">
        <v>5</v>
      </c>
      <c r="G101112" s="45">
        <v>6</v>
      </c>
      <c r="H101112" s="2">
        <v>44400.854556634302</v>
      </c>
    </row>
    <row r="101113" spans="1:8" x14ac:dyDescent="0.25">
      <c r="A101113">
        <v>305979</v>
      </c>
      <c r="B101113" s="2">
        <v>44400.604961165052</v>
      </c>
      <c r="C101113">
        <v>18812</v>
      </c>
      <c r="D101113">
        <v>209847</v>
      </c>
      <c r="E101113" s="45">
        <v>21</v>
      </c>
      <c r="F101113" s="44">
        <v>5</v>
      </c>
      <c r="G101113" s="45">
        <v>7</v>
      </c>
      <c r="H101113" s="2">
        <v>44400.896627831717</v>
      </c>
    </row>
    <row r="101114" spans="1:8" x14ac:dyDescent="0.25">
      <c r="A101114">
        <v>305984</v>
      </c>
      <c r="B101114" s="2">
        <v>44400.605770226539</v>
      </c>
      <c r="C101114">
        <v>133121</v>
      </c>
      <c r="D101114">
        <v>477780</v>
      </c>
      <c r="E101114" s="45">
        <v>15</v>
      </c>
      <c r="F101114" s="44">
        <v>5</v>
      </c>
      <c r="G101114" s="45">
        <v>1</v>
      </c>
      <c r="H101114" s="2">
        <v>44400.647436893203</v>
      </c>
    </row>
    <row r="101115" spans="1:8" x14ac:dyDescent="0.25">
      <c r="A101115">
        <v>305988</v>
      </c>
      <c r="B101115" s="2">
        <v>44400.605770226539</v>
      </c>
      <c r="C101115">
        <v>159419</v>
      </c>
      <c r="D101115">
        <v>104958</v>
      </c>
      <c r="E101115" s="45">
        <v>15</v>
      </c>
      <c r="F101115" s="44">
        <v>5</v>
      </c>
      <c r="G101115" s="45">
        <v>1</v>
      </c>
      <c r="H101115" s="2">
        <v>44400.647436893203</v>
      </c>
    </row>
    <row r="101116" spans="1:8" x14ac:dyDescent="0.25">
      <c r="A101116">
        <v>305991</v>
      </c>
      <c r="B101116" s="2">
        <v>44400.605770226539</v>
      </c>
      <c r="C101116">
        <v>165925</v>
      </c>
      <c r="D101116">
        <v>411922</v>
      </c>
      <c r="E101116" s="45">
        <v>15</v>
      </c>
      <c r="F101116" s="44">
        <v>5</v>
      </c>
      <c r="G101116" s="45">
        <v>1</v>
      </c>
      <c r="H101116" s="2">
        <v>44400.647436893203</v>
      </c>
    </row>
    <row r="101117" spans="1:8" x14ac:dyDescent="0.25">
      <c r="A101117">
        <v>305993</v>
      </c>
      <c r="B101117" s="2">
        <v>44400.606174757282</v>
      </c>
      <c r="C101117">
        <v>82272</v>
      </c>
      <c r="D101117">
        <v>262755</v>
      </c>
      <c r="E101117" s="45">
        <v>16</v>
      </c>
      <c r="F101117" s="44">
        <v>5</v>
      </c>
      <c r="G101117" s="45">
        <v>2</v>
      </c>
      <c r="H101117" s="2">
        <v>44400.689508090618</v>
      </c>
    </row>
    <row r="101118" spans="1:8" x14ac:dyDescent="0.25">
      <c r="A101118">
        <v>305995</v>
      </c>
      <c r="B101118" s="2">
        <v>44400.606174757282</v>
      </c>
      <c r="C101118">
        <v>244215</v>
      </c>
      <c r="D101118">
        <v>183290</v>
      </c>
      <c r="E101118" s="45">
        <v>16</v>
      </c>
      <c r="F101118" s="44">
        <v>5</v>
      </c>
      <c r="G101118" s="45">
        <v>2</v>
      </c>
      <c r="H101118" s="2">
        <v>44400.689508090618</v>
      </c>
    </row>
    <row r="101119" spans="1:8" x14ac:dyDescent="0.25">
      <c r="A101119">
        <v>306000</v>
      </c>
      <c r="B101119" s="2">
        <v>44400.607388349519</v>
      </c>
      <c r="C101119">
        <v>49206</v>
      </c>
      <c r="D101119">
        <v>5151</v>
      </c>
      <c r="E101119" s="45">
        <v>15</v>
      </c>
      <c r="F101119" s="44">
        <v>5</v>
      </c>
      <c r="G101119" s="45">
        <v>1</v>
      </c>
      <c r="H101119" s="2">
        <v>44400.649055016183</v>
      </c>
    </row>
    <row r="101120" spans="1:8" x14ac:dyDescent="0.25">
      <c r="A101120">
        <v>306004</v>
      </c>
      <c r="B101120" s="2">
        <v>44400.607388349519</v>
      </c>
      <c r="C101120">
        <v>53722</v>
      </c>
      <c r="D101120">
        <v>179296</v>
      </c>
      <c r="E101120" s="45">
        <v>15</v>
      </c>
      <c r="F101120" s="44">
        <v>5</v>
      </c>
      <c r="G101120" s="45">
        <v>1</v>
      </c>
      <c r="H101120" s="2">
        <v>44400.649055016183</v>
      </c>
    </row>
    <row r="101121" spans="1:8" x14ac:dyDescent="0.25">
      <c r="A101121">
        <v>306007</v>
      </c>
      <c r="B101121" s="2">
        <v>44400.607388349519</v>
      </c>
      <c r="C101121">
        <v>172519</v>
      </c>
      <c r="D101121">
        <v>250679</v>
      </c>
      <c r="E101121" s="45">
        <v>15</v>
      </c>
      <c r="F101121" s="44">
        <v>5</v>
      </c>
      <c r="G101121" s="45">
        <v>1</v>
      </c>
      <c r="H101121" s="2">
        <v>44400.649055016183</v>
      </c>
    </row>
    <row r="101122" spans="1:8" x14ac:dyDescent="0.25">
      <c r="A101122">
        <v>306010</v>
      </c>
      <c r="B101122" s="2">
        <v>44400.607388349519</v>
      </c>
      <c r="C101122">
        <v>237789</v>
      </c>
      <c r="D101122">
        <v>250679</v>
      </c>
      <c r="E101122" s="45">
        <v>15</v>
      </c>
      <c r="F101122" s="44">
        <v>5</v>
      </c>
      <c r="G101122" s="45">
        <v>1</v>
      </c>
      <c r="H101122" s="2">
        <v>44400.649055016183</v>
      </c>
    </row>
    <row r="101123" spans="1:8" x14ac:dyDescent="0.25">
      <c r="A101123">
        <v>306015</v>
      </c>
      <c r="B101123" s="2">
        <v>44400.610220064722</v>
      </c>
      <c r="C101123">
        <v>103935</v>
      </c>
      <c r="D101123">
        <v>254844</v>
      </c>
      <c r="E101123" s="45">
        <v>14</v>
      </c>
      <c r="F101123" s="44">
        <v>5</v>
      </c>
      <c r="G101123" s="45">
        <v>0</v>
      </c>
      <c r="H101123" s="2">
        <v>44400.610220064722</v>
      </c>
    </row>
    <row r="101124" spans="1:8" x14ac:dyDescent="0.25">
      <c r="A101124">
        <v>306019</v>
      </c>
      <c r="B101124" s="2">
        <v>44400.610666666667</v>
      </c>
      <c r="C101124">
        <v>17155</v>
      </c>
      <c r="D101124">
        <v>222630</v>
      </c>
      <c r="E101124" s="45">
        <v>7</v>
      </c>
      <c r="F101124" s="44">
        <v>5</v>
      </c>
      <c r="G101124" s="45">
        <v>-7</v>
      </c>
      <c r="H101124" s="2">
        <v>44400.319000000003</v>
      </c>
    </row>
    <row r="101125" spans="1:8" x14ac:dyDescent="0.25">
      <c r="A101125">
        <v>306020</v>
      </c>
      <c r="B101125" s="2">
        <v>44400.611029126208</v>
      </c>
      <c r="C101125">
        <v>339814</v>
      </c>
      <c r="D101125">
        <v>172251</v>
      </c>
      <c r="E101125" s="45">
        <v>16</v>
      </c>
      <c r="F101125" s="44">
        <v>5</v>
      </c>
      <c r="G101125" s="45">
        <v>2</v>
      </c>
      <c r="H101125" s="2">
        <v>44400.694362459544</v>
      </c>
    </row>
    <row r="101126" spans="1:8" x14ac:dyDescent="0.25">
      <c r="A101126">
        <v>306024</v>
      </c>
      <c r="B101126" s="2">
        <v>44400.611838187702</v>
      </c>
      <c r="C101126">
        <v>43443</v>
      </c>
      <c r="D101126">
        <v>183041</v>
      </c>
      <c r="E101126" s="45">
        <v>14</v>
      </c>
      <c r="F101126" s="44">
        <v>5</v>
      </c>
      <c r="G101126" s="45">
        <v>0</v>
      </c>
      <c r="H101126" s="2">
        <v>44400.611838187702</v>
      </c>
    </row>
    <row r="101127" spans="1:8" x14ac:dyDescent="0.25">
      <c r="A101127">
        <v>306025</v>
      </c>
      <c r="B101127" s="2">
        <v>44400.611838187702</v>
      </c>
      <c r="C101127">
        <v>99837</v>
      </c>
      <c r="D101127">
        <v>360778</v>
      </c>
      <c r="E101127" s="45">
        <v>14</v>
      </c>
      <c r="F101127" s="44">
        <v>5</v>
      </c>
      <c r="G101127" s="45">
        <v>0</v>
      </c>
      <c r="H101127" s="2">
        <v>44400.611838187702</v>
      </c>
    </row>
    <row r="101128" spans="1:8" x14ac:dyDescent="0.25">
      <c r="A101128">
        <v>306028</v>
      </c>
      <c r="B101128" s="2">
        <v>44400.611838187702</v>
      </c>
      <c r="C101128">
        <v>127398</v>
      </c>
      <c r="D101128">
        <v>281236</v>
      </c>
      <c r="E101128" s="45">
        <v>14</v>
      </c>
      <c r="F101128" s="44">
        <v>5</v>
      </c>
      <c r="G101128" s="45">
        <v>0</v>
      </c>
      <c r="H101128" s="2">
        <v>44400.611838187702</v>
      </c>
    </row>
    <row r="101129" spans="1:8" x14ac:dyDescent="0.25">
      <c r="A101129">
        <v>306029</v>
      </c>
      <c r="B101129" s="2">
        <v>44400.612242718445</v>
      </c>
      <c r="C101129">
        <v>120235</v>
      </c>
      <c r="D101129">
        <v>12149</v>
      </c>
      <c r="E101129" s="45">
        <v>15</v>
      </c>
      <c r="F101129" s="44">
        <v>5</v>
      </c>
      <c r="G101129" s="45">
        <v>1</v>
      </c>
      <c r="H101129" s="2">
        <v>44400.65390938511</v>
      </c>
    </row>
    <row r="101130" spans="1:8" x14ac:dyDescent="0.25">
      <c r="A101130">
        <v>306034</v>
      </c>
      <c r="B101130" s="2">
        <v>44400.612242718445</v>
      </c>
      <c r="C101130">
        <v>276173</v>
      </c>
      <c r="D101130">
        <v>68406</v>
      </c>
      <c r="E101130" s="45">
        <v>15</v>
      </c>
      <c r="F101130" s="44">
        <v>5</v>
      </c>
      <c r="G101130" s="45">
        <v>1</v>
      </c>
      <c r="H101130" s="2">
        <v>44400.65390938511</v>
      </c>
    </row>
    <row r="101131" spans="1:8" x14ac:dyDescent="0.25">
      <c r="A101131">
        <v>306036</v>
      </c>
      <c r="B101131" s="2">
        <v>44400.612647249189</v>
      </c>
      <c r="C101131">
        <v>134810</v>
      </c>
      <c r="D101131">
        <v>424444</v>
      </c>
      <c r="E101131" s="45">
        <v>16</v>
      </c>
      <c r="F101131" s="44">
        <v>5</v>
      </c>
      <c r="G101131" s="45">
        <v>2</v>
      </c>
      <c r="H101131" s="2">
        <v>44400.695980582524</v>
      </c>
    </row>
    <row r="101132" spans="1:8" x14ac:dyDescent="0.25">
      <c r="A101132">
        <v>306040</v>
      </c>
      <c r="B101132" s="2">
        <v>44400.612647249189</v>
      </c>
      <c r="C101132">
        <v>154970</v>
      </c>
      <c r="D101132">
        <v>351192</v>
      </c>
      <c r="E101132" s="45">
        <v>16</v>
      </c>
      <c r="F101132" s="44">
        <v>5</v>
      </c>
      <c r="G101132" s="45">
        <v>2</v>
      </c>
      <c r="H101132" s="2">
        <v>44400.695980582524</v>
      </c>
    </row>
    <row r="101133" spans="1:8" x14ac:dyDescent="0.25">
      <c r="A101133">
        <v>306043</v>
      </c>
      <c r="B101133" s="2">
        <v>44400.612647249189</v>
      </c>
      <c r="C101133">
        <v>240154</v>
      </c>
      <c r="D101133">
        <v>293905</v>
      </c>
      <c r="E101133" s="45">
        <v>16</v>
      </c>
      <c r="F101133" s="44">
        <v>5</v>
      </c>
      <c r="G101133" s="45">
        <v>2</v>
      </c>
      <c r="H101133" s="2">
        <v>44400.695980582524</v>
      </c>
    </row>
    <row r="101134" spans="1:8" x14ac:dyDescent="0.25">
      <c r="A101134">
        <v>306048</v>
      </c>
      <c r="B101134" s="2">
        <v>44400.612647249189</v>
      </c>
      <c r="C101134">
        <v>240261</v>
      </c>
      <c r="D101134">
        <v>242428</v>
      </c>
      <c r="E101134" s="45">
        <v>16</v>
      </c>
      <c r="F101134" s="44">
        <v>5</v>
      </c>
      <c r="G101134" s="45">
        <v>2</v>
      </c>
      <c r="H101134" s="2">
        <v>44400.695980582524</v>
      </c>
    </row>
    <row r="101135" spans="1:8" x14ac:dyDescent="0.25">
      <c r="A101135">
        <v>306053</v>
      </c>
      <c r="B101135" s="2">
        <v>44400.612647249189</v>
      </c>
      <c r="C101135">
        <v>306069</v>
      </c>
      <c r="D101135">
        <v>411922</v>
      </c>
      <c r="E101135" s="45">
        <v>16</v>
      </c>
      <c r="F101135" s="44">
        <v>5</v>
      </c>
      <c r="G101135" s="45">
        <v>2</v>
      </c>
      <c r="H101135" s="2">
        <v>44400.695980582524</v>
      </c>
    </row>
    <row r="101136" spans="1:8" x14ac:dyDescent="0.25">
      <c r="A101136">
        <v>306058</v>
      </c>
      <c r="B101136" s="2">
        <v>44400.614265372169</v>
      </c>
      <c r="C101136">
        <v>243993</v>
      </c>
      <c r="D101136">
        <v>158978</v>
      </c>
      <c r="E101136" s="45">
        <v>16</v>
      </c>
      <c r="F101136" s="44">
        <v>5</v>
      </c>
      <c r="G101136" s="45">
        <v>2</v>
      </c>
      <c r="H101136" s="2">
        <v>44400.697598705505</v>
      </c>
    </row>
    <row r="101137" spans="1:8" x14ac:dyDescent="0.25">
      <c r="A101137">
        <v>306059</v>
      </c>
      <c r="B101137" s="2">
        <v>44400.614669902912</v>
      </c>
      <c r="C101137">
        <v>131820</v>
      </c>
      <c r="D101137">
        <v>267852</v>
      </c>
      <c r="E101137" s="45">
        <v>17</v>
      </c>
      <c r="F101137" s="44">
        <v>5</v>
      </c>
      <c r="G101137" s="45">
        <v>3</v>
      </c>
      <c r="H101137" s="2">
        <v>44400.739669902912</v>
      </c>
    </row>
    <row r="101138" spans="1:8" x14ac:dyDescent="0.25">
      <c r="A101138">
        <v>306063</v>
      </c>
      <c r="B101138" s="2">
        <v>44400.615074433656</v>
      </c>
      <c r="C101138">
        <v>336573</v>
      </c>
      <c r="D101138">
        <v>230507</v>
      </c>
      <c r="E101138" s="45">
        <v>14</v>
      </c>
      <c r="F101138" s="44">
        <v>5</v>
      </c>
      <c r="G101138" s="45">
        <v>0</v>
      </c>
      <c r="H101138" s="2">
        <v>44400.615074433656</v>
      </c>
    </row>
    <row r="101139" spans="1:8" x14ac:dyDescent="0.25">
      <c r="A101139">
        <v>306065</v>
      </c>
      <c r="B101139" s="2">
        <v>44400.615478964406</v>
      </c>
      <c r="C101139">
        <v>71039</v>
      </c>
      <c r="D101139">
        <v>62068</v>
      </c>
      <c r="E101139" s="45">
        <v>15</v>
      </c>
      <c r="F101139" s="44">
        <v>5</v>
      </c>
      <c r="G101139" s="45">
        <v>1</v>
      </c>
      <c r="H101139" s="2">
        <v>44400.65714563107</v>
      </c>
    </row>
    <row r="101140" spans="1:8" x14ac:dyDescent="0.25">
      <c r="A101140">
        <v>306070</v>
      </c>
      <c r="B101140" s="2">
        <v>44400.615883495142</v>
      </c>
      <c r="C101140">
        <v>14593</v>
      </c>
      <c r="D101140">
        <v>461611</v>
      </c>
      <c r="E101140" s="45">
        <v>16</v>
      </c>
      <c r="F101140" s="44">
        <v>5</v>
      </c>
      <c r="G101140" s="45">
        <v>2</v>
      </c>
      <c r="H101140" s="2">
        <v>44400.699216828478</v>
      </c>
    </row>
    <row r="101141" spans="1:8" x14ac:dyDescent="0.25">
      <c r="A101141">
        <v>306073</v>
      </c>
      <c r="B101141" s="2">
        <v>44400.615883495142</v>
      </c>
      <c r="C101141">
        <v>17509</v>
      </c>
      <c r="D101141">
        <v>436838</v>
      </c>
      <c r="E101141" s="45">
        <v>16</v>
      </c>
      <c r="F101141" s="44">
        <v>5</v>
      </c>
      <c r="G101141" s="45">
        <v>2</v>
      </c>
      <c r="H101141" s="2">
        <v>44400.699216828478</v>
      </c>
    </row>
    <row r="101142" spans="1:8" x14ac:dyDescent="0.25">
      <c r="A101142">
        <v>306078</v>
      </c>
      <c r="B101142" s="2">
        <v>44400.616333333339</v>
      </c>
      <c r="C101142">
        <v>186554</v>
      </c>
      <c r="D101142">
        <v>411922</v>
      </c>
      <c r="E101142" s="45">
        <v>15</v>
      </c>
      <c r="F101142" s="44">
        <v>5</v>
      </c>
      <c r="G101142" s="45">
        <v>1</v>
      </c>
      <c r="H101142" s="2">
        <v>44400.658000000003</v>
      </c>
    </row>
    <row r="101143" spans="1:8" x14ac:dyDescent="0.25">
      <c r="A101143">
        <v>306081</v>
      </c>
      <c r="B101143" s="2">
        <v>44400.616999999998</v>
      </c>
      <c r="C101143">
        <v>138241</v>
      </c>
      <c r="D101143">
        <v>307391</v>
      </c>
      <c r="E101143" s="45">
        <v>14</v>
      </c>
      <c r="F101143" s="44">
        <v>5</v>
      </c>
      <c r="G101143" s="45">
        <v>0</v>
      </c>
      <c r="H101143" s="2">
        <v>44400.616999999998</v>
      </c>
    </row>
    <row r="101144" spans="1:8" x14ac:dyDescent="0.25">
      <c r="A101144">
        <v>306083</v>
      </c>
      <c r="B101144" s="2">
        <v>44400.616999999998</v>
      </c>
      <c r="C101144">
        <v>238437</v>
      </c>
      <c r="D101144">
        <v>247095</v>
      </c>
      <c r="E101144" s="45">
        <v>23</v>
      </c>
      <c r="F101144" s="44">
        <v>5</v>
      </c>
      <c r="G101144" s="45">
        <v>9</v>
      </c>
      <c r="H101144" s="2">
        <v>44400.991999999998</v>
      </c>
    </row>
    <row r="101145" spans="1:8" x14ac:dyDescent="0.25">
      <c r="A101145">
        <v>306088</v>
      </c>
      <c r="B101145" s="2">
        <v>44400.617097087379</v>
      </c>
      <c r="C101145">
        <v>291174</v>
      </c>
      <c r="D101145">
        <v>283524</v>
      </c>
      <c r="E101145" s="45">
        <v>15</v>
      </c>
      <c r="F101145" s="44">
        <v>5</v>
      </c>
      <c r="G101145" s="45">
        <v>1</v>
      </c>
      <c r="H101145" s="2">
        <v>44400.658763754043</v>
      </c>
    </row>
    <row r="101146" spans="1:8" x14ac:dyDescent="0.25">
      <c r="A101146">
        <v>306089</v>
      </c>
      <c r="B101146" s="2">
        <v>44400.617501618122</v>
      </c>
      <c r="C101146">
        <v>66972</v>
      </c>
      <c r="D101146">
        <v>60239</v>
      </c>
      <c r="E101146" s="45">
        <v>16</v>
      </c>
      <c r="F101146" s="44">
        <v>5</v>
      </c>
      <c r="G101146" s="45">
        <v>2</v>
      </c>
      <c r="H101146" s="2">
        <v>44400.700834951458</v>
      </c>
    </row>
    <row r="101147" spans="1:8" x14ac:dyDescent="0.25">
      <c r="A101147">
        <v>306094</v>
      </c>
      <c r="B101147" s="2">
        <v>44400.617501618122</v>
      </c>
      <c r="C101147">
        <v>346394</v>
      </c>
      <c r="D101147">
        <v>413612</v>
      </c>
      <c r="E101147" s="45">
        <v>16</v>
      </c>
      <c r="F101147" s="44">
        <v>5</v>
      </c>
      <c r="G101147" s="45">
        <v>2</v>
      </c>
      <c r="H101147" s="2">
        <v>44400.700834951458</v>
      </c>
    </row>
    <row r="101148" spans="1:8" x14ac:dyDescent="0.25">
      <c r="A101148">
        <v>306099</v>
      </c>
      <c r="B101148" s="2">
        <v>44400.618715210359</v>
      </c>
      <c r="C101148">
        <v>246593</v>
      </c>
      <c r="D101148">
        <v>283433</v>
      </c>
      <c r="E101148" s="45">
        <v>15</v>
      </c>
      <c r="F101148" s="44">
        <v>5</v>
      </c>
      <c r="G101148" s="45">
        <v>1</v>
      </c>
      <c r="H101148" s="2">
        <v>44400.660381877024</v>
      </c>
    </row>
    <row r="101149" spans="1:8" x14ac:dyDescent="0.25">
      <c r="A101149">
        <v>306104</v>
      </c>
      <c r="B101149" s="2">
        <v>44400.618715210359</v>
      </c>
      <c r="C101149">
        <v>300854</v>
      </c>
      <c r="D101149">
        <v>158978</v>
      </c>
      <c r="E101149" s="45">
        <v>15</v>
      </c>
      <c r="F101149" s="44">
        <v>5</v>
      </c>
      <c r="G101149" s="45">
        <v>1</v>
      </c>
      <c r="H101149" s="2">
        <v>44400.660381877024</v>
      </c>
    </row>
    <row r="101150" spans="1:8" x14ac:dyDescent="0.25">
      <c r="A101150">
        <v>306107</v>
      </c>
      <c r="B101150" s="2">
        <v>44400.618715210359</v>
      </c>
      <c r="C101150">
        <v>334435</v>
      </c>
      <c r="D101150">
        <v>74456</v>
      </c>
      <c r="E101150" s="45">
        <v>15</v>
      </c>
      <c r="F101150" s="44">
        <v>5</v>
      </c>
      <c r="G101150" s="45">
        <v>1</v>
      </c>
      <c r="H101150" s="2">
        <v>44400.660381877024</v>
      </c>
    </row>
    <row r="101151" spans="1:8" x14ac:dyDescent="0.25">
      <c r="A101151">
        <v>306108</v>
      </c>
      <c r="B101151" s="2">
        <v>44400.619119741095</v>
      </c>
      <c r="C101151">
        <v>231963</v>
      </c>
      <c r="D101151">
        <v>80850</v>
      </c>
      <c r="E101151" s="45">
        <v>16</v>
      </c>
      <c r="F101151" s="44">
        <v>5</v>
      </c>
      <c r="G101151" s="45">
        <v>2</v>
      </c>
      <c r="H101151" s="2">
        <v>44400.702453074431</v>
      </c>
    </row>
    <row r="101152" spans="1:8" x14ac:dyDescent="0.25">
      <c r="A101152">
        <v>306111</v>
      </c>
      <c r="B101152" s="2">
        <v>44400.620333333332</v>
      </c>
      <c r="C101152">
        <v>20229</v>
      </c>
      <c r="D101152">
        <v>204394</v>
      </c>
      <c r="E101152" s="45">
        <v>19</v>
      </c>
      <c r="F101152" s="44">
        <v>5</v>
      </c>
      <c r="G101152" s="45">
        <v>5</v>
      </c>
      <c r="H101152" s="2">
        <v>44400.828666666668</v>
      </c>
    </row>
    <row r="101153" spans="1:8" x14ac:dyDescent="0.25">
      <c r="A101153">
        <v>306115</v>
      </c>
      <c r="B101153" s="2">
        <v>44400.620333333332</v>
      </c>
      <c r="C101153">
        <v>175119</v>
      </c>
      <c r="D101153">
        <v>470762</v>
      </c>
      <c r="E101153" s="45">
        <v>15</v>
      </c>
      <c r="F101153" s="44">
        <v>5</v>
      </c>
      <c r="G101153" s="45">
        <v>1</v>
      </c>
      <c r="H101153" s="2">
        <v>44400.661999999997</v>
      </c>
    </row>
    <row r="101154" spans="1:8" x14ac:dyDescent="0.25">
      <c r="A101154">
        <v>306117</v>
      </c>
      <c r="B101154" s="2">
        <v>44400.620737864076</v>
      </c>
      <c r="C101154">
        <v>196169</v>
      </c>
      <c r="D101154">
        <v>411922</v>
      </c>
      <c r="E101154" s="45">
        <v>16</v>
      </c>
      <c r="F101154" s="44">
        <v>5</v>
      </c>
      <c r="G101154" s="45">
        <v>2</v>
      </c>
      <c r="H101154" s="2">
        <v>44400.704071197411</v>
      </c>
    </row>
    <row r="101155" spans="1:8" x14ac:dyDescent="0.25">
      <c r="A101155">
        <v>306119</v>
      </c>
      <c r="B101155" s="2">
        <v>44400.621142394819</v>
      </c>
      <c r="C101155">
        <v>106021</v>
      </c>
      <c r="D101155">
        <v>230507</v>
      </c>
      <c r="E101155" s="45">
        <v>17</v>
      </c>
      <c r="F101155" s="44">
        <v>5</v>
      </c>
      <c r="G101155" s="45">
        <v>3</v>
      </c>
      <c r="H101155" s="2">
        <v>44400.746142394819</v>
      </c>
    </row>
    <row r="101156" spans="1:8" x14ac:dyDescent="0.25">
      <c r="A101156">
        <v>306124</v>
      </c>
      <c r="B101156" s="2">
        <v>44400.621333333336</v>
      </c>
      <c r="C101156">
        <v>140118</v>
      </c>
      <c r="D101156">
        <v>446536</v>
      </c>
      <c r="E101156" s="45">
        <v>21</v>
      </c>
      <c r="F101156" s="44">
        <v>5</v>
      </c>
      <c r="G101156" s="45">
        <v>7</v>
      </c>
      <c r="H101156" s="2">
        <v>44400.913</v>
      </c>
    </row>
    <row r="101157" spans="1:8" x14ac:dyDescent="0.25">
      <c r="A101157">
        <v>306129</v>
      </c>
      <c r="B101157" s="2">
        <v>44400.621951456305</v>
      </c>
      <c r="C101157">
        <v>109845</v>
      </c>
      <c r="D101157">
        <v>82901</v>
      </c>
      <c r="E101157" s="45">
        <v>19</v>
      </c>
      <c r="F101157" s="44">
        <v>5</v>
      </c>
      <c r="G101157" s="45">
        <v>5</v>
      </c>
      <c r="H101157" s="2">
        <v>44400.830284789641</v>
      </c>
    </row>
    <row r="101158" spans="1:8" x14ac:dyDescent="0.25">
      <c r="A101158">
        <v>306134</v>
      </c>
      <c r="B101158" s="2">
        <v>44400.621951456313</v>
      </c>
      <c r="C101158">
        <v>312405</v>
      </c>
      <c r="D101158">
        <v>112334</v>
      </c>
      <c r="E101158" s="45">
        <v>15</v>
      </c>
      <c r="F101158" s="44">
        <v>5</v>
      </c>
      <c r="G101158" s="45">
        <v>1</v>
      </c>
      <c r="H101158" s="2">
        <v>44400.663618122977</v>
      </c>
    </row>
    <row r="101159" spans="1:8" x14ac:dyDescent="0.25">
      <c r="A101159">
        <v>306139</v>
      </c>
      <c r="B101159" s="2">
        <v>44400.622355987056</v>
      </c>
      <c r="C101159">
        <v>39401</v>
      </c>
      <c r="D101159">
        <v>21760</v>
      </c>
      <c r="E101159" s="45">
        <v>16</v>
      </c>
      <c r="F101159" s="44">
        <v>5</v>
      </c>
      <c r="G101159" s="45">
        <v>2</v>
      </c>
      <c r="H101159" s="2">
        <v>44400.705689320392</v>
      </c>
    </row>
    <row r="101160" spans="1:8" x14ac:dyDescent="0.25">
      <c r="A101160">
        <v>306141</v>
      </c>
      <c r="B101160" s="2">
        <v>44400.622355987056</v>
      </c>
      <c r="C101160">
        <v>56823</v>
      </c>
      <c r="D101160">
        <v>87238</v>
      </c>
      <c r="E101160" s="45">
        <v>16</v>
      </c>
      <c r="F101160" s="44">
        <v>5</v>
      </c>
      <c r="G101160" s="45">
        <v>2</v>
      </c>
      <c r="H101160" s="2">
        <v>44400.705689320392</v>
      </c>
    </row>
    <row r="101161" spans="1:8" x14ac:dyDescent="0.25">
      <c r="A101161">
        <v>306146</v>
      </c>
      <c r="B101161" s="2">
        <v>44400.622355987056</v>
      </c>
      <c r="C101161">
        <v>57329</v>
      </c>
      <c r="D101161">
        <v>250247</v>
      </c>
      <c r="E101161" s="45">
        <v>16</v>
      </c>
      <c r="F101161" s="44">
        <v>5</v>
      </c>
      <c r="G101161" s="45">
        <v>2</v>
      </c>
      <c r="H101161" s="2">
        <v>44400.705689320392</v>
      </c>
    </row>
    <row r="101162" spans="1:8" x14ac:dyDescent="0.25">
      <c r="A101162">
        <v>306149</v>
      </c>
      <c r="B101162" s="2">
        <v>44400.622355987056</v>
      </c>
      <c r="C101162">
        <v>313611</v>
      </c>
      <c r="D101162">
        <v>241927</v>
      </c>
      <c r="E101162" s="45">
        <v>16</v>
      </c>
      <c r="F101162" s="44">
        <v>5</v>
      </c>
      <c r="G101162" s="45">
        <v>2</v>
      </c>
      <c r="H101162" s="2">
        <v>44400.705689320392</v>
      </c>
    </row>
    <row r="101163" spans="1:8" x14ac:dyDescent="0.25">
      <c r="A101163">
        <v>306150</v>
      </c>
      <c r="B101163" s="2">
        <v>44400.622760517799</v>
      </c>
      <c r="C101163">
        <v>90694</v>
      </c>
      <c r="D101163">
        <v>145779</v>
      </c>
      <c r="E101163" s="45">
        <v>17</v>
      </c>
      <c r="F101163" s="44">
        <v>5</v>
      </c>
      <c r="G101163" s="45">
        <v>3</v>
      </c>
      <c r="H101163" s="2">
        <v>44400.747760517799</v>
      </c>
    </row>
    <row r="101164" spans="1:8" x14ac:dyDescent="0.25">
      <c r="A101164">
        <v>306153</v>
      </c>
      <c r="B101164" s="2">
        <v>44400.622760517799</v>
      </c>
      <c r="C101164">
        <v>185585</v>
      </c>
      <c r="D101164">
        <v>410635</v>
      </c>
      <c r="E101164" s="45">
        <v>21</v>
      </c>
      <c r="F101164" s="44">
        <v>5</v>
      </c>
      <c r="G101164" s="45">
        <v>7</v>
      </c>
      <c r="H101164" s="2">
        <v>44400.914427184463</v>
      </c>
    </row>
    <row r="101165" spans="1:8" x14ac:dyDescent="0.25">
      <c r="A101165">
        <v>306158</v>
      </c>
      <c r="B101165" s="2">
        <v>44400.622760517799</v>
      </c>
      <c r="C101165">
        <v>341137</v>
      </c>
      <c r="D101165">
        <v>470762</v>
      </c>
      <c r="E101165" s="45">
        <v>17</v>
      </c>
      <c r="F101165" s="44">
        <v>5</v>
      </c>
      <c r="G101165" s="45">
        <v>3</v>
      </c>
      <c r="H101165" s="2">
        <v>44400.747760517799</v>
      </c>
    </row>
    <row r="101166" spans="1:8" x14ac:dyDescent="0.25">
      <c r="A101166">
        <v>306163</v>
      </c>
      <c r="B101166" s="2">
        <v>44400.624378640779</v>
      </c>
      <c r="C101166">
        <v>17340</v>
      </c>
      <c r="D101166">
        <v>219411</v>
      </c>
      <c r="E101166" s="45">
        <v>17</v>
      </c>
      <c r="F101166" s="44">
        <v>5</v>
      </c>
      <c r="G101166" s="45">
        <v>3</v>
      </c>
      <c r="H101166" s="2">
        <v>44400.749378640779</v>
      </c>
    </row>
    <row r="101167" spans="1:8" x14ac:dyDescent="0.25">
      <c r="A101167">
        <v>306166</v>
      </c>
      <c r="B101167" s="2">
        <v>44400.624783171523</v>
      </c>
      <c r="C101167">
        <v>321329</v>
      </c>
      <c r="D101167">
        <v>324951</v>
      </c>
      <c r="E101167" s="45">
        <v>14</v>
      </c>
      <c r="F101167" s="44">
        <v>5</v>
      </c>
      <c r="G101167" s="45">
        <v>0</v>
      </c>
      <c r="H101167" s="2">
        <v>44400.624783171523</v>
      </c>
    </row>
    <row r="101168" spans="1:8" x14ac:dyDescent="0.25">
      <c r="A101168">
        <v>306171</v>
      </c>
      <c r="B101168" s="2">
        <v>44400.625592233009</v>
      </c>
      <c r="C101168">
        <v>134455</v>
      </c>
      <c r="D101168">
        <v>317239</v>
      </c>
      <c r="E101168" s="45">
        <v>17</v>
      </c>
      <c r="F101168" s="44">
        <v>5</v>
      </c>
      <c r="G101168" s="45">
        <v>2</v>
      </c>
      <c r="H101168" s="2">
        <v>44400.708925566345</v>
      </c>
    </row>
    <row r="101169" spans="1:8" x14ac:dyDescent="0.25">
      <c r="A101169">
        <v>306174</v>
      </c>
      <c r="B101169" s="2">
        <v>44400.625592233009</v>
      </c>
      <c r="C101169">
        <v>327909</v>
      </c>
      <c r="D101169">
        <v>250679</v>
      </c>
      <c r="E101169" s="45">
        <v>17</v>
      </c>
      <c r="F101169" s="44">
        <v>5</v>
      </c>
      <c r="G101169" s="45">
        <v>2</v>
      </c>
      <c r="H101169" s="2">
        <v>44400.708925566345</v>
      </c>
    </row>
    <row r="101170" spans="1:8" x14ac:dyDescent="0.25">
      <c r="A101170">
        <v>306177</v>
      </c>
      <c r="B101170" s="2">
        <v>44400.62599676376</v>
      </c>
      <c r="C101170">
        <v>164680</v>
      </c>
      <c r="D101170">
        <v>341333</v>
      </c>
      <c r="E101170" s="45">
        <v>22</v>
      </c>
      <c r="F101170" s="44">
        <v>5</v>
      </c>
      <c r="G101170" s="45">
        <v>7</v>
      </c>
      <c r="H101170" s="2">
        <v>44400.917663430424</v>
      </c>
    </row>
    <row r="101171" spans="1:8" x14ac:dyDescent="0.25">
      <c r="A101171">
        <v>306179</v>
      </c>
      <c r="B101171" s="2">
        <v>44400.626401294503</v>
      </c>
      <c r="C101171">
        <v>164198</v>
      </c>
      <c r="D101171">
        <v>262011</v>
      </c>
      <c r="E101171" s="45">
        <v>19</v>
      </c>
      <c r="F101171" s="44">
        <v>5</v>
      </c>
      <c r="G101171" s="45">
        <v>4</v>
      </c>
      <c r="H101171" s="2">
        <v>44400.793067961167</v>
      </c>
    </row>
    <row r="101172" spans="1:8" x14ac:dyDescent="0.25">
      <c r="A101172">
        <v>306181</v>
      </c>
      <c r="B101172" s="2">
        <v>44400.626805825239</v>
      </c>
      <c r="C101172">
        <v>245899</v>
      </c>
      <c r="D101172">
        <v>119030</v>
      </c>
      <c r="E101172" s="45">
        <v>20</v>
      </c>
      <c r="F101172" s="44">
        <v>5</v>
      </c>
      <c r="G101172" s="45">
        <v>5</v>
      </c>
      <c r="H101172" s="2">
        <v>44400.835139158575</v>
      </c>
    </row>
    <row r="101173" spans="1:8" x14ac:dyDescent="0.25">
      <c r="A101173">
        <v>306183</v>
      </c>
      <c r="B101173" s="2">
        <v>44400.627210355982</v>
      </c>
      <c r="C101173">
        <v>154390</v>
      </c>
      <c r="D101173">
        <v>158978</v>
      </c>
      <c r="E101173" s="45">
        <v>17</v>
      </c>
      <c r="F101173" s="44">
        <v>5</v>
      </c>
      <c r="G101173" s="45">
        <v>2</v>
      </c>
      <c r="H101173" s="2">
        <v>44400.710543689318</v>
      </c>
    </row>
    <row r="101174" spans="1:8" x14ac:dyDescent="0.25">
      <c r="A101174">
        <v>306185</v>
      </c>
      <c r="B101174" s="2">
        <v>44400.627210355982</v>
      </c>
      <c r="C101174">
        <v>198264</v>
      </c>
      <c r="D101174">
        <v>12149</v>
      </c>
      <c r="E101174" s="45">
        <v>17</v>
      </c>
      <c r="F101174" s="44">
        <v>5</v>
      </c>
      <c r="G101174" s="45">
        <v>2</v>
      </c>
      <c r="H101174" s="2">
        <v>44400.710543689318</v>
      </c>
    </row>
    <row r="101175" spans="1:8" x14ac:dyDescent="0.25">
      <c r="A101175">
        <v>306186</v>
      </c>
      <c r="B101175" s="2">
        <v>44400.627210355982</v>
      </c>
      <c r="C101175">
        <v>256486</v>
      </c>
      <c r="D101175">
        <v>250679</v>
      </c>
      <c r="E101175" s="45">
        <v>17</v>
      </c>
      <c r="F101175" s="44">
        <v>5</v>
      </c>
      <c r="G101175" s="45">
        <v>2</v>
      </c>
      <c r="H101175" s="2">
        <v>44400.710543689318</v>
      </c>
    </row>
    <row r="101176" spans="1:8" x14ac:dyDescent="0.25">
      <c r="A101176">
        <v>306187</v>
      </c>
      <c r="B101176" s="2">
        <v>44400.62721035599</v>
      </c>
      <c r="C101176">
        <v>95303</v>
      </c>
      <c r="D101176">
        <v>381626</v>
      </c>
      <c r="E101176" s="45">
        <v>21</v>
      </c>
      <c r="F101176" s="44">
        <v>5</v>
      </c>
      <c r="G101176" s="45">
        <v>6</v>
      </c>
      <c r="H101176" s="2">
        <v>44400.87721035599</v>
      </c>
    </row>
    <row r="101177" spans="1:8" x14ac:dyDescent="0.25">
      <c r="A101177">
        <v>306191</v>
      </c>
      <c r="B101177" s="2">
        <v>44400.627614886733</v>
      </c>
      <c r="C101177">
        <v>271540</v>
      </c>
      <c r="D101177">
        <v>284325</v>
      </c>
      <c r="E101177" s="45">
        <v>22</v>
      </c>
      <c r="F101177" s="44">
        <v>5</v>
      </c>
      <c r="G101177" s="45">
        <v>7</v>
      </c>
      <c r="H101177" s="2">
        <v>44400.919281553397</v>
      </c>
    </row>
    <row r="101178" spans="1:8" x14ac:dyDescent="0.25">
      <c r="A101178">
        <v>306193</v>
      </c>
      <c r="B101178" s="2">
        <v>44400.628019417476</v>
      </c>
      <c r="C101178">
        <v>267500</v>
      </c>
      <c r="D101178">
        <v>439981</v>
      </c>
      <c r="E101178" s="45">
        <v>15</v>
      </c>
      <c r="F101178" s="44">
        <v>5</v>
      </c>
      <c r="G101178" s="45">
        <v>0</v>
      </c>
      <c r="H101178" s="2">
        <v>44400.628019417476</v>
      </c>
    </row>
    <row r="101179" spans="1:8" x14ac:dyDescent="0.25">
      <c r="A101179">
        <v>306195</v>
      </c>
      <c r="B101179" s="2">
        <v>44400.628423948219</v>
      </c>
      <c r="C101179">
        <v>2486</v>
      </c>
      <c r="D101179">
        <v>4199</v>
      </c>
      <c r="E101179" s="45">
        <v>16</v>
      </c>
      <c r="F101179" s="44">
        <v>5</v>
      </c>
      <c r="G101179" s="45">
        <v>1</v>
      </c>
      <c r="H101179" s="2">
        <v>44400.670090614884</v>
      </c>
    </row>
    <row r="101180" spans="1:8" x14ac:dyDescent="0.25">
      <c r="A101180">
        <v>306200</v>
      </c>
      <c r="B101180" s="2">
        <v>44400.628423948219</v>
      </c>
      <c r="C101180">
        <v>55629</v>
      </c>
      <c r="D101180">
        <v>258219</v>
      </c>
      <c r="E101180" s="45">
        <v>16</v>
      </c>
      <c r="F101180" s="44">
        <v>5</v>
      </c>
      <c r="G101180" s="45">
        <v>1</v>
      </c>
      <c r="H101180" s="2">
        <v>44400.670090614884</v>
      </c>
    </row>
    <row r="101181" spans="1:8" x14ac:dyDescent="0.25">
      <c r="A101181">
        <v>306204</v>
      </c>
      <c r="B101181" s="2">
        <v>44400.628423948219</v>
      </c>
      <c r="C101181">
        <v>113059</v>
      </c>
      <c r="D101181">
        <v>396686</v>
      </c>
      <c r="E101181" s="45">
        <v>16</v>
      </c>
      <c r="F101181" s="44">
        <v>5</v>
      </c>
      <c r="G101181" s="45">
        <v>1</v>
      </c>
      <c r="H101181" s="2">
        <v>44400.670090614884</v>
      </c>
    </row>
    <row r="101182" spans="1:8" x14ac:dyDescent="0.25">
      <c r="A101182">
        <v>306208</v>
      </c>
      <c r="B101182" s="2">
        <v>44400.629233009706</v>
      </c>
      <c r="C101182">
        <v>259125</v>
      </c>
      <c r="D101182">
        <v>258219</v>
      </c>
      <c r="E101182" s="45">
        <v>18</v>
      </c>
      <c r="F101182" s="44">
        <v>5</v>
      </c>
      <c r="G101182" s="45">
        <v>3</v>
      </c>
      <c r="H101182" s="2">
        <v>44400.754233009706</v>
      </c>
    </row>
    <row r="101183" spans="1:8" x14ac:dyDescent="0.25">
      <c r="A101183">
        <v>306210</v>
      </c>
      <c r="B101183" s="2">
        <v>44400.6300420712</v>
      </c>
      <c r="C101183">
        <v>289896</v>
      </c>
      <c r="D101183">
        <v>327968</v>
      </c>
      <c r="E101183" s="45">
        <v>16</v>
      </c>
      <c r="F101183" s="44">
        <v>5</v>
      </c>
      <c r="G101183" s="45">
        <v>1</v>
      </c>
      <c r="H101183" s="2">
        <v>44400.671708737864</v>
      </c>
    </row>
    <row r="101184" spans="1:8" x14ac:dyDescent="0.25">
      <c r="A101184">
        <v>306212</v>
      </c>
      <c r="B101184" s="2">
        <v>44400.630851132686</v>
      </c>
      <c r="C101184">
        <v>94917</v>
      </c>
      <c r="D101184">
        <v>36375</v>
      </c>
      <c r="E101184" s="45">
        <v>18</v>
      </c>
      <c r="F101184" s="44">
        <v>5</v>
      </c>
      <c r="G101184" s="45">
        <v>3</v>
      </c>
      <c r="H101184" s="2">
        <v>44400.755851132686</v>
      </c>
    </row>
    <row r="101185" spans="1:8" x14ac:dyDescent="0.25">
      <c r="A101185">
        <v>306217</v>
      </c>
      <c r="B101185" s="2">
        <v>44400.631255663429</v>
      </c>
      <c r="C101185">
        <v>53489</v>
      </c>
      <c r="D101185">
        <v>387595</v>
      </c>
      <c r="E101185" s="45">
        <v>15</v>
      </c>
      <c r="F101185" s="44">
        <v>5</v>
      </c>
      <c r="G101185" s="45">
        <v>0</v>
      </c>
      <c r="H101185" s="2">
        <v>44400.631255663429</v>
      </c>
    </row>
    <row r="101186" spans="1:8" x14ac:dyDescent="0.25">
      <c r="A101186">
        <v>306218</v>
      </c>
      <c r="B101186" s="2">
        <v>44400.631255663429</v>
      </c>
      <c r="C101186">
        <v>292605</v>
      </c>
      <c r="D101186">
        <v>16029</v>
      </c>
      <c r="E101186" s="45">
        <v>15</v>
      </c>
      <c r="F101186" s="44">
        <v>5</v>
      </c>
      <c r="G101186" s="45">
        <v>0</v>
      </c>
      <c r="H101186" s="2">
        <v>44400.631255663429</v>
      </c>
    </row>
    <row r="101187" spans="1:8" x14ac:dyDescent="0.25">
      <c r="A101187">
        <v>306223</v>
      </c>
      <c r="B101187" s="2">
        <v>44400.631660194173</v>
      </c>
      <c r="C101187">
        <v>331267</v>
      </c>
      <c r="D101187">
        <v>357547</v>
      </c>
      <c r="E101187" s="45">
        <v>20</v>
      </c>
      <c r="F101187" s="44">
        <v>5</v>
      </c>
      <c r="G101187" s="45">
        <v>5</v>
      </c>
      <c r="H101187" s="2">
        <v>44400.839993527508</v>
      </c>
    </row>
    <row r="101188" spans="1:8" x14ac:dyDescent="0.25">
      <c r="A101188">
        <v>306226</v>
      </c>
      <c r="B101188" s="2">
        <v>44400.63166019418</v>
      </c>
      <c r="C101188">
        <v>3419</v>
      </c>
      <c r="D101188">
        <v>227653</v>
      </c>
      <c r="E101188" s="45">
        <v>16</v>
      </c>
      <c r="F101188" s="44">
        <v>5</v>
      </c>
      <c r="G101188" s="45">
        <v>1</v>
      </c>
      <c r="H101188" s="2">
        <v>44400.673326860844</v>
      </c>
    </row>
    <row r="101189" spans="1:8" x14ac:dyDescent="0.25">
      <c r="A101189">
        <v>306230</v>
      </c>
      <c r="B101189" s="2">
        <v>44400.632064724916</v>
      </c>
      <c r="C101189">
        <v>68693</v>
      </c>
      <c r="D101189">
        <v>105352</v>
      </c>
      <c r="E101189" s="45">
        <v>17</v>
      </c>
      <c r="F101189" s="44">
        <v>5</v>
      </c>
      <c r="G101189" s="45">
        <v>2</v>
      </c>
      <c r="H101189" s="2">
        <v>44400.715398058252</v>
      </c>
    </row>
    <row r="101190" spans="1:8" x14ac:dyDescent="0.25">
      <c r="A101190">
        <v>306231</v>
      </c>
      <c r="B101190" s="2">
        <v>44400.632064724916</v>
      </c>
      <c r="C101190">
        <v>91296</v>
      </c>
      <c r="D101190">
        <v>145209</v>
      </c>
      <c r="E101190" s="45">
        <v>17</v>
      </c>
      <c r="F101190" s="44">
        <v>5</v>
      </c>
      <c r="G101190" s="45">
        <v>2</v>
      </c>
      <c r="H101190" s="2">
        <v>44400.715398058252</v>
      </c>
    </row>
    <row r="101191" spans="1:8" x14ac:dyDescent="0.25">
      <c r="A101191">
        <v>306235</v>
      </c>
      <c r="B101191" s="2">
        <v>44400.632064724916</v>
      </c>
      <c r="C101191">
        <v>106202</v>
      </c>
      <c r="D101191">
        <v>406210</v>
      </c>
      <c r="E101191" s="45">
        <v>17</v>
      </c>
      <c r="F101191" s="44">
        <v>5</v>
      </c>
      <c r="G101191" s="45">
        <v>2</v>
      </c>
      <c r="H101191" s="2">
        <v>44400.715398058252</v>
      </c>
    </row>
    <row r="101192" spans="1:8" x14ac:dyDescent="0.25">
      <c r="A101192">
        <v>306237</v>
      </c>
      <c r="B101192" s="2">
        <v>44400.632064724916</v>
      </c>
      <c r="C101192">
        <v>125874</v>
      </c>
      <c r="D101192">
        <v>379466</v>
      </c>
      <c r="E101192" s="45">
        <v>21</v>
      </c>
      <c r="F101192" s="44">
        <v>5</v>
      </c>
      <c r="G101192" s="45">
        <v>6</v>
      </c>
      <c r="H101192" s="2">
        <v>44400.882064724916</v>
      </c>
    </row>
    <row r="101193" spans="1:8" x14ac:dyDescent="0.25">
      <c r="A101193">
        <v>306242</v>
      </c>
      <c r="B101193" s="2">
        <v>44400.632064724916</v>
      </c>
      <c r="C101193">
        <v>284555</v>
      </c>
      <c r="D101193">
        <v>182191</v>
      </c>
      <c r="E101193" s="45">
        <v>17</v>
      </c>
      <c r="F101193" s="44">
        <v>5</v>
      </c>
      <c r="G101193" s="45">
        <v>2</v>
      </c>
      <c r="H101193" s="2">
        <v>44400.715398058252</v>
      </c>
    </row>
    <row r="101194" spans="1:8" x14ac:dyDescent="0.25">
      <c r="A101194">
        <v>306245</v>
      </c>
      <c r="B101194" s="2">
        <v>44400.632469255666</v>
      </c>
      <c r="C101194">
        <v>58960</v>
      </c>
      <c r="D101194">
        <v>316402</v>
      </c>
      <c r="E101194" s="45">
        <v>18</v>
      </c>
      <c r="F101194" s="44">
        <v>5</v>
      </c>
      <c r="G101194" s="45">
        <v>3</v>
      </c>
      <c r="H101194" s="2">
        <v>44400.757469255666</v>
      </c>
    </row>
    <row r="101195" spans="1:8" x14ac:dyDescent="0.25">
      <c r="A101195">
        <v>306249</v>
      </c>
      <c r="B101195" s="2">
        <v>44400.632469255666</v>
      </c>
      <c r="C101195">
        <v>187511</v>
      </c>
      <c r="D101195">
        <v>242963</v>
      </c>
      <c r="E101195" s="45">
        <v>18</v>
      </c>
      <c r="F101195" s="44">
        <v>5</v>
      </c>
      <c r="G101195" s="45">
        <v>3</v>
      </c>
      <c r="H101195" s="2">
        <v>44400.757469255666</v>
      </c>
    </row>
    <row r="101196" spans="1:8" x14ac:dyDescent="0.25">
      <c r="A101196">
        <v>306252</v>
      </c>
      <c r="B101196" s="2">
        <v>44400.632469255666</v>
      </c>
      <c r="C101196">
        <v>293943</v>
      </c>
      <c r="D101196">
        <v>405278</v>
      </c>
      <c r="E101196" s="45">
        <v>18</v>
      </c>
      <c r="F101196" s="44">
        <v>5</v>
      </c>
      <c r="G101196" s="45">
        <v>3</v>
      </c>
      <c r="H101196" s="2">
        <v>44400.757469255666</v>
      </c>
    </row>
    <row r="101197" spans="1:8" x14ac:dyDescent="0.25">
      <c r="A101197">
        <v>306256</v>
      </c>
      <c r="B101197" s="2">
        <v>44400.63287378641</v>
      </c>
      <c r="C101197">
        <v>155004</v>
      </c>
      <c r="D101197">
        <v>447858</v>
      </c>
      <c r="E101197" s="45">
        <v>19</v>
      </c>
      <c r="F101197" s="44">
        <v>5</v>
      </c>
      <c r="G101197" s="45">
        <v>4</v>
      </c>
      <c r="H101197" s="2">
        <v>44400.799540453074</v>
      </c>
    </row>
    <row r="101198" spans="1:8" x14ac:dyDescent="0.25">
      <c r="A101198">
        <v>306258</v>
      </c>
      <c r="B101198" s="2">
        <v>44400.633666666661</v>
      </c>
      <c r="C101198">
        <v>138959</v>
      </c>
      <c r="D101198">
        <v>309678</v>
      </c>
      <c r="E101198" s="45">
        <v>17</v>
      </c>
      <c r="F101198" s="44">
        <v>5</v>
      </c>
      <c r="G101198" s="45">
        <v>2</v>
      </c>
      <c r="H101198" s="2">
        <v>44400.716999999997</v>
      </c>
    </row>
    <row r="101199" spans="1:8" x14ac:dyDescent="0.25">
      <c r="A101199">
        <v>306260</v>
      </c>
      <c r="B101199" s="2">
        <v>44400.63449190939</v>
      </c>
      <c r="C101199">
        <v>58166</v>
      </c>
      <c r="D101199">
        <v>447736</v>
      </c>
      <c r="E101199" s="45">
        <v>19</v>
      </c>
      <c r="F101199" s="44">
        <v>5</v>
      </c>
      <c r="G101199" s="45">
        <v>4</v>
      </c>
      <c r="H101199" s="2">
        <v>44400.801158576054</v>
      </c>
    </row>
    <row r="101200" spans="1:8" x14ac:dyDescent="0.25">
      <c r="A101200">
        <v>306262</v>
      </c>
      <c r="B101200" s="2">
        <v>44400.634896440133</v>
      </c>
      <c r="C101200">
        <v>40402</v>
      </c>
      <c r="D101200">
        <v>351192</v>
      </c>
      <c r="E101200" s="45">
        <v>16</v>
      </c>
      <c r="F101200" s="44">
        <v>5</v>
      </c>
      <c r="G101200" s="45">
        <v>1</v>
      </c>
      <c r="H101200" s="2">
        <v>44400.676563106797</v>
      </c>
    </row>
    <row r="101201" spans="1:8" x14ac:dyDescent="0.25">
      <c r="A101201">
        <v>306263</v>
      </c>
      <c r="B101201" s="2">
        <v>44400.635300970869</v>
      </c>
      <c r="C101201">
        <v>30106</v>
      </c>
      <c r="D101201">
        <v>238334</v>
      </c>
      <c r="E101201" s="45">
        <v>17</v>
      </c>
      <c r="F101201" s="44">
        <v>5</v>
      </c>
      <c r="G101201" s="45">
        <v>2</v>
      </c>
      <c r="H101201" s="2">
        <v>44400.718634304205</v>
      </c>
    </row>
    <row r="101202" spans="1:8" x14ac:dyDescent="0.25">
      <c r="A101202">
        <v>306267</v>
      </c>
      <c r="B101202" s="2">
        <v>44400.635300970869</v>
      </c>
      <c r="C101202">
        <v>204483</v>
      </c>
      <c r="D101202">
        <v>21407</v>
      </c>
      <c r="E101202" s="45">
        <v>17</v>
      </c>
      <c r="F101202" s="44">
        <v>5</v>
      </c>
      <c r="G101202" s="45">
        <v>2</v>
      </c>
      <c r="H101202" s="2">
        <v>44400.718634304205</v>
      </c>
    </row>
    <row r="101203" spans="1:8" x14ac:dyDescent="0.25">
      <c r="A101203">
        <v>306271</v>
      </c>
      <c r="B101203" s="2">
        <v>44400.636110032363</v>
      </c>
      <c r="C101203">
        <v>62908</v>
      </c>
      <c r="D101203">
        <v>70091</v>
      </c>
      <c r="E101203" s="45">
        <v>19</v>
      </c>
      <c r="F101203" s="44">
        <v>5</v>
      </c>
      <c r="G101203" s="45">
        <v>4</v>
      </c>
      <c r="H101203" s="2">
        <v>44400.802776699027</v>
      </c>
    </row>
    <row r="101204" spans="1:8" x14ac:dyDescent="0.25">
      <c r="A101204">
        <v>306276</v>
      </c>
      <c r="B101204" s="2">
        <v>44400.636110032363</v>
      </c>
      <c r="C101204">
        <v>127326</v>
      </c>
      <c r="D101204">
        <v>116382</v>
      </c>
      <c r="E101204" s="45">
        <v>15</v>
      </c>
      <c r="F101204" s="44">
        <v>5</v>
      </c>
      <c r="G101204" s="45">
        <v>0</v>
      </c>
      <c r="H101204" s="2">
        <v>44400.636110032363</v>
      </c>
    </row>
    <row r="101205" spans="1:8" x14ac:dyDescent="0.25">
      <c r="A101205">
        <v>306280</v>
      </c>
      <c r="B101205" s="2">
        <v>44400.636110032363</v>
      </c>
      <c r="C101205">
        <v>148840</v>
      </c>
      <c r="D101205">
        <v>341333</v>
      </c>
      <c r="E101205" s="45">
        <v>15</v>
      </c>
      <c r="F101205" s="44">
        <v>5</v>
      </c>
      <c r="G101205" s="45">
        <v>0</v>
      </c>
      <c r="H101205" s="2">
        <v>44400.636110032363</v>
      </c>
    </row>
    <row r="101206" spans="1:8" x14ac:dyDescent="0.25">
      <c r="A101206">
        <v>306282</v>
      </c>
      <c r="B101206" s="2">
        <v>44400.636514563106</v>
      </c>
      <c r="C101206">
        <v>69056</v>
      </c>
      <c r="D101206">
        <v>412795</v>
      </c>
      <c r="E101206" s="45">
        <v>16</v>
      </c>
      <c r="F101206" s="44">
        <v>5</v>
      </c>
      <c r="G101206" s="45">
        <v>1</v>
      </c>
      <c r="H101206" s="2">
        <v>44400.67818122977</v>
      </c>
    </row>
    <row r="101207" spans="1:8" x14ac:dyDescent="0.25">
      <c r="A101207">
        <v>306283</v>
      </c>
      <c r="B101207" s="2">
        <v>44400.636514563106</v>
      </c>
      <c r="C101207">
        <v>152087</v>
      </c>
      <c r="D101207">
        <v>104958</v>
      </c>
      <c r="E101207" s="45">
        <v>0</v>
      </c>
      <c r="F101207" s="44">
        <v>6</v>
      </c>
      <c r="G101207" s="45">
        <v>9</v>
      </c>
      <c r="H101207" s="2">
        <v>44401.011514563106</v>
      </c>
    </row>
    <row r="101208" spans="1:8" x14ac:dyDescent="0.25">
      <c r="A101208">
        <v>306285</v>
      </c>
      <c r="B101208" s="2">
        <v>44400.636514563106</v>
      </c>
      <c r="C101208">
        <v>274818</v>
      </c>
      <c r="D101208">
        <v>397</v>
      </c>
      <c r="E101208" s="45">
        <v>16</v>
      </c>
      <c r="F101208" s="44">
        <v>5</v>
      </c>
      <c r="G101208" s="45">
        <v>1</v>
      </c>
      <c r="H101208" s="2">
        <v>44400.67818122977</v>
      </c>
    </row>
    <row r="101209" spans="1:8" x14ac:dyDescent="0.25">
      <c r="A101209">
        <v>306286</v>
      </c>
      <c r="B101209" s="2">
        <v>44400.636514563106</v>
      </c>
      <c r="C101209">
        <v>300407</v>
      </c>
      <c r="D101209">
        <v>181651</v>
      </c>
      <c r="E101209" s="45">
        <v>16</v>
      </c>
      <c r="F101209" s="44">
        <v>5</v>
      </c>
      <c r="G101209" s="45">
        <v>1</v>
      </c>
      <c r="H101209" s="2">
        <v>44400.67818122977</v>
      </c>
    </row>
    <row r="101210" spans="1:8" x14ac:dyDescent="0.25">
      <c r="A101210">
        <v>306291</v>
      </c>
      <c r="B101210" s="2">
        <v>44400.636919093849</v>
      </c>
      <c r="C101210">
        <v>250590</v>
      </c>
      <c r="D101210">
        <v>471403</v>
      </c>
      <c r="E101210" s="45">
        <v>17</v>
      </c>
      <c r="F101210" s="44">
        <v>5</v>
      </c>
      <c r="G101210" s="45">
        <v>2</v>
      </c>
      <c r="H101210" s="2">
        <v>44400.720252427185</v>
      </c>
    </row>
    <row r="101211" spans="1:8" x14ac:dyDescent="0.25">
      <c r="A101211">
        <v>306295</v>
      </c>
      <c r="B101211" s="2">
        <v>44400.638132686086</v>
      </c>
      <c r="C101211">
        <v>41957</v>
      </c>
      <c r="D101211">
        <v>182191</v>
      </c>
      <c r="E101211" s="45">
        <v>16</v>
      </c>
      <c r="F101211" s="44">
        <v>5</v>
      </c>
      <c r="G101211" s="45">
        <v>1</v>
      </c>
      <c r="H101211" s="2">
        <v>44400.679799352751</v>
      </c>
    </row>
    <row r="101212" spans="1:8" x14ac:dyDescent="0.25">
      <c r="A101212">
        <v>306297</v>
      </c>
      <c r="B101212" s="2">
        <v>44400.638132686086</v>
      </c>
      <c r="C101212">
        <v>284773</v>
      </c>
      <c r="D101212">
        <v>347367</v>
      </c>
      <c r="E101212" s="45">
        <v>16</v>
      </c>
      <c r="F101212" s="44">
        <v>5</v>
      </c>
      <c r="G101212" s="45">
        <v>1</v>
      </c>
      <c r="H101212" s="2">
        <v>44400.679799352751</v>
      </c>
    </row>
    <row r="101213" spans="1:8" x14ac:dyDescent="0.25">
      <c r="A101213">
        <v>306300</v>
      </c>
      <c r="B101213" s="2">
        <v>44400.638941747573</v>
      </c>
      <c r="C101213">
        <v>128336</v>
      </c>
      <c r="D101213">
        <v>454525</v>
      </c>
      <c r="E101213" s="45">
        <v>18</v>
      </c>
      <c r="F101213" s="44">
        <v>5</v>
      </c>
      <c r="G101213" s="45">
        <v>3</v>
      </c>
      <c r="H101213" s="2">
        <v>44400.763941747573</v>
      </c>
    </row>
    <row r="101214" spans="1:8" x14ac:dyDescent="0.25">
      <c r="A101214">
        <v>306301</v>
      </c>
      <c r="B101214" s="2">
        <v>44400.640155339803</v>
      </c>
      <c r="C101214">
        <v>7679</v>
      </c>
      <c r="D101214">
        <v>470762</v>
      </c>
      <c r="E101214" s="45">
        <v>17</v>
      </c>
      <c r="F101214" s="44">
        <v>5</v>
      </c>
      <c r="G101214" s="45">
        <v>2</v>
      </c>
      <c r="H101214" s="2">
        <v>44400.723488673138</v>
      </c>
    </row>
    <row r="101215" spans="1:8" x14ac:dyDescent="0.25">
      <c r="A101215">
        <v>306302</v>
      </c>
      <c r="B101215" s="2">
        <v>44400.640155339803</v>
      </c>
      <c r="C101215">
        <v>295246</v>
      </c>
      <c r="D101215">
        <v>468614</v>
      </c>
      <c r="E101215" s="45">
        <v>17</v>
      </c>
      <c r="F101215" s="44">
        <v>5</v>
      </c>
      <c r="G101215" s="45">
        <v>2</v>
      </c>
      <c r="H101215" s="2">
        <v>44400.723488673138</v>
      </c>
    </row>
    <row r="101216" spans="1:8" x14ac:dyDescent="0.25">
      <c r="A101216">
        <v>306303</v>
      </c>
      <c r="B101216" s="2">
        <v>44400.640666666666</v>
      </c>
      <c r="C101216">
        <v>44945</v>
      </c>
      <c r="D101216">
        <v>79042</v>
      </c>
      <c r="E101216" s="45">
        <v>17</v>
      </c>
      <c r="F101216" s="44">
        <v>5</v>
      </c>
      <c r="G101216" s="45">
        <v>2</v>
      </c>
      <c r="H101216" s="2">
        <v>44400.724000000002</v>
      </c>
    </row>
    <row r="101217" spans="1:8" x14ac:dyDescent="0.25">
      <c r="A101217">
        <v>306307</v>
      </c>
      <c r="B101217" s="2">
        <v>44400.64136893204</v>
      </c>
      <c r="C101217">
        <v>289742</v>
      </c>
      <c r="D101217">
        <v>369308</v>
      </c>
      <c r="E101217" s="45">
        <v>16</v>
      </c>
      <c r="F101217" s="44">
        <v>5</v>
      </c>
      <c r="G101217" s="45">
        <v>1</v>
      </c>
      <c r="H101217" s="2">
        <v>44400.683035598704</v>
      </c>
    </row>
    <row r="101218" spans="1:8" x14ac:dyDescent="0.25">
      <c r="A101218">
        <v>306308</v>
      </c>
      <c r="B101218" s="2">
        <v>44400.641773462783</v>
      </c>
      <c r="C101218">
        <v>178429</v>
      </c>
      <c r="D101218">
        <v>182191</v>
      </c>
      <c r="E101218" s="45">
        <v>17</v>
      </c>
      <c r="F101218" s="44">
        <v>5</v>
      </c>
      <c r="G101218" s="45">
        <v>2</v>
      </c>
      <c r="H101218" s="2">
        <v>44400.725106796119</v>
      </c>
    </row>
    <row r="101219" spans="1:8" x14ac:dyDescent="0.25">
      <c r="A101219">
        <v>306311</v>
      </c>
      <c r="B101219" s="2">
        <v>44400.64298705502</v>
      </c>
      <c r="C101219">
        <v>347262</v>
      </c>
      <c r="D101219">
        <v>5151</v>
      </c>
      <c r="E101219" s="45">
        <v>16</v>
      </c>
      <c r="F101219" s="44">
        <v>5</v>
      </c>
      <c r="G101219" s="45">
        <v>1</v>
      </c>
      <c r="H101219" s="2">
        <v>44400.684653721684</v>
      </c>
    </row>
    <row r="101220" spans="1:8" x14ac:dyDescent="0.25">
      <c r="A101220">
        <v>306314</v>
      </c>
      <c r="B101220" s="2">
        <v>44400.643391585756</v>
      </c>
      <c r="C101220">
        <v>203011</v>
      </c>
      <c r="D101220">
        <v>123443</v>
      </c>
      <c r="E101220" s="45">
        <v>17</v>
      </c>
      <c r="F101220" s="44">
        <v>5</v>
      </c>
      <c r="G101220" s="45">
        <v>2</v>
      </c>
      <c r="H101220" s="2">
        <v>44400.726724919092</v>
      </c>
    </row>
    <row r="101221" spans="1:8" x14ac:dyDescent="0.25">
      <c r="A101221">
        <v>306319</v>
      </c>
      <c r="B101221" s="2">
        <v>44400.643391585756</v>
      </c>
      <c r="C101221">
        <v>270984</v>
      </c>
      <c r="D101221">
        <v>230507</v>
      </c>
      <c r="E101221" s="45">
        <v>17</v>
      </c>
      <c r="F101221" s="44">
        <v>5</v>
      </c>
      <c r="G101221" s="45">
        <v>2</v>
      </c>
      <c r="H101221" s="2">
        <v>44400.726724919092</v>
      </c>
    </row>
    <row r="101222" spans="1:8" x14ac:dyDescent="0.25">
      <c r="A101222">
        <v>306324</v>
      </c>
      <c r="B101222" s="2">
        <v>44400.645009708736</v>
      </c>
      <c r="C101222">
        <v>2218</v>
      </c>
      <c r="D101222">
        <v>451656</v>
      </c>
      <c r="E101222" s="45">
        <v>17</v>
      </c>
      <c r="F101222" s="44">
        <v>5</v>
      </c>
      <c r="G101222" s="45">
        <v>2</v>
      </c>
      <c r="H101222" s="2">
        <v>44400.728343042072</v>
      </c>
    </row>
    <row r="101223" spans="1:8" x14ac:dyDescent="0.25">
      <c r="A101223">
        <v>306326</v>
      </c>
      <c r="B101223" s="2">
        <v>44400.64541423948</v>
      </c>
      <c r="C101223">
        <v>113794</v>
      </c>
      <c r="D101223">
        <v>298909</v>
      </c>
      <c r="E101223" s="45">
        <v>18</v>
      </c>
      <c r="F101223" s="44">
        <v>5</v>
      </c>
      <c r="G101223" s="45">
        <v>3</v>
      </c>
      <c r="H101223" s="2">
        <v>44400.77041423948</v>
      </c>
    </row>
    <row r="101224" spans="1:8" x14ac:dyDescent="0.25">
      <c r="A101224">
        <v>306330</v>
      </c>
      <c r="B101224" s="2">
        <v>44400.64581877023</v>
      </c>
      <c r="C101224">
        <v>310476</v>
      </c>
      <c r="D101224">
        <v>118549</v>
      </c>
      <c r="E101224" s="45">
        <v>15</v>
      </c>
      <c r="F101224" s="44">
        <v>5</v>
      </c>
      <c r="G101224" s="45">
        <v>0</v>
      </c>
      <c r="H101224" s="2">
        <v>44400.64581877023</v>
      </c>
    </row>
    <row r="101225" spans="1:8" x14ac:dyDescent="0.25">
      <c r="A101225">
        <v>306331</v>
      </c>
      <c r="B101225" s="2">
        <v>44400.647436893203</v>
      </c>
      <c r="C101225">
        <v>4834</v>
      </c>
      <c r="D101225">
        <v>242428</v>
      </c>
      <c r="E101225" s="45">
        <v>15</v>
      </c>
      <c r="F101225" s="44">
        <v>5</v>
      </c>
      <c r="G101225" s="45">
        <v>0</v>
      </c>
      <c r="H101225" s="2">
        <v>44400.647436893203</v>
      </c>
    </row>
    <row r="101226" spans="1:8" x14ac:dyDescent="0.25">
      <c r="A101226">
        <v>306334</v>
      </c>
      <c r="B101226" s="2">
        <v>44400.647841423954</v>
      </c>
      <c r="C101226">
        <v>27221</v>
      </c>
      <c r="D101226">
        <v>88863</v>
      </c>
      <c r="E101226" s="45">
        <v>16</v>
      </c>
      <c r="F101226" s="44">
        <v>5</v>
      </c>
      <c r="G101226" s="45">
        <v>1</v>
      </c>
      <c r="H101226" s="2">
        <v>44400.689508090618</v>
      </c>
    </row>
    <row r="101227" spans="1:8" x14ac:dyDescent="0.25">
      <c r="A101227">
        <v>306338</v>
      </c>
      <c r="B101227" s="2">
        <v>44400.64824595469</v>
      </c>
      <c r="C101227">
        <v>345891</v>
      </c>
      <c r="D101227">
        <v>320264</v>
      </c>
      <c r="E101227" s="45">
        <v>17</v>
      </c>
      <c r="F101227" s="44">
        <v>5</v>
      </c>
      <c r="G101227" s="45">
        <v>2</v>
      </c>
      <c r="H101227" s="2">
        <v>44400.731579288025</v>
      </c>
    </row>
    <row r="101228" spans="1:8" x14ac:dyDescent="0.25">
      <c r="A101228">
        <v>306339</v>
      </c>
      <c r="B101228" s="2">
        <v>44400.649459546927</v>
      </c>
      <c r="C101228">
        <v>92599</v>
      </c>
      <c r="D101228">
        <v>21760</v>
      </c>
      <c r="E101228" s="45">
        <v>16</v>
      </c>
      <c r="F101228" s="44">
        <v>5</v>
      </c>
      <c r="G101228" s="45">
        <v>1</v>
      </c>
      <c r="H101228" s="2">
        <v>44400.691126213591</v>
      </c>
    </row>
    <row r="101229" spans="1:8" x14ac:dyDescent="0.25">
      <c r="A101229">
        <v>306344</v>
      </c>
      <c r="B101229" s="2">
        <v>44400.649459546927</v>
      </c>
      <c r="C101229">
        <v>120653</v>
      </c>
      <c r="D101229">
        <v>409488</v>
      </c>
      <c r="E101229" s="45">
        <v>16</v>
      </c>
      <c r="F101229" s="44">
        <v>5</v>
      </c>
      <c r="G101229" s="45">
        <v>1</v>
      </c>
      <c r="H101229" s="2">
        <v>44400.691126213591</v>
      </c>
    </row>
    <row r="101230" spans="1:8" x14ac:dyDescent="0.25">
      <c r="A101230">
        <v>306349</v>
      </c>
      <c r="B101230" s="2">
        <v>44400.649459546927</v>
      </c>
      <c r="C101230">
        <v>148270</v>
      </c>
      <c r="D101230">
        <v>439981</v>
      </c>
      <c r="E101230" s="45">
        <v>16</v>
      </c>
      <c r="F101230" s="44">
        <v>5</v>
      </c>
      <c r="G101230" s="45">
        <v>1</v>
      </c>
      <c r="H101230" s="2">
        <v>44400.691126213591</v>
      </c>
    </row>
    <row r="101231" spans="1:8" x14ac:dyDescent="0.25">
      <c r="A101231">
        <v>306351</v>
      </c>
      <c r="B101231" s="2">
        <v>44400.649459546927</v>
      </c>
      <c r="C101231">
        <v>167092</v>
      </c>
      <c r="D101231">
        <v>297577</v>
      </c>
      <c r="E101231" s="45">
        <v>20</v>
      </c>
      <c r="F101231" s="44">
        <v>5</v>
      </c>
      <c r="G101231" s="45">
        <v>5</v>
      </c>
      <c r="H101231" s="2">
        <v>44400.857792880262</v>
      </c>
    </row>
    <row r="101232" spans="1:8" x14ac:dyDescent="0.25">
      <c r="A101232">
        <v>306352</v>
      </c>
      <c r="B101232" s="2">
        <v>44400.64986407767</v>
      </c>
      <c r="C101232">
        <v>68867</v>
      </c>
      <c r="D101232">
        <v>445697</v>
      </c>
      <c r="E101232" s="45">
        <v>17</v>
      </c>
      <c r="F101232" s="44">
        <v>5</v>
      </c>
      <c r="G101232" s="45">
        <v>2</v>
      </c>
      <c r="H101232" s="2">
        <v>44400.733197411006</v>
      </c>
    </row>
    <row r="101233" spans="1:8" x14ac:dyDescent="0.25">
      <c r="A101233">
        <v>306355</v>
      </c>
      <c r="B101233" s="2">
        <v>44400.650268608413</v>
      </c>
      <c r="C101233">
        <v>13532</v>
      </c>
      <c r="D101233">
        <v>250679</v>
      </c>
      <c r="E101233" s="45">
        <v>18</v>
      </c>
      <c r="F101233" s="44">
        <v>5</v>
      </c>
      <c r="G101233" s="45">
        <v>3</v>
      </c>
      <c r="H101233" s="2">
        <v>44400.775268608413</v>
      </c>
    </row>
    <row r="101234" spans="1:8" x14ac:dyDescent="0.25">
      <c r="A101234">
        <v>306357</v>
      </c>
      <c r="B101234" s="2">
        <v>44400.650268608413</v>
      </c>
      <c r="C101234">
        <v>321397</v>
      </c>
      <c r="D101234">
        <v>182191</v>
      </c>
      <c r="E101234" s="45">
        <v>18</v>
      </c>
      <c r="F101234" s="44">
        <v>5</v>
      </c>
      <c r="G101234" s="45">
        <v>3</v>
      </c>
      <c r="H101234" s="2">
        <v>44400.775268608413</v>
      </c>
    </row>
    <row r="101235" spans="1:8" x14ac:dyDescent="0.25">
      <c r="A101235">
        <v>306360</v>
      </c>
      <c r="B101235" s="2">
        <v>44400.651077669907</v>
      </c>
      <c r="C101235">
        <v>158228</v>
      </c>
      <c r="D101235">
        <v>151496</v>
      </c>
      <c r="E101235" s="45">
        <v>16</v>
      </c>
      <c r="F101235" s="44">
        <v>5</v>
      </c>
      <c r="G101235" s="45">
        <v>1</v>
      </c>
      <c r="H101235" s="2">
        <v>44400.692744336571</v>
      </c>
    </row>
    <row r="101236" spans="1:8" x14ac:dyDescent="0.25">
      <c r="A101236">
        <v>306361</v>
      </c>
      <c r="B101236" s="2">
        <v>44400.652291262137</v>
      </c>
      <c r="C101236">
        <v>147956</v>
      </c>
      <c r="D101236">
        <v>172251</v>
      </c>
      <c r="E101236" s="45">
        <v>15</v>
      </c>
      <c r="F101236" s="44">
        <v>5</v>
      </c>
      <c r="G101236" s="45">
        <v>0</v>
      </c>
      <c r="H101236" s="2">
        <v>44400.652291262137</v>
      </c>
    </row>
    <row r="101237" spans="1:8" x14ac:dyDescent="0.25">
      <c r="A101237">
        <v>306365</v>
      </c>
      <c r="B101237" s="2">
        <v>44400.65269579288</v>
      </c>
      <c r="C101237">
        <v>49198</v>
      </c>
      <c r="D101237">
        <v>262278</v>
      </c>
      <c r="E101237" s="45">
        <v>16</v>
      </c>
      <c r="F101237" s="44">
        <v>5</v>
      </c>
      <c r="G101237" s="45">
        <v>1</v>
      </c>
      <c r="H101237" s="2">
        <v>44400.694362459544</v>
      </c>
    </row>
    <row r="101238" spans="1:8" x14ac:dyDescent="0.25">
      <c r="A101238">
        <v>306369</v>
      </c>
      <c r="B101238" s="2">
        <v>44400.65431391586</v>
      </c>
      <c r="C101238">
        <v>190943</v>
      </c>
      <c r="D101238">
        <v>122902</v>
      </c>
      <c r="E101238" s="45">
        <v>16</v>
      </c>
      <c r="F101238" s="44">
        <v>5</v>
      </c>
      <c r="G101238" s="45">
        <v>1</v>
      </c>
      <c r="H101238" s="2">
        <v>44400.695980582524</v>
      </c>
    </row>
    <row r="101239" spans="1:8" x14ac:dyDescent="0.25">
      <c r="A101239">
        <v>306374</v>
      </c>
      <c r="B101239" s="2">
        <v>44400.654718446596</v>
      </c>
      <c r="C101239">
        <v>132618</v>
      </c>
      <c r="D101239">
        <v>153893</v>
      </c>
      <c r="E101239" s="45">
        <v>17</v>
      </c>
      <c r="F101239" s="44">
        <v>5</v>
      </c>
      <c r="G101239" s="45">
        <v>2</v>
      </c>
      <c r="H101239" s="2">
        <v>44400.738051779932</v>
      </c>
    </row>
    <row r="101240" spans="1:8" x14ac:dyDescent="0.25">
      <c r="A101240">
        <v>306379</v>
      </c>
      <c r="B101240" s="2">
        <v>44400.654718446596</v>
      </c>
      <c r="C101240">
        <v>206536</v>
      </c>
      <c r="D101240">
        <v>324893</v>
      </c>
      <c r="E101240" s="45">
        <v>17</v>
      </c>
      <c r="F101240" s="44">
        <v>5</v>
      </c>
      <c r="G101240" s="45">
        <v>2</v>
      </c>
      <c r="H101240" s="2">
        <v>44400.738051779932</v>
      </c>
    </row>
    <row r="101241" spans="1:8" x14ac:dyDescent="0.25">
      <c r="A101241">
        <v>306384</v>
      </c>
      <c r="B101241" s="2">
        <v>44400.655122977347</v>
      </c>
      <c r="C101241">
        <v>114604</v>
      </c>
      <c r="D101241">
        <v>170967</v>
      </c>
      <c r="E101241" s="45">
        <v>18</v>
      </c>
      <c r="F101241" s="44">
        <v>5</v>
      </c>
      <c r="G101241" s="45">
        <v>3</v>
      </c>
      <c r="H101241" s="2">
        <v>44400.780122977347</v>
      </c>
    </row>
    <row r="101242" spans="1:8" x14ac:dyDescent="0.25">
      <c r="A101242">
        <v>306385</v>
      </c>
      <c r="B101242" s="2">
        <v>44400.655932038833</v>
      </c>
      <c r="C101242">
        <v>96197</v>
      </c>
      <c r="D101242">
        <v>313721</v>
      </c>
      <c r="E101242" s="45">
        <v>20</v>
      </c>
      <c r="F101242" s="44">
        <v>5</v>
      </c>
      <c r="G101242" s="45">
        <v>5</v>
      </c>
      <c r="H101242" s="2">
        <v>44400.864265372169</v>
      </c>
    </row>
    <row r="101243" spans="1:8" x14ac:dyDescent="0.25">
      <c r="A101243">
        <v>306389</v>
      </c>
      <c r="B101243" s="2">
        <v>44400.655932038841</v>
      </c>
      <c r="C101243">
        <v>259308</v>
      </c>
      <c r="D101243">
        <v>21407</v>
      </c>
      <c r="E101243" s="45">
        <v>16</v>
      </c>
      <c r="F101243" s="44">
        <v>5</v>
      </c>
      <c r="G101243" s="45">
        <v>1</v>
      </c>
      <c r="H101243" s="2">
        <v>44400.697598705505</v>
      </c>
    </row>
    <row r="101244" spans="1:8" x14ac:dyDescent="0.25">
      <c r="A101244">
        <v>306390</v>
      </c>
      <c r="B101244" s="2">
        <v>44400.655932038841</v>
      </c>
      <c r="C101244">
        <v>287312</v>
      </c>
      <c r="D101244">
        <v>411922</v>
      </c>
      <c r="E101244" s="45">
        <v>16</v>
      </c>
      <c r="F101244" s="44">
        <v>5</v>
      </c>
      <c r="G101244" s="45">
        <v>1</v>
      </c>
      <c r="H101244" s="2">
        <v>44400.697598705505</v>
      </c>
    </row>
    <row r="101245" spans="1:8" x14ac:dyDescent="0.25">
      <c r="A101245">
        <v>306393</v>
      </c>
      <c r="B101245" s="2">
        <v>44400.657550161806</v>
      </c>
      <c r="C101245">
        <v>255078</v>
      </c>
      <c r="D101245">
        <v>374837</v>
      </c>
      <c r="E101245" s="45">
        <v>20</v>
      </c>
      <c r="F101245" s="44">
        <v>5</v>
      </c>
      <c r="G101245" s="45">
        <v>5</v>
      </c>
      <c r="H101245" s="2">
        <v>44400.865883495142</v>
      </c>
    </row>
    <row r="101246" spans="1:8" x14ac:dyDescent="0.25">
      <c r="A101246">
        <v>306397</v>
      </c>
      <c r="B101246" s="2">
        <v>44400.657550161814</v>
      </c>
      <c r="C101246">
        <v>301657</v>
      </c>
      <c r="D101246">
        <v>351192</v>
      </c>
      <c r="E101246" s="45">
        <v>16</v>
      </c>
      <c r="F101246" s="44">
        <v>5</v>
      </c>
      <c r="G101246" s="45">
        <v>1</v>
      </c>
      <c r="H101246" s="2">
        <v>44400.699216828478</v>
      </c>
    </row>
    <row r="101247" spans="1:8" x14ac:dyDescent="0.25">
      <c r="A101247">
        <v>306402</v>
      </c>
      <c r="B101247" s="2">
        <v>44400.657954692557</v>
      </c>
      <c r="C101247">
        <v>211073</v>
      </c>
      <c r="D101247">
        <v>338789</v>
      </c>
      <c r="E101247" s="45">
        <v>17</v>
      </c>
      <c r="F101247" s="44">
        <v>5</v>
      </c>
      <c r="G101247" s="45">
        <v>2</v>
      </c>
      <c r="H101247" s="2">
        <v>44400.741288025893</v>
      </c>
    </row>
    <row r="101248" spans="1:8" x14ac:dyDescent="0.25">
      <c r="A101248">
        <v>306405</v>
      </c>
      <c r="B101248" s="2">
        <v>44400.657954692557</v>
      </c>
      <c r="C101248">
        <v>308582</v>
      </c>
      <c r="D101248">
        <v>154256</v>
      </c>
      <c r="E101248" s="45">
        <v>17</v>
      </c>
      <c r="F101248" s="44">
        <v>5</v>
      </c>
      <c r="G101248" s="45">
        <v>2</v>
      </c>
      <c r="H101248" s="2">
        <v>44400.741288025893</v>
      </c>
    </row>
    <row r="101249" spans="1:8" x14ac:dyDescent="0.25">
      <c r="A101249">
        <v>306408</v>
      </c>
      <c r="B101249" s="2">
        <v>44400.6583592233</v>
      </c>
      <c r="C101249">
        <v>327915</v>
      </c>
      <c r="D101249">
        <v>194749</v>
      </c>
      <c r="E101249" s="45">
        <v>18</v>
      </c>
      <c r="F101249" s="44">
        <v>5</v>
      </c>
      <c r="G101249" s="45">
        <v>3</v>
      </c>
      <c r="H101249" s="2">
        <v>44400.7833592233</v>
      </c>
    </row>
    <row r="101250" spans="1:8" x14ac:dyDescent="0.25">
      <c r="A101250">
        <v>306410</v>
      </c>
      <c r="B101250" s="2">
        <v>44400.658763754043</v>
      </c>
      <c r="C101250">
        <v>336839</v>
      </c>
      <c r="D101250">
        <v>103966</v>
      </c>
      <c r="E101250" s="45">
        <v>15</v>
      </c>
      <c r="F101250" s="44">
        <v>5</v>
      </c>
      <c r="G101250" s="45">
        <v>0</v>
      </c>
      <c r="H101250" s="2">
        <v>44400.658763754043</v>
      </c>
    </row>
    <row r="101251" spans="1:8" x14ac:dyDescent="0.25">
      <c r="A101251">
        <v>306415</v>
      </c>
      <c r="B101251" s="2">
        <v>44400.659168284794</v>
      </c>
      <c r="C101251">
        <v>6687</v>
      </c>
      <c r="D101251">
        <v>411922</v>
      </c>
      <c r="E101251" s="45">
        <v>16</v>
      </c>
      <c r="F101251" s="44">
        <v>5</v>
      </c>
      <c r="G101251" s="45">
        <v>1</v>
      </c>
      <c r="H101251" s="2">
        <v>44400.700834951458</v>
      </c>
    </row>
    <row r="101252" spans="1:8" x14ac:dyDescent="0.25">
      <c r="A101252">
        <v>306417</v>
      </c>
      <c r="B101252" s="2">
        <v>44400.659168284794</v>
      </c>
      <c r="C101252">
        <v>144119</v>
      </c>
      <c r="D101252">
        <v>153893</v>
      </c>
      <c r="E101252" s="45">
        <v>16</v>
      </c>
      <c r="F101252" s="44">
        <v>5</v>
      </c>
      <c r="G101252" s="45">
        <v>1</v>
      </c>
      <c r="H101252" s="2">
        <v>44400.700834951458</v>
      </c>
    </row>
    <row r="101253" spans="1:8" x14ac:dyDescent="0.25">
      <c r="A101253">
        <v>306418</v>
      </c>
      <c r="B101253" s="2">
        <v>44400.659168284794</v>
      </c>
      <c r="C101253">
        <v>150259</v>
      </c>
      <c r="D101253">
        <v>108086</v>
      </c>
      <c r="E101253" s="45">
        <v>16</v>
      </c>
      <c r="F101253" s="44">
        <v>5</v>
      </c>
      <c r="G101253" s="45">
        <v>1</v>
      </c>
      <c r="H101253" s="2">
        <v>44400.700834951458</v>
      </c>
    </row>
    <row r="101254" spans="1:8" x14ac:dyDescent="0.25">
      <c r="A101254">
        <v>306422</v>
      </c>
      <c r="B101254" s="2">
        <v>44400.659333333337</v>
      </c>
      <c r="C101254">
        <v>311857</v>
      </c>
      <c r="D101254">
        <v>404126</v>
      </c>
      <c r="E101254" s="45">
        <v>16</v>
      </c>
      <c r="F101254" s="44">
        <v>5</v>
      </c>
      <c r="G101254" s="45">
        <v>1</v>
      </c>
      <c r="H101254" s="2">
        <v>44400.701000000001</v>
      </c>
    </row>
    <row r="101255" spans="1:8" x14ac:dyDescent="0.25">
      <c r="A101255">
        <v>306423</v>
      </c>
      <c r="B101255" s="2">
        <v>44400.65957281553</v>
      </c>
      <c r="C101255">
        <v>12615</v>
      </c>
      <c r="D101255">
        <v>441137</v>
      </c>
      <c r="E101255" s="45">
        <v>17</v>
      </c>
      <c r="F101255" s="44">
        <v>5</v>
      </c>
      <c r="G101255" s="45">
        <v>2</v>
      </c>
      <c r="H101255" s="2">
        <v>44400.742906148866</v>
      </c>
    </row>
    <row r="101256" spans="1:8" x14ac:dyDescent="0.25">
      <c r="A101256">
        <v>306424</v>
      </c>
      <c r="B101256" s="2">
        <v>44400.65957281553</v>
      </c>
      <c r="C101256">
        <v>84809</v>
      </c>
      <c r="D101256">
        <v>347393</v>
      </c>
      <c r="E101256" s="45">
        <v>17</v>
      </c>
      <c r="F101256" s="44">
        <v>5</v>
      </c>
      <c r="G101256" s="45">
        <v>2</v>
      </c>
      <c r="H101256" s="2">
        <v>44400.742906148866</v>
      </c>
    </row>
    <row r="101257" spans="1:8" x14ac:dyDescent="0.25">
      <c r="A101257">
        <v>306427</v>
      </c>
      <c r="B101257" s="2">
        <v>44400.65957281553</v>
      </c>
      <c r="C101257">
        <v>214118</v>
      </c>
      <c r="D101257">
        <v>239565</v>
      </c>
      <c r="E101257" s="45">
        <v>17</v>
      </c>
      <c r="F101257" s="44">
        <v>5</v>
      </c>
      <c r="G101257" s="45">
        <v>2</v>
      </c>
      <c r="H101257" s="2">
        <v>44400.742906148866</v>
      </c>
    </row>
    <row r="101258" spans="1:8" x14ac:dyDescent="0.25">
      <c r="A101258">
        <v>306432</v>
      </c>
      <c r="B101258" s="2">
        <v>44400.660786407767</v>
      </c>
      <c r="C101258">
        <v>71048</v>
      </c>
      <c r="D101258">
        <v>74456</v>
      </c>
      <c r="E101258" s="45">
        <v>16</v>
      </c>
      <c r="F101258" s="44">
        <v>5</v>
      </c>
      <c r="G101258" s="45">
        <v>1</v>
      </c>
      <c r="H101258" s="2">
        <v>44400.702453074431</v>
      </c>
    </row>
    <row r="101259" spans="1:8" x14ac:dyDescent="0.25">
      <c r="A101259">
        <v>306434</v>
      </c>
      <c r="B101259" s="2">
        <v>44400.660786407767</v>
      </c>
      <c r="C101259">
        <v>303928</v>
      </c>
      <c r="D101259">
        <v>472712</v>
      </c>
      <c r="E101259" s="45">
        <v>16</v>
      </c>
      <c r="F101259" s="44">
        <v>5</v>
      </c>
      <c r="G101259" s="45">
        <v>1</v>
      </c>
      <c r="H101259" s="2">
        <v>44400.702453074431</v>
      </c>
    </row>
    <row r="101260" spans="1:8" x14ac:dyDescent="0.25">
      <c r="A101260">
        <v>306436</v>
      </c>
      <c r="B101260" s="2">
        <v>44400.661</v>
      </c>
      <c r="C101260">
        <v>204967</v>
      </c>
      <c r="D101260">
        <v>378564</v>
      </c>
      <c r="E101260" s="45">
        <v>15</v>
      </c>
      <c r="F101260" s="44">
        <v>5</v>
      </c>
      <c r="G101260" s="45">
        <v>0</v>
      </c>
      <c r="H101260" s="2">
        <v>44400.661</v>
      </c>
    </row>
    <row r="101261" spans="1:8" x14ac:dyDescent="0.25">
      <c r="A101261">
        <v>306439</v>
      </c>
      <c r="B101261" s="2">
        <v>44400.661999999997</v>
      </c>
      <c r="C101261">
        <v>157696</v>
      </c>
      <c r="D101261">
        <v>191893</v>
      </c>
      <c r="E101261" s="45">
        <v>15</v>
      </c>
      <c r="F101261" s="44">
        <v>5</v>
      </c>
      <c r="G101261" s="45">
        <v>0</v>
      </c>
      <c r="H101261" s="2">
        <v>44400.661999999997</v>
      </c>
    </row>
    <row r="101262" spans="1:8" x14ac:dyDescent="0.25">
      <c r="A101262">
        <v>306442</v>
      </c>
      <c r="B101262" s="2">
        <v>44400.661999999997</v>
      </c>
      <c r="C101262">
        <v>187110</v>
      </c>
      <c r="D101262">
        <v>175184</v>
      </c>
      <c r="E101262" s="45">
        <v>15</v>
      </c>
      <c r="F101262" s="44">
        <v>5</v>
      </c>
      <c r="G101262" s="45">
        <v>0</v>
      </c>
      <c r="H101262" s="2">
        <v>44400.661999999997</v>
      </c>
    </row>
    <row r="101263" spans="1:8" x14ac:dyDescent="0.25">
      <c r="A101263">
        <v>306444</v>
      </c>
      <c r="B101263" s="2">
        <v>44400.662809061483</v>
      </c>
      <c r="C101263">
        <v>238356</v>
      </c>
      <c r="D101263">
        <v>411922</v>
      </c>
      <c r="E101263" s="45">
        <v>17</v>
      </c>
      <c r="F101263" s="44">
        <v>5</v>
      </c>
      <c r="G101263" s="45">
        <v>2</v>
      </c>
      <c r="H101263" s="2">
        <v>44400.746142394819</v>
      </c>
    </row>
    <row r="101264" spans="1:8" x14ac:dyDescent="0.25">
      <c r="A101264">
        <v>306448</v>
      </c>
      <c r="B101264" s="2">
        <v>44400.663213592234</v>
      </c>
      <c r="C101264">
        <v>211915</v>
      </c>
      <c r="D101264">
        <v>439981</v>
      </c>
      <c r="E101264" s="45">
        <v>18</v>
      </c>
      <c r="F101264" s="44">
        <v>5</v>
      </c>
      <c r="G101264" s="45">
        <v>3</v>
      </c>
      <c r="H101264" s="2">
        <v>44400.788213592234</v>
      </c>
    </row>
    <row r="101265" spans="1:8" x14ac:dyDescent="0.25">
      <c r="A101265">
        <v>306451</v>
      </c>
      <c r="B101265" s="2">
        <v>44400.663213592234</v>
      </c>
      <c r="C101265">
        <v>218164</v>
      </c>
      <c r="D101265">
        <v>241927</v>
      </c>
      <c r="E101265" s="45">
        <v>18</v>
      </c>
      <c r="F101265" s="44">
        <v>5</v>
      </c>
      <c r="G101265" s="45">
        <v>3</v>
      </c>
      <c r="H101265" s="2">
        <v>44400.788213592234</v>
      </c>
    </row>
    <row r="101266" spans="1:8" x14ac:dyDescent="0.25">
      <c r="A101266">
        <v>306452</v>
      </c>
      <c r="B101266" s="2">
        <v>44400.663213592234</v>
      </c>
      <c r="C101266">
        <v>312797</v>
      </c>
      <c r="D101266">
        <v>74742</v>
      </c>
      <c r="E101266" s="45">
        <v>18</v>
      </c>
      <c r="F101266" s="44">
        <v>5</v>
      </c>
      <c r="G101266" s="45">
        <v>3</v>
      </c>
      <c r="H101266" s="2">
        <v>44400.788213592234</v>
      </c>
    </row>
    <row r="101267" spans="1:8" x14ac:dyDescent="0.25">
      <c r="A101267">
        <v>306456</v>
      </c>
      <c r="B101267" s="2">
        <v>44400.663618122977</v>
      </c>
      <c r="C101267">
        <v>91873</v>
      </c>
      <c r="D101267">
        <v>172536</v>
      </c>
      <c r="E101267" s="45">
        <v>15</v>
      </c>
      <c r="F101267" s="44">
        <v>5</v>
      </c>
      <c r="G101267" s="45">
        <v>0</v>
      </c>
      <c r="H101267" s="2">
        <v>44400.663618122977</v>
      </c>
    </row>
    <row r="101268" spans="1:8" x14ac:dyDescent="0.25">
      <c r="A101268">
        <v>306461</v>
      </c>
      <c r="B101268" s="2">
        <v>44400.663618122977</v>
      </c>
      <c r="C101268">
        <v>315825</v>
      </c>
      <c r="D101268">
        <v>381584</v>
      </c>
      <c r="E101268" s="45">
        <v>15</v>
      </c>
      <c r="F101268" s="44">
        <v>5</v>
      </c>
      <c r="G101268" s="45">
        <v>0</v>
      </c>
      <c r="H101268" s="2">
        <v>44400.663618122977</v>
      </c>
    </row>
    <row r="101269" spans="1:8" x14ac:dyDescent="0.25">
      <c r="A101269">
        <v>306462</v>
      </c>
      <c r="B101269" s="2">
        <v>44400.664022653727</v>
      </c>
      <c r="C101269">
        <v>226027</v>
      </c>
      <c r="D101269">
        <v>258251</v>
      </c>
      <c r="E101269" s="45">
        <v>16</v>
      </c>
      <c r="F101269" s="44">
        <v>5</v>
      </c>
      <c r="G101269" s="45">
        <v>1</v>
      </c>
      <c r="H101269" s="2">
        <v>44400.705689320392</v>
      </c>
    </row>
    <row r="101270" spans="1:8" x14ac:dyDescent="0.25">
      <c r="A101270">
        <v>306465</v>
      </c>
      <c r="B101270" s="2">
        <v>44400.664022653727</v>
      </c>
      <c r="C101270">
        <v>279065</v>
      </c>
      <c r="D101270">
        <v>439981</v>
      </c>
      <c r="E101270" s="45">
        <v>16</v>
      </c>
      <c r="F101270" s="44">
        <v>5</v>
      </c>
      <c r="G101270" s="45">
        <v>1</v>
      </c>
      <c r="H101270" s="2">
        <v>44400.705689320392</v>
      </c>
    </row>
    <row r="101271" spans="1:8" x14ac:dyDescent="0.25">
      <c r="A101271">
        <v>306468</v>
      </c>
      <c r="B101271" s="2">
        <v>44400.664022653727</v>
      </c>
      <c r="C101271">
        <v>282180</v>
      </c>
      <c r="D101271">
        <v>270248</v>
      </c>
      <c r="E101271" s="45">
        <v>16</v>
      </c>
      <c r="F101271" s="44">
        <v>5</v>
      </c>
      <c r="G101271" s="45">
        <v>1</v>
      </c>
      <c r="H101271" s="2">
        <v>44400.705689320392</v>
      </c>
    </row>
    <row r="101272" spans="1:8" x14ac:dyDescent="0.25">
      <c r="A101272">
        <v>306471</v>
      </c>
      <c r="B101272" s="2">
        <v>44400.664427184463</v>
      </c>
      <c r="C101272">
        <v>70239</v>
      </c>
      <c r="D101272">
        <v>411922</v>
      </c>
      <c r="E101272" s="45">
        <v>17</v>
      </c>
      <c r="F101272" s="44">
        <v>5</v>
      </c>
      <c r="G101272" s="45">
        <v>2</v>
      </c>
      <c r="H101272" s="2">
        <v>44400.747760517799</v>
      </c>
    </row>
    <row r="101273" spans="1:8" x14ac:dyDescent="0.25">
      <c r="A101273">
        <v>306474</v>
      </c>
      <c r="B101273" s="2">
        <v>44400.664427184463</v>
      </c>
      <c r="C101273">
        <v>195137</v>
      </c>
      <c r="D101273">
        <v>266042</v>
      </c>
      <c r="E101273" s="45">
        <v>17</v>
      </c>
      <c r="F101273" s="44">
        <v>5</v>
      </c>
      <c r="G101273" s="45">
        <v>2</v>
      </c>
      <c r="H101273" s="2">
        <v>44400.747760517799</v>
      </c>
    </row>
    <row r="101274" spans="1:8" x14ac:dyDescent="0.25">
      <c r="A101274">
        <v>306479</v>
      </c>
      <c r="B101274" s="2">
        <v>44400.664427184463</v>
      </c>
      <c r="C101274">
        <v>273645</v>
      </c>
      <c r="D101274">
        <v>154256</v>
      </c>
      <c r="E101274" s="45">
        <v>17</v>
      </c>
      <c r="F101274" s="44">
        <v>5</v>
      </c>
      <c r="G101274" s="45">
        <v>2</v>
      </c>
      <c r="H101274" s="2">
        <v>44400.747760517799</v>
      </c>
    </row>
    <row r="101275" spans="1:8" x14ac:dyDescent="0.25">
      <c r="A101275">
        <v>306483</v>
      </c>
      <c r="B101275" s="2">
        <v>44400.664831715214</v>
      </c>
      <c r="C101275">
        <v>279310</v>
      </c>
      <c r="D101275">
        <v>165821</v>
      </c>
      <c r="E101275" s="45">
        <v>18</v>
      </c>
      <c r="F101275" s="44">
        <v>5</v>
      </c>
      <c r="G101275" s="45">
        <v>3</v>
      </c>
      <c r="H101275" s="2">
        <v>44400.789831715214</v>
      </c>
    </row>
    <row r="101276" spans="1:8" x14ac:dyDescent="0.25">
      <c r="A101276">
        <v>306486</v>
      </c>
      <c r="B101276" s="2">
        <v>44400.665236245957</v>
      </c>
      <c r="C101276">
        <v>264305</v>
      </c>
      <c r="D101276">
        <v>466414</v>
      </c>
      <c r="E101276" s="45">
        <v>15</v>
      </c>
      <c r="F101276" s="44">
        <v>5</v>
      </c>
      <c r="G101276" s="45">
        <v>0</v>
      </c>
      <c r="H101276" s="2">
        <v>44400.665236245957</v>
      </c>
    </row>
    <row r="101277" spans="1:8" x14ac:dyDescent="0.25">
      <c r="A101277">
        <v>306489</v>
      </c>
      <c r="B101277" s="2">
        <v>44400.666045307444</v>
      </c>
      <c r="C101277">
        <v>343991</v>
      </c>
      <c r="D101277">
        <v>191893</v>
      </c>
      <c r="E101277" s="45">
        <v>17</v>
      </c>
      <c r="F101277" s="44">
        <v>5</v>
      </c>
      <c r="G101277" s="45">
        <v>2</v>
      </c>
      <c r="H101277" s="2">
        <v>44400.749378640779</v>
      </c>
    </row>
    <row r="101278" spans="1:8" x14ac:dyDescent="0.25">
      <c r="A101278">
        <v>306493</v>
      </c>
      <c r="B101278" s="2">
        <v>44400.66685436893</v>
      </c>
      <c r="C101278">
        <v>52025</v>
      </c>
      <c r="D101278">
        <v>451656</v>
      </c>
      <c r="E101278" s="45">
        <v>16</v>
      </c>
      <c r="F101278" s="44">
        <v>5</v>
      </c>
      <c r="G101278" s="45">
        <v>0</v>
      </c>
      <c r="H101278" s="2">
        <v>44400.66685436893</v>
      </c>
    </row>
    <row r="101279" spans="1:8" x14ac:dyDescent="0.25">
      <c r="A101279">
        <v>306498</v>
      </c>
      <c r="B101279" s="2">
        <v>44400.666854368937</v>
      </c>
      <c r="C101279">
        <v>165697</v>
      </c>
      <c r="D101279">
        <v>153893</v>
      </c>
      <c r="E101279" s="45">
        <v>20</v>
      </c>
      <c r="F101279" s="44">
        <v>5</v>
      </c>
      <c r="G101279" s="45">
        <v>4</v>
      </c>
      <c r="H101279" s="2">
        <v>44400.833521035602</v>
      </c>
    </row>
    <row r="101280" spans="1:8" x14ac:dyDescent="0.25">
      <c r="A101280">
        <v>306500</v>
      </c>
      <c r="B101280" s="2">
        <v>44400.667258899681</v>
      </c>
      <c r="C101280">
        <v>38294</v>
      </c>
      <c r="D101280">
        <v>291066</v>
      </c>
      <c r="E101280" s="45">
        <v>17</v>
      </c>
      <c r="F101280" s="44">
        <v>5</v>
      </c>
      <c r="G101280" s="45">
        <v>1</v>
      </c>
      <c r="H101280" s="2">
        <v>44400.708925566345</v>
      </c>
    </row>
    <row r="101281" spans="1:8" x14ac:dyDescent="0.25">
      <c r="A101281">
        <v>306501</v>
      </c>
      <c r="B101281" s="2">
        <v>44400.667258899681</v>
      </c>
      <c r="C101281">
        <v>129811</v>
      </c>
      <c r="D101281">
        <v>82901</v>
      </c>
      <c r="E101281" s="45">
        <v>17</v>
      </c>
      <c r="F101281" s="44">
        <v>5</v>
      </c>
      <c r="G101281" s="45">
        <v>1</v>
      </c>
      <c r="H101281" s="2">
        <v>44400.708925566345</v>
      </c>
    </row>
    <row r="101282" spans="1:8" x14ac:dyDescent="0.25">
      <c r="A101282">
        <v>306504</v>
      </c>
      <c r="B101282" s="2">
        <v>44400.667663430417</v>
      </c>
      <c r="C101282">
        <v>182715</v>
      </c>
      <c r="D101282">
        <v>38593</v>
      </c>
      <c r="E101282" s="45">
        <v>18</v>
      </c>
      <c r="F101282" s="44">
        <v>5</v>
      </c>
      <c r="G101282" s="45">
        <v>2</v>
      </c>
      <c r="H101282" s="2">
        <v>44400.750996763752</v>
      </c>
    </row>
    <row r="101283" spans="1:8" x14ac:dyDescent="0.25">
      <c r="A101283">
        <v>306505</v>
      </c>
      <c r="B101283" s="2">
        <v>44400.668472491911</v>
      </c>
      <c r="C101283">
        <v>342943</v>
      </c>
      <c r="D101283">
        <v>59310</v>
      </c>
      <c r="E101283" s="45">
        <v>20</v>
      </c>
      <c r="F101283" s="44">
        <v>5</v>
      </c>
      <c r="G101283" s="45">
        <v>4</v>
      </c>
      <c r="H101283" s="2">
        <v>44400.835139158575</v>
      </c>
    </row>
    <row r="101284" spans="1:8" x14ac:dyDescent="0.25">
      <c r="A101284">
        <v>306506</v>
      </c>
      <c r="B101284" s="2">
        <v>44400.668877022654</v>
      </c>
      <c r="C101284">
        <v>56805</v>
      </c>
      <c r="D101284">
        <v>158978</v>
      </c>
      <c r="E101284" s="45">
        <v>17</v>
      </c>
      <c r="F101284" s="44">
        <v>5</v>
      </c>
      <c r="G101284" s="45">
        <v>1</v>
      </c>
      <c r="H101284" s="2">
        <v>44400.710543689318</v>
      </c>
    </row>
    <row r="101285" spans="1:8" x14ac:dyDescent="0.25">
      <c r="A101285">
        <v>306508</v>
      </c>
      <c r="B101285" s="2">
        <v>44400.668877022654</v>
      </c>
      <c r="C101285">
        <v>324443</v>
      </c>
      <c r="D101285">
        <v>214668</v>
      </c>
      <c r="E101285" s="45">
        <v>17</v>
      </c>
      <c r="F101285" s="44">
        <v>5</v>
      </c>
      <c r="G101285" s="45">
        <v>1</v>
      </c>
      <c r="H101285" s="2">
        <v>44400.710543689318</v>
      </c>
    </row>
    <row r="101286" spans="1:8" x14ac:dyDescent="0.25">
      <c r="A101286">
        <v>306512</v>
      </c>
      <c r="B101286" s="2">
        <v>44400.669281553397</v>
      </c>
      <c r="C101286">
        <v>31024</v>
      </c>
      <c r="D101286">
        <v>158978</v>
      </c>
      <c r="E101286" s="45">
        <v>18</v>
      </c>
      <c r="F101286" s="44">
        <v>5</v>
      </c>
      <c r="G101286" s="45">
        <v>2</v>
      </c>
      <c r="H101286" s="2">
        <v>44400.752614886733</v>
      </c>
    </row>
    <row r="101287" spans="1:8" x14ac:dyDescent="0.25">
      <c r="A101287">
        <v>306516</v>
      </c>
      <c r="B101287" s="2">
        <v>44400.669281553397</v>
      </c>
      <c r="C101287">
        <v>130357</v>
      </c>
      <c r="D101287">
        <v>158978</v>
      </c>
      <c r="E101287" s="45">
        <v>18</v>
      </c>
      <c r="F101287" s="44">
        <v>5</v>
      </c>
      <c r="G101287" s="45">
        <v>2</v>
      </c>
      <c r="H101287" s="2">
        <v>44400.752614886733</v>
      </c>
    </row>
    <row r="101288" spans="1:8" x14ac:dyDescent="0.25">
      <c r="A101288">
        <v>306519</v>
      </c>
      <c r="B101288" s="2">
        <v>44400.66968608414</v>
      </c>
      <c r="C101288">
        <v>320879</v>
      </c>
      <c r="D101288">
        <v>4199</v>
      </c>
      <c r="E101288" s="45">
        <v>19</v>
      </c>
      <c r="F101288" s="44">
        <v>5</v>
      </c>
      <c r="G101288" s="45">
        <v>3</v>
      </c>
      <c r="H101288" s="2">
        <v>44400.79468608414</v>
      </c>
    </row>
    <row r="101289" spans="1:8" x14ac:dyDescent="0.25">
      <c r="A101289">
        <v>306521</v>
      </c>
      <c r="B101289" s="2">
        <v>44400.67</v>
      </c>
      <c r="C101289">
        <v>264009</v>
      </c>
      <c r="D101289">
        <v>304722</v>
      </c>
      <c r="E101289" s="45">
        <v>19</v>
      </c>
      <c r="F101289" s="44">
        <v>5</v>
      </c>
      <c r="G101289" s="45">
        <v>3</v>
      </c>
      <c r="H101289" s="2">
        <v>44400.794999999998</v>
      </c>
    </row>
    <row r="101290" spans="1:8" x14ac:dyDescent="0.25">
      <c r="A101290">
        <v>306526</v>
      </c>
      <c r="B101290" s="2">
        <v>44400.670090614884</v>
      </c>
      <c r="C101290">
        <v>278048</v>
      </c>
      <c r="D101290">
        <v>286726</v>
      </c>
      <c r="E101290" s="45">
        <v>16</v>
      </c>
      <c r="F101290" s="44">
        <v>5</v>
      </c>
      <c r="G101290" s="45">
        <v>0</v>
      </c>
      <c r="H101290" s="2">
        <v>44400.670090614884</v>
      </c>
    </row>
    <row r="101291" spans="1:8" x14ac:dyDescent="0.25">
      <c r="A101291">
        <v>306530</v>
      </c>
      <c r="B101291" s="2">
        <v>44400.670495145634</v>
      </c>
      <c r="C101291">
        <v>50519</v>
      </c>
      <c r="D101291">
        <v>226626</v>
      </c>
      <c r="E101291" s="45">
        <v>17</v>
      </c>
      <c r="F101291" s="44">
        <v>5</v>
      </c>
      <c r="G101291" s="45">
        <v>1</v>
      </c>
      <c r="H101291" s="2">
        <v>44400.712161812298</v>
      </c>
    </row>
    <row r="101292" spans="1:8" x14ac:dyDescent="0.25">
      <c r="A101292">
        <v>306532</v>
      </c>
      <c r="B101292" s="2">
        <v>44400.670495145634</v>
      </c>
      <c r="C101292">
        <v>102064</v>
      </c>
      <c r="D101292">
        <v>468525</v>
      </c>
      <c r="E101292" s="45">
        <v>17</v>
      </c>
      <c r="F101292" s="44">
        <v>5</v>
      </c>
      <c r="G101292" s="45">
        <v>1</v>
      </c>
      <c r="H101292" s="2">
        <v>44400.712161812298</v>
      </c>
    </row>
    <row r="101293" spans="1:8" x14ac:dyDescent="0.25">
      <c r="A101293">
        <v>306536</v>
      </c>
      <c r="B101293" s="2">
        <v>44400.670495145634</v>
      </c>
      <c r="C101293">
        <v>133209</v>
      </c>
      <c r="D101293">
        <v>190995</v>
      </c>
      <c r="E101293" s="45">
        <v>17</v>
      </c>
      <c r="F101293" s="44">
        <v>5</v>
      </c>
      <c r="G101293" s="45">
        <v>1</v>
      </c>
      <c r="H101293" s="2">
        <v>44400.712161812298</v>
      </c>
    </row>
    <row r="101294" spans="1:8" x14ac:dyDescent="0.25">
      <c r="A101294">
        <v>306537</v>
      </c>
      <c r="B101294" s="2">
        <v>44400.670495145634</v>
      </c>
      <c r="C101294">
        <v>198677</v>
      </c>
      <c r="D101294">
        <v>21208</v>
      </c>
      <c r="E101294" s="45">
        <v>17</v>
      </c>
      <c r="F101294" s="44">
        <v>5</v>
      </c>
      <c r="G101294" s="45">
        <v>1</v>
      </c>
      <c r="H101294" s="2">
        <v>44400.712161812298</v>
      </c>
    </row>
    <row r="101295" spans="1:8" x14ac:dyDescent="0.25">
      <c r="A101295">
        <v>306542</v>
      </c>
      <c r="B101295" s="2">
        <v>44400.67089967637</v>
      </c>
      <c r="C101295">
        <v>123651</v>
      </c>
      <c r="D101295">
        <v>4316</v>
      </c>
      <c r="E101295" s="45">
        <v>18</v>
      </c>
      <c r="F101295" s="44">
        <v>5</v>
      </c>
      <c r="G101295" s="45">
        <v>2</v>
      </c>
      <c r="H101295" s="2">
        <v>44400.754233009706</v>
      </c>
    </row>
    <row r="101296" spans="1:8" x14ac:dyDescent="0.25">
      <c r="A101296">
        <v>306543</v>
      </c>
      <c r="B101296" s="2">
        <v>44400.67089967637</v>
      </c>
      <c r="C101296">
        <v>252648</v>
      </c>
      <c r="D101296">
        <v>351192</v>
      </c>
      <c r="E101296" s="45">
        <v>18</v>
      </c>
      <c r="F101296" s="44">
        <v>5</v>
      </c>
      <c r="G101296" s="45">
        <v>2</v>
      </c>
      <c r="H101296" s="2">
        <v>44400.754233009706</v>
      </c>
    </row>
    <row r="101297" spans="1:8" x14ac:dyDescent="0.25">
      <c r="A101297">
        <v>306547</v>
      </c>
      <c r="B101297" s="2">
        <v>44400.672113268614</v>
      </c>
      <c r="C101297">
        <v>47416</v>
      </c>
      <c r="D101297">
        <v>250679</v>
      </c>
      <c r="E101297" s="45">
        <v>17</v>
      </c>
      <c r="F101297" s="44">
        <v>5</v>
      </c>
      <c r="G101297" s="45">
        <v>1</v>
      </c>
      <c r="H101297" s="2">
        <v>44400.713779935279</v>
      </c>
    </row>
    <row r="101298" spans="1:8" x14ac:dyDescent="0.25">
      <c r="A101298">
        <v>306550</v>
      </c>
      <c r="B101298" s="2">
        <v>44400.672113268614</v>
      </c>
      <c r="C101298">
        <v>103123</v>
      </c>
      <c r="D101298">
        <v>358602</v>
      </c>
      <c r="E101298" s="45">
        <v>17</v>
      </c>
      <c r="F101298" s="44">
        <v>5</v>
      </c>
      <c r="G101298" s="45">
        <v>1</v>
      </c>
      <c r="H101298" s="2">
        <v>44400.713779935279</v>
      </c>
    </row>
    <row r="101299" spans="1:8" x14ac:dyDescent="0.25">
      <c r="A101299">
        <v>306552</v>
      </c>
      <c r="B101299" s="2">
        <v>44400.67251779935</v>
      </c>
      <c r="C101299">
        <v>3355</v>
      </c>
      <c r="D101299">
        <v>305608</v>
      </c>
      <c r="E101299" s="45">
        <v>18</v>
      </c>
      <c r="F101299" s="44">
        <v>5</v>
      </c>
      <c r="G101299" s="45">
        <v>2</v>
      </c>
      <c r="H101299" s="2">
        <v>44400.755851132686</v>
      </c>
    </row>
    <row r="101300" spans="1:8" x14ac:dyDescent="0.25">
      <c r="A101300">
        <v>306554</v>
      </c>
      <c r="B101300" s="2">
        <v>44400.675349514568</v>
      </c>
      <c r="C101300">
        <v>165711</v>
      </c>
      <c r="D101300">
        <v>214224</v>
      </c>
      <c r="E101300" s="45">
        <v>17</v>
      </c>
      <c r="F101300" s="44">
        <v>5</v>
      </c>
      <c r="G101300" s="45">
        <v>1</v>
      </c>
      <c r="H101300" s="2">
        <v>44400.717016181232</v>
      </c>
    </row>
    <row r="101301" spans="1:8" x14ac:dyDescent="0.25">
      <c r="A101301">
        <v>306557</v>
      </c>
      <c r="B101301" s="2">
        <v>44400.675754045304</v>
      </c>
      <c r="C101301">
        <v>171287</v>
      </c>
      <c r="D101301">
        <v>347393</v>
      </c>
      <c r="E101301" s="45">
        <v>18</v>
      </c>
      <c r="F101301" s="44">
        <v>5</v>
      </c>
      <c r="G101301" s="45">
        <v>2</v>
      </c>
      <c r="H101301" s="2">
        <v>44400.759087378639</v>
      </c>
    </row>
    <row r="101302" spans="1:8" x14ac:dyDescent="0.25">
      <c r="A101302">
        <v>306562</v>
      </c>
      <c r="B101302" s="2">
        <v>44400.676967637541</v>
      </c>
      <c r="C101302">
        <v>169814</v>
      </c>
      <c r="D101302">
        <v>343712</v>
      </c>
      <c r="E101302" s="45">
        <v>17</v>
      </c>
      <c r="F101302" s="44">
        <v>5</v>
      </c>
      <c r="G101302" s="45">
        <v>1</v>
      </c>
      <c r="H101302" s="2">
        <v>44400.718634304205</v>
      </c>
    </row>
    <row r="101303" spans="1:8" x14ac:dyDescent="0.25">
      <c r="A101303">
        <v>306565</v>
      </c>
      <c r="B101303" s="2">
        <v>44400.677372168284</v>
      </c>
      <c r="C101303">
        <v>207158</v>
      </c>
      <c r="D101303">
        <v>301748</v>
      </c>
      <c r="E101303" s="45">
        <v>18</v>
      </c>
      <c r="F101303" s="44">
        <v>5</v>
      </c>
      <c r="G101303" s="45">
        <v>2</v>
      </c>
      <c r="H101303" s="2">
        <v>44400.76070550162</v>
      </c>
    </row>
    <row r="101304" spans="1:8" x14ac:dyDescent="0.25">
      <c r="A101304">
        <v>306569</v>
      </c>
      <c r="B101304" s="2">
        <v>44400.677776699027</v>
      </c>
      <c r="C101304">
        <v>99342</v>
      </c>
      <c r="D101304">
        <v>258251</v>
      </c>
      <c r="E101304" s="45">
        <v>19</v>
      </c>
      <c r="F101304" s="44">
        <v>5</v>
      </c>
      <c r="G101304" s="45">
        <v>3</v>
      </c>
      <c r="H101304" s="2">
        <v>44400.802776699027</v>
      </c>
    </row>
    <row r="101305" spans="1:8" x14ac:dyDescent="0.25">
      <c r="A101305">
        <v>306573</v>
      </c>
      <c r="B101305" s="2">
        <v>44400.677776699027</v>
      </c>
      <c r="C101305">
        <v>332644</v>
      </c>
      <c r="D101305">
        <v>52293</v>
      </c>
      <c r="E101305" s="45">
        <v>19</v>
      </c>
      <c r="F101305" s="44">
        <v>5</v>
      </c>
      <c r="G101305" s="45">
        <v>3</v>
      </c>
      <c r="H101305" s="2">
        <v>44400.802776699027</v>
      </c>
    </row>
    <row r="101306" spans="1:8" x14ac:dyDescent="0.25">
      <c r="A101306">
        <v>306575</v>
      </c>
      <c r="B101306" s="2">
        <v>44400.678585760521</v>
      </c>
      <c r="C101306">
        <v>1203</v>
      </c>
      <c r="D101306">
        <v>230507</v>
      </c>
      <c r="E101306" s="45">
        <v>13</v>
      </c>
      <c r="F101306" s="44">
        <v>5</v>
      </c>
      <c r="G101306" s="45">
        <v>-3</v>
      </c>
      <c r="H101306" s="2">
        <v>44400.553585760521</v>
      </c>
    </row>
    <row r="101307" spans="1:8" x14ac:dyDescent="0.25">
      <c r="A101307">
        <v>306580</v>
      </c>
      <c r="B101307" s="2">
        <v>44400.678585760521</v>
      </c>
      <c r="C101307">
        <v>339457</v>
      </c>
      <c r="D101307">
        <v>169042</v>
      </c>
      <c r="E101307" s="45">
        <v>17</v>
      </c>
      <c r="F101307" s="44">
        <v>5</v>
      </c>
      <c r="G101307" s="45">
        <v>1</v>
      </c>
      <c r="H101307" s="2">
        <v>44400.720252427185</v>
      </c>
    </row>
    <row r="101308" spans="1:8" x14ac:dyDescent="0.25">
      <c r="A101308">
        <v>306582</v>
      </c>
      <c r="B101308" s="2">
        <v>44400.678990291257</v>
      </c>
      <c r="C101308">
        <v>66232</v>
      </c>
      <c r="D101308">
        <v>303008</v>
      </c>
      <c r="E101308" s="45">
        <v>18</v>
      </c>
      <c r="F101308" s="44">
        <v>5</v>
      </c>
      <c r="G101308" s="45">
        <v>2</v>
      </c>
      <c r="H101308" s="2">
        <v>44400.762323624593</v>
      </c>
    </row>
    <row r="101309" spans="1:8" x14ac:dyDescent="0.25">
      <c r="A101309">
        <v>306586</v>
      </c>
      <c r="B101309" s="2">
        <v>44400.678990291257</v>
      </c>
      <c r="C101309">
        <v>130777</v>
      </c>
      <c r="D101309">
        <v>262493</v>
      </c>
      <c r="E101309" s="45">
        <v>18</v>
      </c>
      <c r="F101309" s="44">
        <v>5</v>
      </c>
      <c r="G101309" s="45">
        <v>2</v>
      </c>
      <c r="H101309" s="2">
        <v>44400.762323624593</v>
      </c>
    </row>
    <row r="101310" spans="1:8" x14ac:dyDescent="0.25">
      <c r="A101310">
        <v>306591</v>
      </c>
      <c r="B101310" s="2">
        <v>44400.678990291257</v>
      </c>
      <c r="C101310">
        <v>245878</v>
      </c>
      <c r="D101310">
        <v>311670</v>
      </c>
      <c r="E101310" s="45">
        <v>18</v>
      </c>
      <c r="F101310" s="44">
        <v>5</v>
      </c>
      <c r="G101310" s="45">
        <v>2</v>
      </c>
      <c r="H101310" s="2">
        <v>44400.762323624593</v>
      </c>
    </row>
    <row r="101311" spans="1:8" x14ac:dyDescent="0.25">
      <c r="A101311">
        <v>306593</v>
      </c>
      <c r="B101311" s="2">
        <v>44400.679394822007</v>
      </c>
      <c r="C101311">
        <v>18659</v>
      </c>
      <c r="D101311">
        <v>357547</v>
      </c>
      <c r="E101311" s="45">
        <v>19</v>
      </c>
      <c r="F101311" s="44">
        <v>5</v>
      </c>
      <c r="G101311" s="45">
        <v>3</v>
      </c>
      <c r="H101311" s="2">
        <v>44400.804394822007</v>
      </c>
    </row>
    <row r="101312" spans="1:8" x14ac:dyDescent="0.25">
      <c r="A101312">
        <v>306595</v>
      </c>
      <c r="B101312" s="2">
        <v>44400.679394822007</v>
      </c>
      <c r="C101312">
        <v>58406</v>
      </c>
      <c r="D101312">
        <v>362672</v>
      </c>
      <c r="E101312" s="45">
        <v>19</v>
      </c>
      <c r="F101312" s="44">
        <v>5</v>
      </c>
      <c r="G101312" s="45">
        <v>3</v>
      </c>
      <c r="H101312" s="2">
        <v>44400.804394822007</v>
      </c>
    </row>
    <row r="101313" spans="1:8" x14ac:dyDescent="0.25">
      <c r="A101313">
        <v>306599</v>
      </c>
      <c r="B101313" s="2">
        <v>44400.679394822007</v>
      </c>
      <c r="C101313">
        <v>63201</v>
      </c>
      <c r="D101313">
        <v>470762</v>
      </c>
      <c r="E101313" s="45">
        <v>19</v>
      </c>
      <c r="F101313" s="44">
        <v>5</v>
      </c>
      <c r="G101313" s="45">
        <v>3</v>
      </c>
      <c r="H101313" s="2">
        <v>44400.804394822007</v>
      </c>
    </row>
    <row r="101314" spans="1:8" x14ac:dyDescent="0.25">
      <c r="A101314">
        <v>306602</v>
      </c>
      <c r="B101314" s="2">
        <v>44400.679394822007</v>
      </c>
      <c r="C101314">
        <v>139342</v>
      </c>
      <c r="D101314">
        <v>258219</v>
      </c>
      <c r="E101314" s="45">
        <v>23</v>
      </c>
      <c r="F101314" s="44">
        <v>5</v>
      </c>
      <c r="G101314" s="45">
        <v>7</v>
      </c>
      <c r="H101314" s="2">
        <v>44400.971061488672</v>
      </c>
    </row>
    <row r="101315" spans="1:8" x14ac:dyDescent="0.25">
      <c r="A101315">
        <v>306606</v>
      </c>
      <c r="B101315" s="2">
        <v>44400.679799352751</v>
      </c>
      <c r="C101315">
        <v>205754</v>
      </c>
      <c r="D101315">
        <v>122982</v>
      </c>
      <c r="E101315" s="45">
        <v>16</v>
      </c>
      <c r="F101315" s="44">
        <v>5</v>
      </c>
      <c r="G101315" s="45">
        <v>0</v>
      </c>
      <c r="H101315" s="2">
        <v>44400.679799352751</v>
      </c>
    </row>
    <row r="101316" spans="1:8" x14ac:dyDescent="0.25">
      <c r="A101316">
        <v>306608</v>
      </c>
      <c r="B101316" s="2">
        <v>44400.680608414237</v>
      </c>
      <c r="C101316">
        <v>124555</v>
      </c>
      <c r="D101316">
        <v>7215</v>
      </c>
      <c r="E101316" s="45">
        <v>18</v>
      </c>
      <c r="F101316" s="44">
        <v>5</v>
      </c>
      <c r="G101316" s="45">
        <v>2</v>
      </c>
      <c r="H101316" s="2">
        <v>44400.763941747573</v>
      </c>
    </row>
    <row r="101317" spans="1:8" x14ac:dyDescent="0.25">
      <c r="A101317">
        <v>306610</v>
      </c>
      <c r="B101317" s="2">
        <v>44400.68101294498</v>
      </c>
      <c r="C101317">
        <v>219559</v>
      </c>
      <c r="D101317">
        <v>162482</v>
      </c>
      <c r="E101317" s="45">
        <v>19</v>
      </c>
      <c r="F101317" s="44">
        <v>5</v>
      </c>
      <c r="G101317" s="45">
        <v>3</v>
      </c>
      <c r="H101317" s="2">
        <v>44400.80601294498</v>
      </c>
    </row>
    <row r="101318" spans="1:8" x14ac:dyDescent="0.25">
      <c r="A101318">
        <v>306613</v>
      </c>
      <c r="B101318" s="2">
        <v>44400.681417475731</v>
      </c>
      <c r="C101318">
        <v>186806</v>
      </c>
      <c r="D101318">
        <v>118549</v>
      </c>
      <c r="E101318" s="45">
        <v>16</v>
      </c>
      <c r="F101318" s="44">
        <v>5</v>
      </c>
      <c r="G101318" s="45">
        <v>0</v>
      </c>
      <c r="H101318" s="2">
        <v>44400.681417475731</v>
      </c>
    </row>
    <row r="101319" spans="1:8" x14ac:dyDescent="0.25">
      <c r="A101319">
        <v>306614</v>
      </c>
      <c r="B101319" s="2">
        <v>44400.681822006474</v>
      </c>
      <c r="C101319">
        <v>54840</v>
      </c>
      <c r="D101319">
        <v>158978</v>
      </c>
      <c r="E101319" s="45">
        <v>17</v>
      </c>
      <c r="F101319" s="44">
        <v>5</v>
      </c>
      <c r="G101319" s="45">
        <v>1</v>
      </c>
      <c r="H101319" s="2">
        <v>44400.723488673138</v>
      </c>
    </row>
    <row r="101320" spans="1:8" x14ac:dyDescent="0.25">
      <c r="A101320">
        <v>306617</v>
      </c>
      <c r="B101320" s="2">
        <v>44400.682226537218</v>
      </c>
      <c r="C101320">
        <v>340325</v>
      </c>
      <c r="D101320">
        <v>125091</v>
      </c>
      <c r="E101320" s="45">
        <v>18</v>
      </c>
      <c r="F101320" s="44">
        <v>5</v>
      </c>
      <c r="G101320" s="45">
        <v>2</v>
      </c>
      <c r="H101320" s="2">
        <v>44400.765559870553</v>
      </c>
    </row>
    <row r="101321" spans="1:8" x14ac:dyDescent="0.25">
      <c r="A101321">
        <v>306618</v>
      </c>
      <c r="B101321" s="2">
        <v>44400.682631067961</v>
      </c>
      <c r="C101321">
        <v>343273</v>
      </c>
      <c r="D101321">
        <v>320264</v>
      </c>
      <c r="E101321" s="45">
        <v>19</v>
      </c>
      <c r="F101321" s="44">
        <v>5</v>
      </c>
      <c r="G101321" s="45">
        <v>3</v>
      </c>
      <c r="H101321" s="2">
        <v>44400.807631067961</v>
      </c>
    </row>
    <row r="101322" spans="1:8" x14ac:dyDescent="0.25">
      <c r="A101322">
        <v>306620</v>
      </c>
      <c r="B101322" s="2">
        <v>44400.683440129447</v>
      </c>
      <c r="C101322">
        <v>79224</v>
      </c>
      <c r="D101322">
        <v>347393</v>
      </c>
      <c r="E101322" s="45">
        <v>21</v>
      </c>
      <c r="F101322" s="44">
        <v>5</v>
      </c>
      <c r="G101322" s="45">
        <v>5</v>
      </c>
      <c r="H101322" s="2">
        <v>44400.891773462783</v>
      </c>
    </row>
    <row r="101323" spans="1:8" x14ac:dyDescent="0.25">
      <c r="A101323">
        <v>306624</v>
      </c>
      <c r="B101323" s="2">
        <v>44400.683440129455</v>
      </c>
      <c r="C101323">
        <v>15347</v>
      </c>
      <c r="D101323">
        <v>187920</v>
      </c>
      <c r="E101323" s="45">
        <v>17</v>
      </c>
      <c r="F101323" s="44">
        <v>5</v>
      </c>
      <c r="G101323" s="45">
        <v>1</v>
      </c>
      <c r="H101323" s="2">
        <v>44400.725106796119</v>
      </c>
    </row>
    <row r="101324" spans="1:8" x14ac:dyDescent="0.25">
      <c r="A101324">
        <v>306627</v>
      </c>
      <c r="B101324" s="2">
        <v>44400.683440129455</v>
      </c>
      <c r="C101324">
        <v>22517</v>
      </c>
      <c r="D101324">
        <v>103334</v>
      </c>
      <c r="E101324" s="45">
        <v>17</v>
      </c>
      <c r="F101324" s="44">
        <v>5</v>
      </c>
      <c r="G101324" s="45">
        <v>1</v>
      </c>
      <c r="H101324" s="2">
        <v>44400.725106796119</v>
      </c>
    </row>
    <row r="101325" spans="1:8" x14ac:dyDescent="0.25">
      <c r="A101325">
        <v>306628</v>
      </c>
      <c r="B101325" s="2">
        <v>44400.683440129455</v>
      </c>
      <c r="C101325">
        <v>314066</v>
      </c>
      <c r="D101325">
        <v>351192</v>
      </c>
      <c r="E101325" s="45">
        <v>17</v>
      </c>
      <c r="F101325" s="44">
        <v>5</v>
      </c>
      <c r="G101325" s="45">
        <v>1</v>
      </c>
      <c r="H101325" s="2">
        <v>44400.725106796119</v>
      </c>
    </row>
    <row r="101326" spans="1:8" x14ac:dyDescent="0.25">
      <c r="A101326">
        <v>306631</v>
      </c>
      <c r="B101326" s="2">
        <v>44400.683440129455</v>
      </c>
      <c r="C101326">
        <v>349472</v>
      </c>
      <c r="D101326">
        <v>258219</v>
      </c>
      <c r="E101326" s="45">
        <v>17</v>
      </c>
      <c r="F101326" s="44">
        <v>5</v>
      </c>
      <c r="G101326" s="45">
        <v>1</v>
      </c>
      <c r="H101326" s="2">
        <v>44400.725106796119</v>
      </c>
    </row>
    <row r="101327" spans="1:8" x14ac:dyDescent="0.25">
      <c r="A101327">
        <v>306634</v>
      </c>
      <c r="B101327" s="2">
        <v>44400.684249190941</v>
      </c>
      <c r="C101327">
        <v>271906</v>
      </c>
      <c r="D101327">
        <v>419184</v>
      </c>
      <c r="E101327" s="45">
        <v>19</v>
      </c>
      <c r="F101327" s="44">
        <v>5</v>
      </c>
      <c r="G101327" s="45">
        <v>3</v>
      </c>
      <c r="H101327" s="2">
        <v>44400.809249190941</v>
      </c>
    </row>
    <row r="101328" spans="1:8" x14ac:dyDescent="0.25">
      <c r="A101328">
        <v>306637</v>
      </c>
      <c r="B101328" s="2">
        <v>44400.684333333338</v>
      </c>
      <c r="C101328">
        <v>155435</v>
      </c>
      <c r="D101328">
        <v>449379</v>
      </c>
      <c r="E101328" s="45">
        <v>17</v>
      </c>
      <c r="F101328" s="44">
        <v>5</v>
      </c>
      <c r="G101328" s="45">
        <v>1</v>
      </c>
      <c r="H101328" s="2">
        <v>44400.726000000002</v>
      </c>
    </row>
    <row r="101329" spans="1:8" x14ac:dyDescent="0.25">
      <c r="A101329">
        <v>306640</v>
      </c>
      <c r="B101329" s="2">
        <v>44400.684653721684</v>
      </c>
      <c r="C101329">
        <v>28025</v>
      </c>
      <c r="D101329">
        <v>47419</v>
      </c>
      <c r="E101329" s="45">
        <v>16</v>
      </c>
      <c r="F101329" s="44">
        <v>5</v>
      </c>
      <c r="G101329" s="45">
        <v>0</v>
      </c>
      <c r="H101329" s="2">
        <v>44400.684653721684</v>
      </c>
    </row>
    <row r="101330" spans="1:8" x14ac:dyDescent="0.25">
      <c r="A101330">
        <v>306644</v>
      </c>
      <c r="B101330" s="2">
        <v>44400.684653721684</v>
      </c>
      <c r="C101330">
        <v>37921</v>
      </c>
      <c r="D101330">
        <v>250679</v>
      </c>
      <c r="E101330" s="45">
        <v>20</v>
      </c>
      <c r="F101330" s="44">
        <v>5</v>
      </c>
      <c r="G101330" s="45">
        <v>4</v>
      </c>
      <c r="H101330" s="2">
        <v>44400.851320388349</v>
      </c>
    </row>
    <row r="101331" spans="1:8" x14ac:dyDescent="0.25">
      <c r="A101331">
        <v>306646</v>
      </c>
      <c r="B101331" s="2">
        <v>44400.685867313914</v>
      </c>
      <c r="C101331">
        <v>60589</v>
      </c>
      <c r="D101331">
        <v>217497</v>
      </c>
      <c r="E101331" s="45">
        <v>19</v>
      </c>
      <c r="F101331" s="44">
        <v>5</v>
      </c>
      <c r="G101331" s="45">
        <v>3</v>
      </c>
      <c r="H101331" s="2">
        <v>44400.810867313914</v>
      </c>
    </row>
    <row r="101332" spans="1:8" x14ac:dyDescent="0.25">
      <c r="A101332">
        <v>306648</v>
      </c>
      <c r="B101332" s="2">
        <v>44400.685867313914</v>
      </c>
      <c r="C101332">
        <v>326000</v>
      </c>
      <c r="D101332">
        <v>112334</v>
      </c>
      <c r="E101332" s="45">
        <v>19</v>
      </c>
      <c r="F101332" s="44">
        <v>5</v>
      </c>
      <c r="G101332" s="45">
        <v>3</v>
      </c>
      <c r="H101332" s="2">
        <v>44400.810867313914</v>
      </c>
    </row>
    <row r="101333" spans="1:8" x14ac:dyDescent="0.25">
      <c r="A101333">
        <v>306650</v>
      </c>
      <c r="B101333" s="2">
        <v>44400.687080906144</v>
      </c>
      <c r="C101333">
        <v>161263</v>
      </c>
      <c r="D101333">
        <v>204394</v>
      </c>
      <c r="E101333" s="45">
        <v>18</v>
      </c>
      <c r="F101333" s="44">
        <v>5</v>
      </c>
      <c r="G101333" s="45">
        <v>2</v>
      </c>
      <c r="H101333" s="2">
        <v>44400.77041423948</v>
      </c>
    </row>
    <row r="101334" spans="1:8" x14ac:dyDescent="0.25">
      <c r="A101334">
        <v>306651</v>
      </c>
      <c r="B101334" s="2">
        <v>44400.687080906144</v>
      </c>
      <c r="C101334">
        <v>186742</v>
      </c>
      <c r="D101334">
        <v>182191</v>
      </c>
      <c r="E101334" s="45">
        <v>18</v>
      </c>
      <c r="F101334" s="44">
        <v>5</v>
      </c>
      <c r="G101334" s="45">
        <v>2</v>
      </c>
      <c r="H101334" s="2">
        <v>44400.77041423948</v>
      </c>
    </row>
    <row r="101335" spans="1:8" x14ac:dyDescent="0.25">
      <c r="A101335">
        <v>306655</v>
      </c>
      <c r="B101335" s="2">
        <v>44400.687080906144</v>
      </c>
      <c r="C101335">
        <v>202120</v>
      </c>
      <c r="D101335">
        <v>473327</v>
      </c>
      <c r="E101335" s="45">
        <v>18</v>
      </c>
      <c r="F101335" s="44">
        <v>5</v>
      </c>
      <c r="G101335" s="45">
        <v>2</v>
      </c>
      <c r="H101335" s="2">
        <v>44400.77041423948</v>
      </c>
    </row>
    <row r="101336" spans="1:8" x14ac:dyDescent="0.25">
      <c r="A101336">
        <v>306657</v>
      </c>
      <c r="B101336" s="2">
        <v>44400.687080906144</v>
      </c>
      <c r="C101336">
        <v>294568</v>
      </c>
      <c r="D101336">
        <v>397531</v>
      </c>
      <c r="E101336" s="45">
        <v>18</v>
      </c>
      <c r="F101336" s="44">
        <v>5</v>
      </c>
      <c r="G101336" s="45">
        <v>2</v>
      </c>
      <c r="H101336" s="2">
        <v>44400.77041423948</v>
      </c>
    </row>
    <row r="101337" spans="1:8" x14ac:dyDescent="0.25">
      <c r="A101337">
        <v>306661</v>
      </c>
      <c r="B101337" s="2">
        <v>44400.687485436894</v>
      </c>
      <c r="C101337">
        <v>224826</v>
      </c>
      <c r="D101337">
        <v>112334</v>
      </c>
      <c r="E101337" s="45">
        <v>19</v>
      </c>
      <c r="F101337" s="44">
        <v>5</v>
      </c>
      <c r="G101337" s="45">
        <v>3</v>
      </c>
      <c r="H101337" s="2">
        <v>44400.812485436894</v>
      </c>
    </row>
    <row r="101338" spans="1:8" x14ac:dyDescent="0.25">
      <c r="A101338">
        <v>306665</v>
      </c>
      <c r="B101338" s="2">
        <v>44400.687889967638</v>
      </c>
      <c r="C101338">
        <v>277700</v>
      </c>
      <c r="D101338">
        <v>158978</v>
      </c>
      <c r="E101338" s="45">
        <v>16</v>
      </c>
      <c r="F101338" s="44">
        <v>5</v>
      </c>
      <c r="G101338" s="45">
        <v>0</v>
      </c>
      <c r="H101338" s="2">
        <v>44400.687889967638</v>
      </c>
    </row>
    <row r="101339" spans="1:8" x14ac:dyDescent="0.25">
      <c r="A101339">
        <v>306670</v>
      </c>
      <c r="B101339" s="2">
        <v>44400.688294498381</v>
      </c>
      <c r="C101339">
        <v>161698</v>
      </c>
      <c r="D101339">
        <v>182841</v>
      </c>
      <c r="E101339" s="45">
        <v>13</v>
      </c>
      <c r="F101339" s="44">
        <v>5</v>
      </c>
      <c r="G101339" s="45">
        <v>-3</v>
      </c>
      <c r="H101339" s="2">
        <v>44400.563294498381</v>
      </c>
    </row>
    <row r="101340" spans="1:8" x14ac:dyDescent="0.25">
      <c r="A101340">
        <v>306674</v>
      </c>
      <c r="B101340" s="2">
        <v>44400.688294498381</v>
      </c>
      <c r="C101340">
        <v>203431</v>
      </c>
      <c r="D101340">
        <v>344775</v>
      </c>
      <c r="E101340" s="45">
        <v>17</v>
      </c>
      <c r="F101340" s="44">
        <v>5</v>
      </c>
      <c r="G101340" s="45">
        <v>1</v>
      </c>
      <c r="H101340" s="2">
        <v>44400.729961165045</v>
      </c>
    </row>
    <row r="101341" spans="1:8" x14ac:dyDescent="0.25">
      <c r="A101341">
        <v>306677</v>
      </c>
      <c r="B101341" s="2">
        <v>44400.689103559867</v>
      </c>
      <c r="C101341">
        <v>220688</v>
      </c>
      <c r="D101341">
        <v>411922</v>
      </c>
      <c r="E101341" s="45">
        <v>19</v>
      </c>
      <c r="F101341" s="44">
        <v>5</v>
      </c>
      <c r="G101341" s="45">
        <v>3</v>
      </c>
      <c r="H101341" s="2">
        <v>44400.814103559867</v>
      </c>
    </row>
    <row r="101342" spans="1:8" x14ac:dyDescent="0.25">
      <c r="A101342">
        <v>306682</v>
      </c>
      <c r="B101342" s="2">
        <v>44400.689103559867</v>
      </c>
      <c r="C101342">
        <v>275181</v>
      </c>
      <c r="D101342">
        <v>17577</v>
      </c>
      <c r="E101342" s="45">
        <v>19</v>
      </c>
      <c r="F101342" s="44">
        <v>5</v>
      </c>
      <c r="G101342" s="45">
        <v>3</v>
      </c>
      <c r="H101342" s="2">
        <v>44400.814103559867</v>
      </c>
    </row>
    <row r="101343" spans="1:8" x14ac:dyDescent="0.25">
      <c r="A101343">
        <v>306683</v>
      </c>
      <c r="B101343" s="2">
        <v>44400.689912621361</v>
      </c>
      <c r="C101343">
        <v>28312</v>
      </c>
      <c r="D101343">
        <v>198101</v>
      </c>
      <c r="E101343" s="45">
        <v>17</v>
      </c>
      <c r="F101343" s="44">
        <v>5</v>
      </c>
      <c r="G101343" s="45">
        <v>1</v>
      </c>
      <c r="H101343" s="2">
        <v>44400.731579288025</v>
      </c>
    </row>
    <row r="101344" spans="1:8" x14ac:dyDescent="0.25">
      <c r="A101344">
        <v>306685</v>
      </c>
      <c r="B101344" s="2">
        <v>44400.689912621361</v>
      </c>
      <c r="C101344">
        <v>161812</v>
      </c>
      <c r="D101344">
        <v>347008</v>
      </c>
      <c r="E101344" s="45">
        <v>17</v>
      </c>
      <c r="F101344" s="44">
        <v>5</v>
      </c>
      <c r="G101344" s="45">
        <v>1</v>
      </c>
      <c r="H101344" s="2">
        <v>44400.731579288025</v>
      </c>
    </row>
    <row r="101345" spans="1:8" x14ac:dyDescent="0.25">
      <c r="A101345">
        <v>306689</v>
      </c>
      <c r="B101345" s="2">
        <v>44400.689912621361</v>
      </c>
      <c r="C101345">
        <v>164756</v>
      </c>
      <c r="D101345">
        <v>287759</v>
      </c>
      <c r="E101345" s="45">
        <v>17</v>
      </c>
      <c r="F101345" s="44">
        <v>5</v>
      </c>
      <c r="G101345" s="45">
        <v>1</v>
      </c>
      <c r="H101345" s="2">
        <v>44400.731579288025</v>
      </c>
    </row>
    <row r="101346" spans="1:8" x14ac:dyDescent="0.25">
      <c r="A101346">
        <v>306691</v>
      </c>
      <c r="B101346" s="2">
        <v>44400.689912621361</v>
      </c>
      <c r="C101346">
        <v>257537</v>
      </c>
      <c r="D101346">
        <v>345147</v>
      </c>
      <c r="E101346" s="45">
        <v>17</v>
      </c>
      <c r="F101346" s="44">
        <v>5</v>
      </c>
      <c r="G101346" s="45">
        <v>1</v>
      </c>
      <c r="H101346" s="2">
        <v>44400.731579288025</v>
      </c>
    </row>
    <row r="101347" spans="1:8" x14ac:dyDescent="0.25">
      <c r="A101347">
        <v>306692</v>
      </c>
      <c r="B101347" s="2">
        <v>44400.690317152104</v>
      </c>
      <c r="C101347">
        <v>136706</v>
      </c>
      <c r="D101347">
        <v>190774</v>
      </c>
      <c r="E101347" s="45">
        <v>18</v>
      </c>
      <c r="F101347" s="44">
        <v>5</v>
      </c>
      <c r="G101347" s="45">
        <v>2</v>
      </c>
      <c r="H101347" s="2">
        <v>44400.77365048544</v>
      </c>
    </row>
    <row r="101348" spans="1:8" x14ac:dyDescent="0.25">
      <c r="A101348">
        <v>306693</v>
      </c>
      <c r="B101348" s="2">
        <v>44400.690317152104</v>
      </c>
      <c r="C101348">
        <v>279987</v>
      </c>
      <c r="D101348">
        <v>466283</v>
      </c>
      <c r="E101348" s="45">
        <v>18</v>
      </c>
      <c r="F101348" s="44">
        <v>5</v>
      </c>
      <c r="G101348" s="45">
        <v>2</v>
      </c>
      <c r="H101348" s="2">
        <v>44400.77365048544</v>
      </c>
    </row>
    <row r="101349" spans="1:8" x14ac:dyDescent="0.25">
      <c r="A101349">
        <v>306696</v>
      </c>
      <c r="B101349" s="2">
        <v>44400.690721682848</v>
      </c>
      <c r="C101349">
        <v>21309</v>
      </c>
      <c r="D101349">
        <v>324893</v>
      </c>
      <c r="E101349" s="45">
        <v>19</v>
      </c>
      <c r="F101349" s="44">
        <v>5</v>
      </c>
      <c r="G101349" s="45">
        <v>3</v>
      </c>
      <c r="H101349" s="2">
        <v>44400.815721682848</v>
      </c>
    </row>
    <row r="101350" spans="1:8" x14ac:dyDescent="0.25">
      <c r="A101350">
        <v>306699</v>
      </c>
      <c r="B101350" s="2">
        <v>44400.690721682848</v>
      </c>
      <c r="C101350">
        <v>97073</v>
      </c>
      <c r="D101350">
        <v>442250</v>
      </c>
      <c r="E101350" s="45">
        <v>19</v>
      </c>
      <c r="F101350" s="44">
        <v>5</v>
      </c>
      <c r="G101350" s="45">
        <v>3</v>
      </c>
      <c r="H101350" s="2">
        <v>44400.815721682848</v>
      </c>
    </row>
    <row r="101351" spans="1:8" x14ac:dyDescent="0.25">
      <c r="A101351">
        <v>306701</v>
      </c>
      <c r="B101351" s="2">
        <v>44400.691530744341</v>
      </c>
      <c r="C101351">
        <v>158327</v>
      </c>
      <c r="D101351">
        <v>87645</v>
      </c>
      <c r="E101351" s="45">
        <v>17</v>
      </c>
      <c r="F101351" s="44">
        <v>5</v>
      </c>
      <c r="G101351" s="45">
        <v>1</v>
      </c>
      <c r="H101351" s="2">
        <v>44400.733197411006</v>
      </c>
    </row>
    <row r="101352" spans="1:8" x14ac:dyDescent="0.25">
      <c r="A101352">
        <v>306704</v>
      </c>
      <c r="B101352" s="2">
        <v>44400.691935275077</v>
      </c>
      <c r="C101352">
        <v>286003</v>
      </c>
      <c r="D101352">
        <v>150172</v>
      </c>
      <c r="E101352" s="45">
        <v>18</v>
      </c>
      <c r="F101352" s="44">
        <v>5</v>
      </c>
      <c r="G101352" s="45">
        <v>2</v>
      </c>
      <c r="H101352" s="2">
        <v>44400.775268608413</v>
      </c>
    </row>
    <row r="101353" spans="1:8" x14ac:dyDescent="0.25">
      <c r="A101353">
        <v>306706</v>
      </c>
      <c r="B101353" s="2">
        <v>44400.692744336571</v>
      </c>
      <c r="C101353">
        <v>254803</v>
      </c>
      <c r="D101353">
        <v>227775</v>
      </c>
      <c r="E101353" s="45">
        <v>16</v>
      </c>
      <c r="F101353" s="44">
        <v>5</v>
      </c>
      <c r="G101353" s="45">
        <v>0</v>
      </c>
      <c r="H101353" s="2">
        <v>44400.692744336571</v>
      </c>
    </row>
    <row r="101354" spans="1:8" x14ac:dyDescent="0.25">
      <c r="A101354">
        <v>306710</v>
      </c>
      <c r="B101354" s="2">
        <v>44400.693148867314</v>
      </c>
      <c r="C101354">
        <v>149530</v>
      </c>
      <c r="D101354">
        <v>258251</v>
      </c>
      <c r="E101354" s="45">
        <v>17</v>
      </c>
      <c r="F101354" s="44">
        <v>5</v>
      </c>
      <c r="G101354" s="45">
        <v>1</v>
      </c>
      <c r="H101354" s="2">
        <v>44400.734815533979</v>
      </c>
    </row>
    <row r="101355" spans="1:8" x14ac:dyDescent="0.25">
      <c r="A101355">
        <v>306712</v>
      </c>
      <c r="B101355" s="2">
        <v>44400.694362459544</v>
      </c>
      <c r="C101355">
        <v>5376</v>
      </c>
      <c r="D101355">
        <v>439981</v>
      </c>
      <c r="E101355" s="45">
        <v>16</v>
      </c>
      <c r="F101355" s="44">
        <v>5</v>
      </c>
      <c r="G101355" s="45">
        <v>0</v>
      </c>
      <c r="H101355" s="2">
        <v>44400.694362459544</v>
      </c>
    </row>
    <row r="101356" spans="1:8" x14ac:dyDescent="0.25">
      <c r="A101356">
        <v>306715</v>
      </c>
      <c r="B101356" s="2">
        <v>44400.694362459544</v>
      </c>
      <c r="C101356">
        <v>7564</v>
      </c>
      <c r="D101356">
        <v>430472</v>
      </c>
      <c r="E101356" s="45">
        <v>16</v>
      </c>
      <c r="F101356" s="44">
        <v>5</v>
      </c>
      <c r="G101356" s="45">
        <v>0</v>
      </c>
      <c r="H101356" s="2">
        <v>44400.694362459544</v>
      </c>
    </row>
    <row r="101357" spans="1:8" x14ac:dyDescent="0.25">
      <c r="A101357">
        <v>306717</v>
      </c>
      <c r="B101357" s="2">
        <v>44400.694362459544</v>
      </c>
      <c r="C101357">
        <v>345442</v>
      </c>
      <c r="D101357">
        <v>347008</v>
      </c>
      <c r="E101357" s="45">
        <v>16</v>
      </c>
      <c r="F101357" s="44">
        <v>5</v>
      </c>
      <c r="G101357" s="45">
        <v>0</v>
      </c>
      <c r="H101357" s="2">
        <v>44400.694362459544</v>
      </c>
    </row>
    <row r="101358" spans="1:8" x14ac:dyDescent="0.25">
      <c r="A101358">
        <v>306718</v>
      </c>
      <c r="B101358" s="2">
        <v>44400.694766990295</v>
      </c>
      <c r="C101358">
        <v>84789</v>
      </c>
      <c r="D101358">
        <v>76405</v>
      </c>
      <c r="E101358" s="45">
        <v>17</v>
      </c>
      <c r="F101358" s="44">
        <v>5</v>
      </c>
      <c r="G101358" s="45">
        <v>1</v>
      </c>
      <c r="H101358" s="2">
        <v>44400.736433656959</v>
      </c>
    </row>
    <row r="101359" spans="1:8" x14ac:dyDescent="0.25">
      <c r="A101359">
        <v>306722</v>
      </c>
      <c r="B101359" s="2">
        <v>44400.695171521031</v>
      </c>
      <c r="C101359">
        <v>32010</v>
      </c>
      <c r="D101359">
        <v>339564</v>
      </c>
      <c r="E101359" s="45">
        <v>18</v>
      </c>
      <c r="F101359" s="44">
        <v>5</v>
      </c>
      <c r="G101359" s="45">
        <v>2</v>
      </c>
      <c r="H101359" s="2">
        <v>44400.778504854366</v>
      </c>
    </row>
    <row r="101360" spans="1:8" x14ac:dyDescent="0.25">
      <c r="A101360">
        <v>306727</v>
      </c>
      <c r="B101360" s="2">
        <v>44400.695576051781</v>
      </c>
      <c r="C101360">
        <v>108256</v>
      </c>
      <c r="D101360">
        <v>153893</v>
      </c>
      <c r="E101360" s="45">
        <v>19</v>
      </c>
      <c r="F101360" s="44">
        <v>5</v>
      </c>
      <c r="G101360" s="45">
        <v>3</v>
      </c>
      <c r="H101360" s="2">
        <v>44400.820576051781</v>
      </c>
    </row>
    <row r="101361" spans="1:8" x14ac:dyDescent="0.25">
      <c r="A101361">
        <v>306730</v>
      </c>
      <c r="B101361" s="2">
        <v>44400.695576051781</v>
      </c>
      <c r="C101361">
        <v>253247</v>
      </c>
      <c r="D101361">
        <v>411922</v>
      </c>
      <c r="E101361" s="45">
        <v>19</v>
      </c>
      <c r="F101361" s="44">
        <v>5</v>
      </c>
      <c r="G101361" s="45">
        <v>3</v>
      </c>
      <c r="H101361" s="2">
        <v>44400.820576051781</v>
      </c>
    </row>
    <row r="101362" spans="1:8" x14ac:dyDescent="0.25">
      <c r="A101362">
        <v>306735</v>
      </c>
      <c r="B101362" s="2">
        <v>44400.695576051781</v>
      </c>
      <c r="C101362">
        <v>274155</v>
      </c>
      <c r="D101362">
        <v>227775</v>
      </c>
      <c r="E101362" s="45">
        <v>19</v>
      </c>
      <c r="F101362" s="44">
        <v>5</v>
      </c>
      <c r="G101362" s="45">
        <v>3</v>
      </c>
      <c r="H101362" s="2">
        <v>44400.820576051781</v>
      </c>
    </row>
    <row r="101363" spans="1:8" x14ac:dyDescent="0.25">
      <c r="A101363">
        <v>306738</v>
      </c>
      <c r="B101363" s="2">
        <v>44400.695980582524</v>
      </c>
      <c r="C101363">
        <v>251349</v>
      </c>
      <c r="D101363">
        <v>19714</v>
      </c>
      <c r="E101363" s="45">
        <v>16</v>
      </c>
      <c r="F101363" s="44">
        <v>5</v>
      </c>
      <c r="G101363" s="45">
        <v>0</v>
      </c>
      <c r="H101363" s="2">
        <v>44400.695980582524</v>
      </c>
    </row>
    <row r="101364" spans="1:8" x14ac:dyDescent="0.25">
      <c r="A101364">
        <v>306741</v>
      </c>
      <c r="B101364" s="2">
        <v>44400.696385113268</v>
      </c>
      <c r="C101364">
        <v>125994</v>
      </c>
      <c r="D101364">
        <v>351192</v>
      </c>
      <c r="E101364" s="45">
        <v>17</v>
      </c>
      <c r="F101364" s="44">
        <v>5</v>
      </c>
      <c r="G101364" s="45">
        <v>1</v>
      </c>
      <c r="H101364" s="2">
        <v>44400.738051779932</v>
      </c>
    </row>
    <row r="101365" spans="1:8" x14ac:dyDescent="0.25">
      <c r="A101365">
        <v>306743</v>
      </c>
      <c r="B101365" s="2">
        <v>44400.696789644011</v>
      </c>
      <c r="C101365">
        <v>243404</v>
      </c>
      <c r="D101365">
        <v>246588</v>
      </c>
      <c r="E101365" s="45">
        <v>18</v>
      </c>
      <c r="F101365" s="44">
        <v>5</v>
      </c>
      <c r="G101365" s="45">
        <v>2</v>
      </c>
      <c r="H101365" s="2">
        <v>44400.780122977347</v>
      </c>
    </row>
    <row r="101366" spans="1:8" x14ac:dyDescent="0.25">
      <c r="A101366">
        <v>306747</v>
      </c>
      <c r="B101366" s="2">
        <v>44400.697598705505</v>
      </c>
      <c r="C101366">
        <v>41448</v>
      </c>
      <c r="D101366">
        <v>288983</v>
      </c>
      <c r="E101366" s="45">
        <v>20</v>
      </c>
      <c r="F101366" s="44">
        <v>5</v>
      </c>
      <c r="G101366" s="45">
        <v>4</v>
      </c>
      <c r="H101366" s="2">
        <v>44400.864265372169</v>
      </c>
    </row>
    <row r="101367" spans="1:8" x14ac:dyDescent="0.25">
      <c r="A101367">
        <v>306750</v>
      </c>
      <c r="B101367" s="2">
        <v>44400.697598705505</v>
      </c>
      <c r="C101367">
        <v>158466</v>
      </c>
      <c r="D101367">
        <v>258219</v>
      </c>
      <c r="E101367" s="45">
        <v>16</v>
      </c>
      <c r="F101367" s="44">
        <v>5</v>
      </c>
      <c r="G101367" s="45">
        <v>0</v>
      </c>
      <c r="H101367" s="2">
        <v>44400.697598705505</v>
      </c>
    </row>
    <row r="101368" spans="1:8" x14ac:dyDescent="0.25">
      <c r="A101368">
        <v>306754</v>
      </c>
      <c r="B101368" s="2">
        <v>44400.697598705505</v>
      </c>
      <c r="C101368">
        <v>326577</v>
      </c>
      <c r="D101368">
        <v>21760</v>
      </c>
      <c r="E101368" s="45">
        <v>16</v>
      </c>
      <c r="F101368" s="44">
        <v>5</v>
      </c>
      <c r="G101368" s="45">
        <v>0</v>
      </c>
      <c r="H101368" s="2">
        <v>44400.697598705505</v>
      </c>
    </row>
    <row r="101369" spans="1:8" x14ac:dyDescent="0.25">
      <c r="A101369">
        <v>306757</v>
      </c>
      <c r="B101369" s="2">
        <v>44400.698003236248</v>
      </c>
      <c r="C101369">
        <v>124</v>
      </c>
      <c r="D101369">
        <v>198050</v>
      </c>
      <c r="E101369" s="45">
        <v>17</v>
      </c>
      <c r="F101369" s="44">
        <v>5</v>
      </c>
      <c r="G101369" s="45">
        <v>1</v>
      </c>
      <c r="H101369" s="2">
        <v>44400.739669902912</v>
      </c>
    </row>
    <row r="101370" spans="1:8" x14ac:dyDescent="0.25">
      <c r="A101370">
        <v>306762</v>
      </c>
      <c r="B101370" s="2">
        <v>44400.698003236248</v>
      </c>
      <c r="C101370">
        <v>16379</v>
      </c>
      <c r="D101370">
        <v>439981</v>
      </c>
      <c r="E101370" s="45">
        <v>17</v>
      </c>
      <c r="F101370" s="44">
        <v>5</v>
      </c>
      <c r="G101370" s="45">
        <v>1</v>
      </c>
      <c r="H101370" s="2">
        <v>44400.739669902912</v>
      </c>
    </row>
    <row r="101371" spans="1:8" x14ac:dyDescent="0.25">
      <c r="A101371">
        <v>306767</v>
      </c>
      <c r="B101371" s="2">
        <v>44400.698407766991</v>
      </c>
      <c r="C101371">
        <v>92966</v>
      </c>
      <c r="D101371">
        <v>388561</v>
      </c>
      <c r="E101371" s="45">
        <v>18</v>
      </c>
      <c r="F101371" s="44">
        <v>5</v>
      </c>
      <c r="G101371" s="45">
        <v>2</v>
      </c>
      <c r="H101371" s="2">
        <v>44400.781741100327</v>
      </c>
    </row>
    <row r="101372" spans="1:8" x14ac:dyDescent="0.25">
      <c r="A101372">
        <v>306769</v>
      </c>
      <c r="B101372" s="2">
        <v>44400.698407766991</v>
      </c>
      <c r="C101372">
        <v>118350</v>
      </c>
      <c r="D101372">
        <v>472712</v>
      </c>
      <c r="E101372" s="45">
        <v>22</v>
      </c>
      <c r="F101372" s="44">
        <v>5</v>
      </c>
      <c r="G101372" s="45">
        <v>6</v>
      </c>
      <c r="H101372" s="2">
        <v>44400.948407766991</v>
      </c>
    </row>
    <row r="101373" spans="1:8" x14ac:dyDescent="0.25">
      <c r="A101373">
        <v>306770</v>
      </c>
      <c r="B101373" s="2">
        <v>44400.699216828478</v>
      </c>
      <c r="C101373">
        <v>29685</v>
      </c>
      <c r="D101373">
        <v>388561</v>
      </c>
      <c r="E101373" s="45">
        <v>16</v>
      </c>
      <c r="F101373" s="44">
        <v>5</v>
      </c>
      <c r="G101373" s="45">
        <v>0</v>
      </c>
      <c r="H101373" s="2">
        <v>44400.699216828478</v>
      </c>
    </row>
    <row r="101374" spans="1:8" x14ac:dyDescent="0.25">
      <c r="A101374">
        <v>306771</v>
      </c>
      <c r="B101374" s="2">
        <v>44400.699216828478</v>
      </c>
      <c r="C101374">
        <v>83999</v>
      </c>
      <c r="D101374">
        <v>254768</v>
      </c>
      <c r="E101374" s="45">
        <v>16</v>
      </c>
      <c r="F101374" s="44">
        <v>5</v>
      </c>
      <c r="G101374" s="45">
        <v>0</v>
      </c>
      <c r="H101374" s="2">
        <v>44400.699216828478</v>
      </c>
    </row>
    <row r="101375" spans="1:8" x14ac:dyDescent="0.25">
      <c r="A101375">
        <v>306775</v>
      </c>
      <c r="B101375" s="2">
        <v>44400.699621359228</v>
      </c>
      <c r="C101375">
        <v>260718</v>
      </c>
      <c r="D101375">
        <v>470762</v>
      </c>
      <c r="E101375" s="45">
        <v>17</v>
      </c>
      <c r="F101375" s="44">
        <v>5</v>
      </c>
      <c r="G101375" s="45">
        <v>1</v>
      </c>
      <c r="H101375" s="2">
        <v>44400.741288025893</v>
      </c>
    </row>
    <row r="101376" spans="1:8" x14ac:dyDescent="0.25">
      <c r="A101376">
        <v>306776</v>
      </c>
      <c r="B101376" s="2">
        <v>44400.700025889964</v>
      </c>
      <c r="C101376">
        <v>148633</v>
      </c>
      <c r="D101376">
        <v>291168</v>
      </c>
      <c r="E101376" s="45">
        <v>18</v>
      </c>
      <c r="F101376" s="44">
        <v>5</v>
      </c>
      <c r="G101376" s="45">
        <v>2</v>
      </c>
      <c r="H101376" s="2">
        <v>44400.7833592233</v>
      </c>
    </row>
    <row r="101377" spans="1:8" x14ac:dyDescent="0.25">
      <c r="A101377">
        <v>306777</v>
      </c>
      <c r="B101377" s="2">
        <v>44400.700025889964</v>
      </c>
      <c r="C101377">
        <v>332170</v>
      </c>
      <c r="D101377">
        <v>242428</v>
      </c>
      <c r="E101377" s="45">
        <v>18</v>
      </c>
      <c r="F101377" s="44">
        <v>5</v>
      </c>
      <c r="G101377" s="45">
        <v>2</v>
      </c>
      <c r="H101377" s="2">
        <v>44400.7833592233</v>
      </c>
    </row>
    <row r="101378" spans="1:8" x14ac:dyDescent="0.25">
      <c r="A101378">
        <v>306779</v>
      </c>
      <c r="B101378" s="2">
        <v>44400.700430420715</v>
      </c>
      <c r="C101378">
        <v>861</v>
      </c>
      <c r="D101378">
        <v>98789</v>
      </c>
      <c r="E101378" s="45">
        <v>23</v>
      </c>
      <c r="F101378" s="44">
        <v>5</v>
      </c>
      <c r="G101378" s="45">
        <v>7</v>
      </c>
      <c r="H101378" s="2">
        <v>44400.992097087379</v>
      </c>
    </row>
    <row r="101379" spans="1:8" x14ac:dyDescent="0.25">
      <c r="A101379">
        <v>306782</v>
      </c>
      <c r="B101379" s="2">
        <v>44400.700430420715</v>
      </c>
      <c r="C101379">
        <v>44091</v>
      </c>
      <c r="D101379">
        <v>230507</v>
      </c>
      <c r="E101379" s="45">
        <v>19</v>
      </c>
      <c r="F101379" s="44">
        <v>5</v>
      </c>
      <c r="G101379" s="45">
        <v>3</v>
      </c>
      <c r="H101379" s="2">
        <v>44400.825430420715</v>
      </c>
    </row>
    <row r="101380" spans="1:8" x14ac:dyDescent="0.25">
      <c r="A101380">
        <v>306785</v>
      </c>
      <c r="B101380" s="2">
        <v>44400.700430420715</v>
      </c>
      <c r="C101380">
        <v>107825</v>
      </c>
      <c r="D101380">
        <v>250115</v>
      </c>
      <c r="E101380" s="45">
        <v>19</v>
      </c>
      <c r="F101380" s="44">
        <v>5</v>
      </c>
      <c r="G101380" s="45">
        <v>3</v>
      </c>
      <c r="H101380" s="2">
        <v>44400.825430420715</v>
      </c>
    </row>
    <row r="101381" spans="1:8" x14ac:dyDescent="0.25">
      <c r="A101381">
        <v>306788</v>
      </c>
      <c r="B101381" s="2">
        <v>44400.700430420715</v>
      </c>
      <c r="C101381">
        <v>155920</v>
      </c>
      <c r="D101381">
        <v>294042</v>
      </c>
      <c r="E101381" s="45">
        <v>19</v>
      </c>
      <c r="F101381" s="44">
        <v>5</v>
      </c>
      <c r="G101381" s="45">
        <v>3</v>
      </c>
      <c r="H101381" s="2">
        <v>44400.825430420715</v>
      </c>
    </row>
    <row r="101382" spans="1:8" x14ac:dyDescent="0.25">
      <c r="A101382">
        <v>306792</v>
      </c>
      <c r="B101382" s="2">
        <v>44400.700430420715</v>
      </c>
      <c r="C101382">
        <v>297732</v>
      </c>
      <c r="D101382">
        <v>74456</v>
      </c>
      <c r="E101382" s="45">
        <v>23</v>
      </c>
      <c r="F101382" s="44">
        <v>5</v>
      </c>
      <c r="G101382" s="45">
        <v>7</v>
      </c>
      <c r="H101382" s="2">
        <v>44400.992097087379</v>
      </c>
    </row>
    <row r="101383" spans="1:8" x14ac:dyDescent="0.25">
      <c r="A101383">
        <v>306793</v>
      </c>
      <c r="B101383" s="2">
        <v>44400.701239482201</v>
      </c>
      <c r="C101383">
        <v>37220</v>
      </c>
      <c r="D101383">
        <v>470762</v>
      </c>
      <c r="E101383" s="45">
        <v>17</v>
      </c>
      <c r="F101383" s="44">
        <v>5</v>
      </c>
      <c r="G101383" s="45">
        <v>1</v>
      </c>
      <c r="H101383" s="2">
        <v>44400.742906148866</v>
      </c>
    </row>
    <row r="101384" spans="1:8" x14ac:dyDescent="0.25">
      <c r="A101384">
        <v>306798</v>
      </c>
      <c r="B101384" s="2">
        <v>44400.701239482201</v>
      </c>
      <c r="C101384">
        <v>200912</v>
      </c>
      <c r="D101384">
        <v>258219</v>
      </c>
      <c r="E101384" s="45">
        <v>17</v>
      </c>
      <c r="F101384" s="44">
        <v>5</v>
      </c>
      <c r="G101384" s="45">
        <v>1</v>
      </c>
      <c r="H101384" s="2">
        <v>44400.742906148866</v>
      </c>
    </row>
    <row r="101385" spans="1:8" x14ac:dyDescent="0.25">
      <c r="A101385">
        <v>306801</v>
      </c>
      <c r="B101385" s="2">
        <v>44400.702453074431</v>
      </c>
      <c r="C101385">
        <v>239592</v>
      </c>
      <c r="D101385">
        <v>347393</v>
      </c>
      <c r="E101385" s="45">
        <v>0</v>
      </c>
      <c r="F101385" s="44">
        <v>6</v>
      </c>
      <c r="G101385" s="45">
        <v>8</v>
      </c>
      <c r="H101385" s="2">
        <v>44401.035786407767</v>
      </c>
    </row>
    <row r="101386" spans="1:8" x14ac:dyDescent="0.25">
      <c r="A101386">
        <v>306803</v>
      </c>
      <c r="B101386" s="2">
        <v>44400.702857605182</v>
      </c>
      <c r="C101386">
        <v>21344</v>
      </c>
      <c r="D101386">
        <v>122982</v>
      </c>
      <c r="E101386" s="45">
        <v>17</v>
      </c>
      <c r="F101386" s="44">
        <v>5</v>
      </c>
      <c r="G101386" s="45">
        <v>1</v>
      </c>
      <c r="H101386" s="2">
        <v>44400.744524271846</v>
      </c>
    </row>
    <row r="101387" spans="1:8" x14ac:dyDescent="0.25">
      <c r="A101387">
        <v>306808</v>
      </c>
      <c r="B101387" s="2">
        <v>44400.702857605182</v>
      </c>
      <c r="C101387">
        <v>88953</v>
      </c>
      <c r="D101387">
        <v>347393</v>
      </c>
      <c r="E101387" s="45">
        <v>17</v>
      </c>
      <c r="F101387" s="44">
        <v>5</v>
      </c>
      <c r="G101387" s="45">
        <v>1</v>
      </c>
      <c r="H101387" s="2">
        <v>44400.744524271846</v>
      </c>
    </row>
    <row r="101388" spans="1:8" x14ac:dyDescent="0.25">
      <c r="A101388">
        <v>306810</v>
      </c>
      <c r="B101388" s="2">
        <v>44400.703262135918</v>
      </c>
      <c r="C101388">
        <v>61594</v>
      </c>
      <c r="D101388">
        <v>413828</v>
      </c>
      <c r="E101388" s="45">
        <v>18</v>
      </c>
      <c r="F101388" s="44">
        <v>5</v>
      </c>
      <c r="G101388" s="45">
        <v>2</v>
      </c>
      <c r="H101388" s="2">
        <v>44400.786595469253</v>
      </c>
    </row>
    <row r="101389" spans="1:8" x14ac:dyDescent="0.25">
      <c r="A101389">
        <v>306811</v>
      </c>
      <c r="B101389" s="2">
        <v>44400.703262135918</v>
      </c>
      <c r="C101389">
        <v>308876</v>
      </c>
      <c r="D101389">
        <v>230507</v>
      </c>
      <c r="E101389" s="45">
        <v>18</v>
      </c>
      <c r="F101389" s="44">
        <v>5</v>
      </c>
      <c r="G101389" s="45">
        <v>2</v>
      </c>
      <c r="H101389" s="2">
        <v>44400.786595469253</v>
      </c>
    </row>
    <row r="101390" spans="1:8" x14ac:dyDescent="0.25">
      <c r="A101390">
        <v>306815</v>
      </c>
      <c r="B101390" s="2">
        <v>44400.703666666668</v>
      </c>
      <c r="C101390">
        <v>245575</v>
      </c>
      <c r="D101390">
        <v>439981</v>
      </c>
      <c r="E101390" s="45">
        <v>19</v>
      </c>
      <c r="F101390" s="44">
        <v>5</v>
      </c>
      <c r="G101390" s="45">
        <v>3</v>
      </c>
      <c r="H101390" s="2">
        <v>44400.828666666668</v>
      </c>
    </row>
    <row r="101391" spans="1:8" x14ac:dyDescent="0.25">
      <c r="A101391">
        <v>306819</v>
      </c>
      <c r="B101391" s="2">
        <v>44400.703666666668</v>
      </c>
      <c r="C101391">
        <v>268039</v>
      </c>
      <c r="D101391">
        <v>318588</v>
      </c>
      <c r="E101391" s="45">
        <v>19</v>
      </c>
      <c r="F101391" s="44">
        <v>5</v>
      </c>
      <c r="G101391" s="45">
        <v>3</v>
      </c>
      <c r="H101391" s="2">
        <v>44400.828666666668</v>
      </c>
    </row>
    <row r="101392" spans="1:8" x14ac:dyDescent="0.25">
      <c r="A101392">
        <v>306821</v>
      </c>
      <c r="B101392" s="2">
        <v>44400.704475728155</v>
      </c>
      <c r="C101392">
        <v>194744</v>
      </c>
      <c r="D101392">
        <v>411922</v>
      </c>
      <c r="E101392" s="45">
        <v>17</v>
      </c>
      <c r="F101392" s="44">
        <v>5</v>
      </c>
      <c r="G101392" s="45">
        <v>1</v>
      </c>
      <c r="H101392" s="2">
        <v>44400.746142394819</v>
      </c>
    </row>
    <row r="101393" spans="1:8" x14ac:dyDescent="0.25">
      <c r="A101393">
        <v>306825</v>
      </c>
      <c r="B101393" s="2">
        <v>44400.704475728155</v>
      </c>
      <c r="C101393">
        <v>290255</v>
      </c>
      <c r="D101393">
        <v>405903</v>
      </c>
      <c r="E101393" s="45">
        <v>17</v>
      </c>
      <c r="F101393" s="44">
        <v>5</v>
      </c>
      <c r="G101393" s="45">
        <v>1</v>
      </c>
      <c r="H101393" s="2">
        <v>44400.746142394819</v>
      </c>
    </row>
    <row r="101394" spans="1:8" x14ac:dyDescent="0.25">
      <c r="A101394">
        <v>306828</v>
      </c>
      <c r="B101394" s="2">
        <v>44400.704475728155</v>
      </c>
      <c r="C101394">
        <v>337267</v>
      </c>
      <c r="D101394">
        <v>472330</v>
      </c>
      <c r="E101394" s="45">
        <v>17</v>
      </c>
      <c r="F101394" s="44">
        <v>5</v>
      </c>
      <c r="G101394" s="45">
        <v>1</v>
      </c>
      <c r="H101394" s="2">
        <v>44400.746142394819</v>
      </c>
    </row>
    <row r="101395" spans="1:8" x14ac:dyDescent="0.25">
      <c r="A101395">
        <v>306832</v>
      </c>
      <c r="B101395" s="2">
        <v>44400.704880258898</v>
      </c>
      <c r="C101395">
        <v>198362</v>
      </c>
      <c r="D101395">
        <v>112334</v>
      </c>
      <c r="E101395" s="45">
        <v>18</v>
      </c>
      <c r="F101395" s="44">
        <v>5</v>
      </c>
      <c r="G101395" s="45">
        <v>2</v>
      </c>
      <c r="H101395" s="2">
        <v>44400.788213592234</v>
      </c>
    </row>
    <row r="101396" spans="1:8" x14ac:dyDescent="0.25">
      <c r="A101396">
        <v>306835</v>
      </c>
      <c r="B101396" s="2">
        <v>44400.707711974115</v>
      </c>
      <c r="C101396">
        <v>48677</v>
      </c>
      <c r="D101396">
        <v>248817</v>
      </c>
      <c r="E101396" s="45">
        <v>17</v>
      </c>
      <c r="F101396" s="44">
        <v>5</v>
      </c>
      <c r="G101396" s="45">
        <v>1</v>
      </c>
      <c r="H101396" s="2">
        <v>44400.749378640779</v>
      </c>
    </row>
    <row r="101397" spans="1:8" x14ac:dyDescent="0.25">
      <c r="A101397">
        <v>306840</v>
      </c>
      <c r="B101397" s="2">
        <v>44400.707711974115</v>
      </c>
      <c r="C101397">
        <v>258694</v>
      </c>
      <c r="D101397">
        <v>111368</v>
      </c>
      <c r="E101397" s="45">
        <v>17</v>
      </c>
      <c r="F101397" s="44">
        <v>5</v>
      </c>
      <c r="G101397" s="45">
        <v>1</v>
      </c>
      <c r="H101397" s="2">
        <v>44400.749378640779</v>
      </c>
    </row>
    <row r="101398" spans="1:8" x14ac:dyDescent="0.25">
      <c r="A101398">
        <v>306845</v>
      </c>
      <c r="B101398" s="2">
        <v>44400.707711974115</v>
      </c>
      <c r="C101398">
        <v>265575</v>
      </c>
      <c r="D101398">
        <v>154256</v>
      </c>
      <c r="E101398" s="45">
        <v>17</v>
      </c>
      <c r="F101398" s="44">
        <v>5</v>
      </c>
      <c r="G101398" s="45">
        <v>1</v>
      </c>
      <c r="H101398" s="2">
        <v>44400.749378640779</v>
      </c>
    </row>
    <row r="101399" spans="1:8" x14ac:dyDescent="0.25">
      <c r="A101399">
        <v>306849</v>
      </c>
      <c r="B101399" s="2">
        <v>44400.708925566345</v>
      </c>
      <c r="C101399">
        <v>44013</v>
      </c>
      <c r="D101399">
        <v>154256</v>
      </c>
      <c r="E101399" s="45">
        <v>17</v>
      </c>
      <c r="F101399" s="44">
        <v>5</v>
      </c>
      <c r="G101399" s="45">
        <v>0</v>
      </c>
      <c r="H101399" s="2">
        <v>44400.708925566345</v>
      </c>
    </row>
    <row r="101400" spans="1:8" x14ac:dyDescent="0.25">
      <c r="A101400">
        <v>306854</v>
      </c>
      <c r="B101400" s="2">
        <v>44400.708925566345</v>
      </c>
      <c r="C101400">
        <v>281078</v>
      </c>
      <c r="D101400">
        <v>21760</v>
      </c>
      <c r="E101400" s="45">
        <v>17</v>
      </c>
      <c r="F101400" s="44">
        <v>5</v>
      </c>
      <c r="G101400" s="45">
        <v>0</v>
      </c>
      <c r="H101400" s="2">
        <v>44400.708925566345</v>
      </c>
    </row>
    <row r="101401" spans="1:8" x14ac:dyDescent="0.25">
      <c r="A101401">
        <v>306857</v>
      </c>
      <c r="B101401" s="2">
        <v>44400.709330097088</v>
      </c>
      <c r="C101401">
        <v>4705</v>
      </c>
      <c r="D101401">
        <v>351192</v>
      </c>
      <c r="E101401" s="45">
        <v>18</v>
      </c>
      <c r="F101401" s="44">
        <v>5</v>
      </c>
      <c r="G101401" s="45">
        <v>1</v>
      </c>
      <c r="H101401" s="2">
        <v>44400.750996763752</v>
      </c>
    </row>
    <row r="101402" spans="1:8" x14ac:dyDescent="0.25">
      <c r="A101402">
        <v>306861</v>
      </c>
      <c r="B101402" s="2">
        <v>44400.709330097088</v>
      </c>
      <c r="C101402">
        <v>54270</v>
      </c>
      <c r="D101402">
        <v>5151</v>
      </c>
      <c r="E101402" s="45">
        <v>18</v>
      </c>
      <c r="F101402" s="44">
        <v>5</v>
      </c>
      <c r="G101402" s="45">
        <v>1</v>
      </c>
      <c r="H101402" s="2">
        <v>44400.750996763752</v>
      </c>
    </row>
    <row r="101403" spans="1:8" x14ac:dyDescent="0.25">
      <c r="A101403">
        <v>306863</v>
      </c>
      <c r="B101403" s="2">
        <v>44400.709330097088</v>
      </c>
      <c r="C101403">
        <v>327137</v>
      </c>
      <c r="D101403">
        <v>347008</v>
      </c>
      <c r="E101403" s="45">
        <v>18</v>
      </c>
      <c r="F101403" s="44">
        <v>5</v>
      </c>
      <c r="G101403" s="45">
        <v>1</v>
      </c>
      <c r="H101403" s="2">
        <v>44400.750996763752</v>
      </c>
    </row>
    <row r="101404" spans="1:8" x14ac:dyDescent="0.25">
      <c r="A101404">
        <v>306868</v>
      </c>
      <c r="B101404" s="2">
        <v>44400.709734627831</v>
      </c>
      <c r="C101404">
        <v>335630</v>
      </c>
      <c r="D101404">
        <v>411922</v>
      </c>
      <c r="E101404" s="45">
        <v>19</v>
      </c>
      <c r="F101404" s="44">
        <v>5</v>
      </c>
      <c r="G101404" s="45">
        <v>2</v>
      </c>
      <c r="H101404" s="2">
        <v>44400.793067961167</v>
      </c>
    </row>
    <row r="101405" spans="1:8" x14ac:dyDescent="0.25">
      <c r="A101405">
        <v>306869</v>
      </c>
      <c r="B101405" s="2">
        <v>44400.710139158575</v>
      </c>
      <c r="C101405">
        <v>160872</v>
      </c>
      <c r="D101405">
        <v>53640</v>
      </c>
      <c r="E101405" s="45">
        <v>20</v>
      </c>
      <c r="F101405" s="44">
        <v>5</v>
      </c>
      <c r="G101405" s="45">
        <v>3</v>
      </c>
      <c r="H101405" s="2">
        <v>44400.835139158575</v>
      </c>
    </row>
    <row r="101406" spans="1:8" x14ac:dyDescent="0.25">
      <c r="A101406">
        <v>306874</v>
      </c>
      <c r="B101406" s="2">
        <v>44400.710139158575</v>
      </c>
      <c r="C101406">
        <v>251772</v>
      </c>
      <c r="D101406">
        <v>230507</v>
      </c>
      <c r="E101406" s="45">
        <v>20</v>
      </c>
      <c r="F101406" s="44">
        <v>5</v>
      </c>
      <c r="G101406" s="45">
        <v>3</v>
      </c>
      <c r="H101406" s="2">
        <v>44400.835139158575</v>
      </c>
    </row>
    <row r="101407" spans="1:8" x14ac:dyDescent="0.25">
      <c r="A101407">
        <v>306877</v>
      </c>
      <c r="B101407" s="2">
        <v>44400.710139158582</v>
      </c>
      <c r="C101407">
        <v>5806</v>
      </c>
      <c r="D101407">
        <v>154256</v>
      </c>
      <c r="E101407" s="45">
        <v>0</v>
      </c>
      <c r="F101407" s="44">
        <v>6</v>
      </c>
      <c r="G101407" s="45">
        <v>7</v>
      </c>
      <c r="H101407" s="2">
        <v>44401.001805825246</v>
      </c>
    </row>
    <row r="101408" spans="1:8" x14ac:dyDescent="0.25">
      <c r="A101408">
        <v>306880</v>
      </c>
      <c r="B101408" s="2">
        <v>44400.710543689318</v>
      </c>
      <c r="C101408">
        <v>251597</v>
      </c>
      <c r="D101408">
        <v>191048</v>
      </c>
      <c r="E101408" s="45">
        <v>17</v>
      </c>
      <c r="F101408" s="44">
        <v>5</v>
      </c>
      <c r="G101408" s="45">
        <v>0</v>
      </c>
      <c r="H101408" s="2">
        <v>44400.710543689318</v>
      </c>
    </row>
    <row r="101409" spans="1:8" x14ac:dyDescent="0.25">
      <c r="A101409">
        <v>306884</v>
      </c>
      <c r="B101409" s="2">
        <v>44400.710948220061</v>
      </c>
      <c r="C101409">
        <v>10970</v>
      </c>
      <c r="D101409">
        <v>88708</v>
      </c>
      <c r="E101409" s="45">
        <v>22</v>
      </c>
      <c r="F101409" s="44">
        <v>5</v>
      </c>
      <c r="G101409" s="45">
        <v>5</v>
      </c>
      <c r="H101409" s="2">
        <v>44400.919281553397</v>
      </c>
    </row>
    <row r="101410" spans="1:8" x14ac:dyDescent="0.25">
      <c r="A101410">
        <v>306887</v>
      </c>
      <c r="B101410" s="2">
        <v>44400.711352750805</v>
      </c>
      <c r="C101410">
        <v>309746</v>
      </c>
      <c r="D101410">
        <v>107006</v>
      </c>
      <c r="E101410" s="45">
        <v>19</v>
      </c>
      <c r="F101410" s="44">
        <v>5</v>
      </c>
      <c r="G101410" s="45">
        <v>2</v>
      </c>
      <c r="H101410" s="2">
        <v>44400.79468608414</v>
      </c>
    </row>
    <row r="101411" spans="1:8" x14ac:dyDescent="0.25">
      <c r="A101411">
        <v>306888</v>
      </c>
      <c r="B101411" s="2">
        <v>44400.711352750805</v>
      </c>
      <c r="C101411">
        <v>313218</v>
      </c>
      <c r="D101411">
        <v>154256</v>
      </c>
      <c r="E101411" s="45">
        <v>19</v>
      </c>
      <c r="F101411" s="44">
        <v>5</v>
      </c>
      <c r="G101411" s="45">
        <v>2</v>
      </c>
      <c r="H101411" s="2">
        <v>44400.79468608414</v>
      </c>
    </row>
    <row r="101412" spans="1:8" x14ac:dyDescent="0.25">
      <c r="A101412">
        <v>306890</v>
      </c>
      <c r="B101412" s="2">
        <v>44400.712161812298</v>
      </c>
      <c r="C101412">
        <v>164850</v>
      </c>
      <c r="D101412">
        <v>263550</v>
      </c>
      <c r="E101412" s="45">
        <v>17</v>
      </c>
      <c r="F101412" s="44">
        <v>5</v>
      </c>
      <c r="G101412" s="45">
        <v>0</v>
      </c>
      <c r="H101412" s="2">
        <v>44400.712161812298</v>
      </c>
    </row>
    <row r="101413" spans="1:8" x14ac:dyDescent="0.25">
      <c r="A101413">
        <v>306892</v>
      </c>
      <c r="B101413" s="2">
        <v>44400.712333333337</v>
      </c>
      <c r="C101413">
        <v>200410</v>
      </c>
      <c r="D101413">
        <v>86587</v>
      </c>
      <c r="E101413" s="45">
        <v>0</v>
      </c>
      <c r="F101413" s="44">
        <v>6</v>
      </c>
      <c r="G101413" s="45">
        <v>7</v>
      </c>
      <c r="H101413" s="2">
        <v>44401.004000000001</v>
      </c>
    </row>
    <row r="101414" spans="1:8" x14ac:dyDescent="0.25">
      <c r="A101414">
        <v>306895</v>
      </c>
      <c r="B101414" s="2">
        <v>44400.712566343042</v>
      </c>
      <c r="C101414">
        <v>28852</v>
      </c>
      <c r="D101414">
        <v>411922</v>
      </c>
      <c r="E101414" s="45">
        <v>18</v>
      </c>
      <c r="F101414" s="44">
        <v>5</v>
      </c>
      <c r="G101414" s="45">
        <v>1</v>
      </c>
      <c r="H101414" s="2">
        <v>44400.754233009706</v>
      </c>
    </row>
    <row r="101415" spans="1:8" x14ac:dyDescent="0.25">
      <c r="A101415">
        <v>306900</v>
      </c>
      <c r="B101415" s="2">
        <v>44400.712566343042</v>
      </c>
      <c r="C101415">
        <v>158271</v>
      </c>
      <c r="D101415">
        <v>447567</v>
      </c>
      <c r="E101415" s="45">
        <v>18</v>
      </c>
      <c r="F101415" s="44">
        <v>5</v>
      </c>
      <c r="G101415" s="45">
        <v>1</v>
      </c>
      <c r="H101415" s="2">
        <v>44400.754233009706</v>
      </c>
    </row>
    <row r="101416" spans="1:8" x14ac:dyDescent="0.25">
      <c r="A101416">
        <v>306904</v>
      </c>
      <c r="B101416" s="2">
        <v>44400.712566343042</v>
      </c>
      <c r="C101416">
        <v>220444</v>
      </c>
      <c r="D101416">
        <v>208036</v>
      </c>
      <c r="E101416" s="45">
        <v>18</v>
      </c>
      <c r="F101416" s="44">
        <v>5</v>
      </c>
      <c r="G101416" s="45">
        <v>1</v>
      </c>
      <c r="H101416" s="2">
        <v>44400.754233009706</v>
      </c>
    </row>
    <row r="101417" spans="1:8" x14ac:dyDescent="0.25">
      <c r="A101417">
        <v>306908</v>
      </c>
      <c r="B101417" s="2">
        <v>44400.712566343042</v>
      </c>
      <c r="C101417">
        <v>322010</v>
      </c>
      <c r="D101417">
        <v>43842</v>
      </c>
      <c r="E101417" s="45">
        <v>18</v>
      </c>
      <c r="F101417" s="44">
        <v>5</v>
      </c>
      <c r="G101417" s="45">
        <v>1</v>
      </c>
      <c r="H101417" s="2">
        <v>44400.754233009706</v>
      </c>
    </row>
    <row r="101418" spans="1:8" x14ac:dyDescent="0.25">
      <c r="A101418">
        <v>306910</v>
      </c>
      <c r="B101418" s="2">
        <v>44400.712666666666</v>
      </c>
      <c r="C101418">
        <v>264887</v>
      </c>
      <c r="D101418">
        <v>69722</v>
      </c>
      <c r="E101418" s="45">
        <v>19</v>
      </c>
      <c r="F101418" s="44">
        <v>5</v>
      </c>
      <c r="G101418" s="45">
        <v>2</v>
      </c>
      <c r="H101418" s="2">
        <v>44400.796000000002</v>
      </c>
    </row>
    <row r="101419" spans="1:8" x14ac:dyDescent="0.25">
      <c r="A101419">
        <v>306913</v>
      </c>
      <c r="B101419" s="2">
        <v>44400.713375404528</v>
      </c>
      <c r="C101419">
        <v>76728</v>
      </c>
      <c r="D101419">
        <v>470762</v>
      </c>
      <c r="E101419" s="45">
        <v>20</v>
      </c>
      <c r="F101419" s="44">
        <v>5</v>
      </c>
      <c r="G101419" s="45">
        <v>3</v>
      </c>
      <c r="H101419" s="2">
        <v>44400.838375404528</v>
      </c>
    </row>
    <row r="101420" spans="1:8" x14ac:dyDescent="0.25">
      <c r="A101420">
        <v>306916</v>
      </c>
      <c r="B101420" s="2">
        <v>44400.714184466022</v>
      </c>
      <c r="C101420">
        <v>94293</v>
      </c>
      <c r="D101420">
        <v>262099</v>
      </c>
      <c r="E101420" s="45">
        <v>18</v>
      </c>
      <c r="F101420" s="44">
        <v>5</v>
      </c>
      <c r="G101420" s="45">
        <v>1</v>
      </c>
      <c r="H101420" s="2">
        <v>44400.755851132686</v>
      </c>
    </row>
    <row r="101421" spans="1:8" x14ac:dyDescent="0.25">
      <c r="A101421">
        <v>306921</v>
      </c>
      <c r="B101421" s="2">
        <v>44400.714184466022</v>
      </c>
      <c r="C101421">
        <v>309269</v>
      </c>
      <c r="D101421">
        <v>183290</v>
      </c>
      <c r="E101421" s="45">
        <v>18</v>
      </c>
      <c r="F101421" s="44">
        <v>5</v>
      </c>
      <c r="G101421" s="45">
        <v>1</v>
      </c>
      <c r="H101421" s="2">
        <v>44400.755851132686</v>
      </c>
    </row>
    <row r="101422" spans="1:8" x14ac:dyDescent="0.25">
      <c r="A101422">
        <v>306923</v>
      </c>
      <c r="B101422" s="2">
        <v>44400.714588996758</v>
      </c>
      <c r="C101422">
        <v>183553</v>
      </c>
      <c r="D101422">
        <v>414043</v>
      </c>
      <c r="E101422" s="45">
        <v>19</v>
      </c>
      <c r="F101422" s="44">
        <v>5</v>
      </c>
      <c r="G101422" s="45">
        <v>2</v>
      </c>
      <c r="H101422" s="2">
        <v>44400.797922330094</v>
      </c>
    </row>
    <row r="101423" spans="1:8" x14ac:dyDescent="0.25">
      <c r="A101423">
        <v>306927</v>
      </c>
      <c r="B101423" s="2">
        <v>44400.714993527508</v>
      </c>
      <c r="C101423">
        <v>346998</v>
      </c>
      <c r="D101423">
        <v>158978</v>
      </c>
      <c r="E101423" s="45">
        <v>20</v>
      </c>
      <c r="F101423" s="44">
        <v>5</v>
      </c>
      <c r="G101423" s="45">
        <v>3</v>
      </c>
      <c r="H101423" s="2">
        <v>44400.839993527508</v>
      </c>
    </row>
    <row r="101424" spans="1:8" x14ac:dyDescent="0.25">
      <c r="A101424">
        <v>306928</v>
      </c>
      <c r="B101424" s="2">
        <v>44400.715398058252</v>
      </c>
      <c r="C101424">
        <v>150771</v>
      </c>
      <c r="D101424">
        <v>217497</v>
      </c>
      <c r="E101424" s="45">
        <v>21</v>
      </c>
      <c r="F101424" s="44">
        <v>5</v>
      </c>
      <c r="G101424" s="45">
        <v>4</v>
      </c>
      <c r="H101424" s="2">
        <v>44400.882064724916</v>
      </c>
    </row>
    <row r="101425" spans="1:8" x14ac:dyDescent="0.25">
      <c r="A101425">
        <v>306932</v>
      </c>
      <c r="B101425" s="2">
        <v>44400.716207119738</v>
      </c>
      <c r="C101425">
        <v>276900</v>
      </c>
      <c r="D101425">
        <v>357547</v>
      </c>
      <c r="E101425" s="45">
        <v>19</v>
      </c>
      <c r="F101425" s="44">
        <v>5</v>
      </c>
      <c r="G101425" s="45">
        <v>2</v>
      </c>
      <c r="H101425" s="2">
        <v>44400.799540453074</v>
      </c>
    </row>
    <row r="101426" spans="1:8" x14ac:dyDescent="0.25">
      <c r="A101426">
        <v>306935</v>
      </c>
      <c r="B101426" s="2">
        <v>44400.716611650489</v>
      </c>
      <c r="C101426">
        <v>252017</v>
      </c>
      <c r="D101426">
        <v>102086</v>
      </c>
      <c r="E101426" s="45">
        <v>0</v>
      </c>
      <c r="F101426" s="44">
        <v>6</v>
      </c>
      <c r="G101426" s="45">
        <v>7</v>
      </c>
      <c r="H101426" s="2">
        <v>44401.008278317153</v>
      </c>
    </row>
    <row r="101427" spans="1:8" x14ac:dyDescent="0.25">
      <c r="A101427">
        <v>306938</v>
      </c>
      <c r="B101427" s="2">
        <v>44400.717420711975</v>
      </c>
      <c r="C101427">
        <v>138090</v>
      </c>
      <c r="D101427">
        <v>326295</v>
      </c>
      <c r="E101427" s="45">
        <v>18</v>
      </c>
      <c r="F101427" s="44">
        <v>5</v>
      </c>
      <c r="G101427" s="45">
        <v>1</v>
      </c>
      <c r="H101427" s="2">
        <v>44400.759087378639</v>
      </c>
    </row>
    <row r="101428" spans="1:8" x14ac:dyDescent="0.25">
      <c r="A101428">
        <v>306941</v>
      </c>
      <c r="B101428" s="2">
        <v>44400.717420711975</v>
      </c>
      <c r="C101428">
        <v>172023</v>
      </c>
      <c r="D101428">
        <v>89186</v>
      </c>
      <c r="E101428" s="45">
        <v>18</v>
      </c>
      <c r="F101428" s="44">
        <v>5</v>
      </c>
      <c r="G101428" s="45">
        <v>1</v>
      </c>
      <c r="H101428" s="2">
        <v>44400.759087378639</v>
      </c>
    </row>
    <row r="101429" spans="1:8" x14ac:dyDescent="0.25">
      <c r="A101429">
        <v>306945</v>
      </c>
      <c r="B101429" s="2">
        <v>44400.717420711975</v>
      </c>
      <c r="C101429">
        <v>249902</v>
      </c>
      <c r="D101429">
        <v>394819</v>
      </c>
      <c r="E101429" s="45">
        <v>18</v>
      </c>
      <c r="F101429" s="44">
        <v>5</v>
      </c>
      <c r="G101429" s="45">
        <v>1</v>
      </c>
      <c r="H101429" s="2">
        <v>44400.759087378639</v>
      </c>
    </row>
    <row r="101430" spans="1:8" x14ac:dyDescent="0.25">
      <c r="A101430">
        <v>306948</v>
      </c>
      <c r="B101430" s="2">
        <v>44400.717825242718</v>
      </c>
      <c r="C101430">
        <v>285854</v>
      </c>
      <c r="D101430">
        <v>185711</v>
      </c>
      <c r="E101430" s="45">
        <v>19</v>
      </c>
      <c r="F101430" s="44">
        <v>5</v>
      </c>
      <c r="G101430" s="45">
        <v>2</v>
      </c>
      <c r="H101430" s="2">
        <v>44400.801158576054</v>
      </c>
    </row>
    <row r="101431" spans="1:8" x14ac:dyDescent="0.25">
      <c r="A101431">
        <v>306953</v>
      </c>
      <c r="B101431" s="2">
        <v>44400.718229773462</v>
      </c>
      <c r="C101431">
        <v>219422</v>
      </c>
      <c r="D101431">
        <v>265569</v>
      </c>
      <c r="E101431" s="45">
        <v>20</v>
      </c>
      <c r="F101431" s="44">
        <v>5</v>
      </c>
      <c r="G101431" s="45">
        <v>3</v>
      </c>
      <c r="H101431" s="2">
        <v>44400.843229773462</v>
      </c>
    </row>
    <row r="101432" spans="1:8" x14ac:dyDescent="0.25">
      <c r="A101432">
        <v>306955</v>
      </c>
      <c r="B101432" s="2">
        <v>44400.718229773462</v>
      </c>
      <c r="C101432">
        <v>297373</v>
      </c>
      <c r="D101432">
        <v>343712</v>
      </c>
      <c r="E101432" s="45">
        <v>20</v>
      </c>
      <c r="F101432" s="44">
        <v>5</v>
      </c>
      <c r="G101432" s="45">
        <v>3</v>
      </c>
      <c r="H101432" s="2">
        <v>44400.843229773462</v>
      </c>
    </row>
    <row r="101433" spans="1:8" x14ac:dyDescent="0.25">
      <c r="A101433">
        <v>306958</v>
      </c>
      <c r="B101433" s="2">
        <v>44400.718634304205</v>
      </c>
      <c r="C101433">
        <v>128903</v>
      </c>
      <c r="D101433">
        <v>285680</v>
      </c>
      <c r="E101433" s="45">
        <v>17</v>
      </c>
      <c r="F101433" s="44">
        <v>5</v>
      </c>
      <c r="G101433" s="45">
        <v>0</v>
      </c>
      <c r="H101433" s="2">
        <v>44400.718634304205</v>
      </c>
    </row>
    <row r="101434" spans="1:8" x14ac:dyDescent="0.25">
      <c r="A101434">
        <v>306960</v>
      </c>
      <c r="B101434" s="2">
        <v>44400.718634304205</v>
      </c>
      <c r="C101434">
        <v>177412</v>
      </c>
      <c r="D101434">
        <v>111368</v>
      </c>
      <c r="E101434" s="45">
        <v>17</v>
      </c>
      <c r="F101434" s="44">
        <v>5</v>
      </c>
      <c r="G101434" s="45">
        <v>0</v>
      </c>
      <c r="H101434" s="2">
        <v>44400.718634304205</v>
      </c>
    </row>
    <row r="101435" spans="1:8" x14ac:dyDescent="0.25">
      <c r="A101435">
        <v>306961</v>
      </c>
      <c r="B101435" s="2">
        <v>44400.718634304212</v>
      </c>
      <c r="C101435">
        <v>332560</v>
      </c>
      <c r="D101435">
        <v>158978</v>
      </c>
      <c r="E101435" s="45">
        <v>21</v>
      </c>
      <c r="F101435" s="44">
        <v>5</v>
      </c>
      <c r="G101435" s="45">
        <v>4</v>
      </c>
      <c r="H101435" s="2">
        <v>44400.885300970876</v>
      </c>
    </row>
    <row r="101436" spans="1:8" x14ac:dyDescent="0.25">
      <c r="A101436">
        <v>306965</v>
      </c>
      <c r="B101436" s="2">
        <v>44400.719038834955</v>
      </c>
      <c r="C101436">
        <v>291385</v>
      </c>
      <c r="D101436">
        <v>118549</v>
      </c>
      <c r="E101436" s="45">
        <v>18</v>
      </c>
      <c r="F101436" s="44">
        <v>5</v>
      </c>
      <c r="G101436" s="45">
        <v>1</v>
      </c>
      <c r="H101436" s="2">
        <v>44400.76070550162</v>
      </c>
    </row>
    <row r="101437" spans="1:8" x14ac:dyDescent="0.25">
      <c r="A101437">
        <v>306968</v>
      </c>
      <c r="B101437" s="2">
        <v>44400.719443365691</v>
      </c>
      <c r="C101437">
        <v>70822</v>
      </c>
      <c r="D101437">
        <v>258251</v>
      </c>
      <c r="E101437" s="45">
        <v>19</v>
      </c>
      <c r="F101437" s="44">
        <v>5</v>
      </c>
      <c r="G101437" s="45">
        <v>2</v>
      </c>
      <c r="H101437" s="2">
        <v>44400.802776699027</v>
      </c>
    </row>
    <row r="101438" spans="1:8" x14ac:dyDescent="0.25">
      <c r="A101438">
        <v>306971</v>
      </c>
      <c r="B101438" s="2">
        <v>44400.719443365691</v>
      </c>
      <c r="C101438">
        <v>287082</v>
      </c>
      <c r="D101438">
        <v>347008</v>
      </c>
      <c r="E101438" s="45">
        <v>19</v>
      </c>
      <c r="F101438" s="44">
        <v>5</v>
      </c>
      <c r="G101438" s="45">
        <v>2</v>
      </c>
      <c r="H101438" s="2">
        <v>44400.802776699027</v>
      </c>
    </row>
    <row r="101439" spans="1:8" x14ac:dyDescent="0.25">
      <c r="A101439">
        <v>306972</v>
      </c>
      <c r="B101439" s="2">
        <v>44400.720252427185</v>
      </c>
      <c r="C101439">
        <v>279346</v>
      </c>
      <c r="D101439">
        <v>82901</v>
      </c>
      <c r="E101439" s="45">
        <v>17</v>
      </c>
      <c r="F101439" s="44">
        <v>5</v>
      </c>
      <c r="G101439" s="45">
        <v>0</v>
      </c>
      <c r="H101439" s="2">
        <v>44400.720252427185</v>
      </c>
    </row>
    <row r="101440" spans="1:8" x14ac:dyDescent="0.25">
      <c r="A101440">
        <v>306974</v>
      </c>
      <c r="B101440" s="2">
        <v>44400.720333333338</v>
      </c>
      <c r="C101440">
        <v>201015</v>
      </c>
      <c r="D101440">
        <v>359858</v>
      </c>
      <c r="E101440" s="45">
        <v>12</v>
      </c>
      <c r="F101440" s="44">
        <v>5</v>
      </c>
      <c r="G101440" s="45">
        <v>-5</v>
      </c>
      <c r="H101440" s="2">
        <v>44400.512000000002</v>
      </c>
    </row>
    <row r="101441" spans="1:8" x14ac:dyDescent="0.25">
      <c r="A101441">
        <v>306976</v>
      </c>
      <c r="B101441" s="2">
        <v>44400.720656957928</v>
      </c>
      <c r="C101441">
        <v>240014</v>
      </c>
      <c r="D101441">
        <v>330333</v>
      </c>
      <c r="E101441" s="45">
        <v>18</v>
      </c>
      <c r="F101441" s="44">
        <v>5</v>
      </c>
      <c r="G101441" s="45">
        <v>1</v>
      </c>
      <c r="H101441" s="2">
        <v>44400.762323624593</v>
      </c>
    </row>
    <row r="101442" spans="1:8" x14ac:dyDescent="0.25">
      <c r="A101442">
        <v>306979</v>
      </c>
      <c r="B101442" s="2">
        <v>44400.720656957928</v>
      </c>
      <c r="C101442">
        <v>258321</v>
      </c>
      <c r="D101442">
        <v>118549</v>
      </c>
      <c r="E101442" s="45">
        <v>18</v>
      </c>
      <c r="F101442" s="44">
        <v>5</v>
      </c>
      <c r="G101442" s="45">
        <v>1</v>
      </c>
      <c r="H101442" s="2">
        <v>44400.762323624593</v>
      </c>
    </row>
    <row r="101443" spans="1:8" x14ac:dyDescent="0.25">
      <c r="A101443">
        <v>306982</v>
      </c>
      <c r="B101443" s="2">
        <v>44400.720656957928</v>
      </c>
      <c r="C101443">
        <v>292037</v>
      </c>
      <c r="D101443">
        <v>351192</v>
      </c>
      <c r="E101443" s="45">
        <v>18</v>
      </c>
      <c r="F101443" s="44">
        <v>5</v>
      </c>
      <c r="G101443" s="45">
        <v>1</v>
      </c>
      <c r="H101443" s="2">
        <v>44400.762323624593</v>
      </c>
    </row>
    <row r="101444" spans="1:8" x14ac:dyDescent="0.25">
      <c r="A101444">
        <v>306987</v>
      </c>
      <c r="B101444" s="2">
        <v>44400.721061488672</v>
      </c>
      <c r="C101444">
        <v>196538</v>
      </c>
      <c r="D101444">
        <v>98789</v>
      </c>
      <c r="E101444" s="45">
        <v>19</v>
      </c>
      <c r="F101444" s="44">
        <v>5</v>
      </c>
      <c r="G101444" s="45">
        <v>2</v>
      </c>
      <c r="H101444" s="2">
        <v>44400.804394822007</v>
      </c>
    </row>
    <row r="101445" spans="1:8" x14ac:dyDescent="0.25">
      <c r="A101445">
        <v>306990</v>
      </c>
      <c r="B101445" s="2">
        <v>44400.721061488672</v>
      </c>
      <c r="C101445">
        <v>302430</v>
      </c>
      <c r="D101445">
        <v>376706</v>
      </c>
      <c r="E101445" s="45">
        <v>19</v>
      </c>
      <c r="F101445" s="44">
        <v>5</v>
      </c>
      <c r="G101445" s="45">
        <v>2</v>
      </c>
      <c r="H101445" s="2">
        <v>44400.804394822007</v>
      </c>
    </row>
    <row r="101446" spans="1:8" x14ac:dyDescent="0.25">
      <c r="A101446">
        <v>306991</v>
      </c>
      <c r="B101446" s="2">
        <v>44400.721061488672</v>
      </c>
      <c r="C101446">
        <v>345980</v>
      </c>
      <c r="D101446">
        <v>473323</v>
      </c>
      <c r="E101446" s="45">
        <v>19</v>
      </c>
      <c r="F101446" s="44">
        <v>5</v>
      </c>
      <c r="G101446" s="45">
        <v>2</v>
      </c>
      <c r="H101446" s="2">
        <v>44400.804394822007</v>
      </c>
    </row>
    <row r="101447" spans="1:8" x14ac:dyDescent="0.25">
      <c r="A101447">
        <v>306995</v>
      </c>
      <c r="B101447" s="2">
        <v>44400.722275080909</v>
      </c>
      <c r="C101447">
        <v>55538</v>
      </c>
      <c r="D101447">
        <v>436459</v>
      </c>
      <c r="E101447" s="45">
        <v>18</v>
      </c>
      <c r="F101447" s="44">
        <v>5</v>
      </c>
      <c r="G101447" s="45">
        <v>1</v>
      </c>
      <c r="H101447" s="2">
        <v>44400.763941747573</v>
      </c>
    </row>
    <row r="101448" spans="1:8" x14ac:dyDescent="0.25">
      <c r="A101448">
        <v>306997</v>
      </c>
      <c r="B101448" s="2">
        <v>44400.722679611645</v>
      </c>
      <c r="C101448">
        <v>216957</v>
      </c>
      <c r="D101448">
        <v>472908</v>
      </c>
      <c r="E101448" s="45">
        <v>19</v>
      </c>
      <c r="F101448" s="44">
        <v>5</v>
      </c>
      <c r="G101448" s="45">
        <v>2</v>
      </c>
      <c r="H101448" s="2">
        <v>44400.80601294498</v>
      </c>
    </row>
    <row r="101449" spans="1:8" x14ac:dyDescent="0.25">
      <c r="A101449">
        <v>306999</v>
      </c>
      <c r="B101449" s="2">
        <v>44400.722999999998</v>
      </c>
      <c r="C101449">
        <v>250263</v>
      </c>
      <c r="D101449">
        <v>118549</v>
      </c>
      <c r="E101449" s="45">
        <v>23</v>
      </c>
      <c r="F101449" s="44">
        <v>5</v>
      </c>
      <c r="G101449" s="45">
        <v>6</v>
      </c>
      <c r="H101449" s="2">
        <v>44400.972999999998</v>
      </c>
    </row>
    <row r="101450" spans="1:8" x14ac:dyDescent="0.25">
      <c r="A101450">
        <v>307004</v>
      </c>
      <c r="B101450" s="2">
        <v>44400.723084142395</v>
      </c>
      <c r="C101450">
        <v>115478</v>
      </c>
      <c r="D101450">
        <v>153808</v>
      </c>
      <c r="E101450" s="45">
        <v>20</v>
      </c>
      <c r="F101450" s="44">
        <v>5</v>
      </c>
      <c r="G101450" s="45">
        <v>3</v>
      </c>
      <c r="H101450" s="2">
        <v>44400.848084142395</v>
      </c>
    </row>
    <row r="101451" spans="1:8" x14ac:dyDescent="0.25">
      <c r="A101451">
        <v>307009</v>
      </c>
      <c r="B101451" s="2">
        <v>44400.723488673138</v>
      </c>
      <c r="C101451">
        <v>114973</v>
      </c>
      <c r="D101451">
        <v>439981</v>
      </c>
      <c r="E101451" s="45">
        <v>17</v>
      </c>
      <c r="F101451" s="44">
        <v>5</v>
      </c>
      <c r="G101451" s="45">
        <v>0</v>
      </c>
      <c r="H101451" s="2">
        <v>44400.723488673138</v>
      </c>
    </row>
    <row r="101452" spans="1:8" x14ac:dyDescent="0.25">
      <c r="A101452">
        <v>307013</v>
      </c>
      <c r="B101452" s="2">
        <v>44400.723893203889</v>
      </c>
      <c r="C101452">
        <v>18966</v>
      </c>
      <c r="D101452">
        <v>196292</v>
      </c>
      <c r="E101452" s="45">
        <v>18</v>
      </c>
      <c r="F101452" s="44">
        <v>5</v>
      </c>
      <c r="G101452" s="45">
        <v>1</v>
      </c>
      <c r="H101452" s="2">
        <v>44400.765559870553</v>
      </c>
    </row>
    <row r="101453" spans="1:8" x14ac:dyDescent="0.25">
      <c r="A101453">
        <v>307018</v>
      </c>
      <c r="B101453" s="2">
        <v>44400.726724919099</v>
      </c>
      <c r="C101453">
        <v>259141</v>
      </c>
      <c r="D101453">
        <v>367087</v>
      </c>
      <c r="E101453" s="45">
        <v>21</v>
      </c>
      <c r="F101453" s="44">
        <v>5</v>
      </c>
      <c r="G101453" s="45">
        <v>4</v>
      </c>
      <c r="H101453" s="2">
        <v>44400.893391585763</v>
      </c>
    </row>
    <row r="101454" spans="1:8" x14ac:dyDescent="0.25">
      <c r="A101454">
        <v>307022</v>
      </c>
      <c r="B101454" s="2">
        <v>44400.728747572815</v>
      </c>
      <c r="C101454">
        <v>327581</v>
      </c>
      <c r="D101454">
        <v>111153</v>
      </c>
      <c r="E101454" s="45">
        <v>18</v>
      </c>
      <c r="F101454" s="44">
        <v>5</v>
      </c>
      <c r="G101454" s="45">
        <v>1</v>
      </c>
      <c r="H101454" s="2">
        <v>44400.77041423948</v>
      </c>
    </row>
    <row r="101455" spans="1:8" x14ac:dyDescent="0.25">
      <c r="A101455">
        <v>307025</v>
      </c>
      <c r="B101455" s="2">
        <v>44400.731983818776</v>
      </c>
      <c r="C101455">
        <v>207108</v>
      </c>
      <c r="D101455">
        <v>32612</v>
      </c>
      <c r="E101455" s="45">
        <v>18</v>
      </c>
      <c r="F101455" s="44">
        <v>5</v>
      </c>
      <c r="G101455" s="45">
        <v>1</v>
      </c>
      <c r="H101455" s="2">
        <v>44400.77365048544</v>
      </c>
    </row>
    <row r="101456" spans="1:8" x14ac:dyDescent="0.25">
      <c r="A101456">
        <v>307029</v>
      </c>
      <c r="B101456" s="2">
        <v>44400.732388349512</v>
      </c>
      <c r="C101456">
        <v>26335</v>
      </c>
      <c r="D101456">
        <v>251574</v>
      </c>
      <c r="E101456" s="45">
        <v>19</v>
      </c>
      <c r="F101456" s="44">
        <v>5</v>
      </c>
      <c r="G101456" s="45">
        <v>2</v>
      </c>
      <c r="H101456" s="2">
        <v>44400.815721682848</v>
      </c>
    </row>
    <row r="101457" spans="1:8" x14ac:dyDescent="0.25">
      <c r="A101457">
        <v>307031</v>
      </c>
      <c r="B101457" s="2">
        <v>44400.733333333337</v>
      </c>
      <c r="C101457">
        <v>56198</v>
      </c>
      <c r="D101457">
        <v>411922</v>
      </c>
      <c r="E101457" s="45">
        <v>18</v>
      </c>
      <c r="F101457" s="44">
        <v>5</v>
      </c>
      <c r="G101457" s="45">
        <v>1</v>
      </c>
      <c r="H101457" s="2">
        <v>44400.775000000001</v>
      </c>
    </row>
    <row r="101458" spans="1:8" x14ac:dyDescent="0.25">
      <c r="A101458">
        <v>307033</v>
      </c>
      <c r="B101458" s="2">
        <v>44400.733601941749</v>
      </c>
      <c r="C101458">
        <v>137358</v>
      </c>
      <c r="D101458">
        <v>88944</v>
      </c>
      <c r="E101458" s="45">
        <v>18</v>
      </c>
      <c r="F101458" s="44">
        <v>5</v>
      </c>
      <c r="G101458" s="45">
        <v>1</v>
      </c>
      <c r="H101458" s="2">
        <v>44400.775268608413</v>
      </c>
    </row>
    <row r="101459" spans="1:8" x14ac:dyDescent="0.25">
      <c r="A101459">
        <v>307036</v>
      </c>
      <c r="B101459" s="2">
        <v>44400.734815533979</v>
      </c>
      <c r="C101459">
        <v>271677</v>
      </c>
      <c r="D101459">
        <v>411922</v>
      </c>
      <c r="E101459" s="45">
        <v>17</v>
      </c>
      <c r="F101459" s="44">
        <v>5</v>
      </c>
      <c r="G101459" s="45">
        <v>0</v>
      </c>
      <c r="H101459" s="2">
        <v>44400.734815533979</v>
      </c>
    </row>
    <row r="101460" spans="1:8" x14ac:dyDescent="0.25">
      <c r="A101460">
        <v>307039</v>
      </c>
      <c r="B101460" s="2">
        <v>44400.738456310683</v>
      </c>
      <c r="C101460">
        <v>138488</v>
      </c>
      <c r="D101460">
        <v>194335</v>
      </c>
      <c r="E101460" s="45">
        <v>18</v>
      </c>
      <c r="F101460" s="44">
        <v>5</v>
      </c>
      <c r="G101460" s="45">
        <v>1</v>
      </c>
      <c r="H101460" s="2">
        <v>44400.780122977347</v>
      </c>
    </row>
    <row r="101461" spans="1:8" x14ac:dyDescent="0.25">
      <c r="A101461">
        <v>307043</v>
      </c>
      <c r="B101461" s="2">
        <v>44400.740074433663</v>
      </c>
      <c r="C101461">
        <v>19119</v>
      </c>
      <c r="D101461">
        <v>253546</v>
      </c>
      <c r="E101461" s="45">
        <v>18</v>
      </c>
      <c r="F101461" s="44">
        <v>5</v>
      </c>
      <c r="G101461" s="45">
        <v>1</v>
      </c>
      <c r="H101461" s="2">
        <v>44400.781741100327</v>
      </c>
    </row>
    <row r="101462" spans="1:8" x14ac:dyDescent="0.25">
      <c r="A101462">
        <v>307048</v>
      </c>
      <c r="B101462" s="2">
        <v>44400.741692556636</v>
      </c>
      <c r="C101462">
        <v>91406</v>
      </c>
      <c r="D101462">
        <v>154256</v>
      </c>
      <c r="E101462" s="45">
        <v>18</v>
      </c>
      <c r="F101462" s="44">
        <v>5</v>
      </c>
      <c r="G101462" s="45">
        <v>1</v>
      </c>
      <c r="H101462" s="2">
        <v>44400.7833592233</v>
      </c>
    </row>
    <row r="101463" spans="1:8" x14ac:dyDescent="0.25">
      <c r="A101463">
        <v>307050</v>
      </c>
      <c r="B101463" s="2">
        <v>44400.747355987056</v>
      </c>
      <c r="C101463">
        <v>208259</v>
      </c>
      <c r="D101463">
        <v>403220</v>
      </c>
      <c r="E101463" s="45">
        <v>20</v>
      </c>
      <c r="F101463" s="44">
        <v>5</v>
      </c>
      <c r="G101463" s="45">
        <v>3</v>
      </c>
      <c r="H101463" s="2">
        <v>44400.872355987056</v>
      </c>
    </row>
    <row r="101464" spans="1:8" x14ac:dyDescent="0.25">
      <c r="A101464">
        <v>307052</v>
      </c>
      <c r="B101464" s="2">
        <v>44400.748165048542</v>
      </c>
      <c r="C101464">
        <v>227842</v>
      </c>
      <c r="D101464">
        <v>250679</v>
      </c>
      <c r="E101464" s="45">
        <v>14</v>
      </c>
      <c r="F101464" s="44">
        <v>5</v>
      </c>
      <c r="G101464" s="45">
        <v>-3</v>
      </c>
      <c r="H101464" s="2">
        <v>44400.623165048542</v>
      </c>
    </row>
    <row r="101465" spans="1:8" x14ac:dyDescent="0.25">
      <c r="A101465">
        <v>307055</v>
      </c>
      <c r="B101465" s="2">
        <v>44400.750187702266</v>
      </c>
      <c r="C101465">
        <v>125588</v>
      </c>
      <c r="D101465">
        <v>158978</v>
      </c>
      <c r="E101465" s="45">
        <v>20</v>
      </c>
      <c r="F101465" s="44">
        <v>5</v>
      </c>
      <c r="G101465" s="45">
        <v>2</v>
      </c>
      <c r="H101465" s="2">
        <v>44400.833521035602</v>
      </c>
    </row>
    <row r="101466" spans="1:8" x14ac:dyDescent="0.25">
      <c r="A101466">
        <v>307057</v>
      </c>
      <c r="B101466" s="2">
        <v>44400.751805825239</v>
      </c>
      <c r="C101466">
        <v>123985</v>
      </c>
      <c r="D101466">
        <v>62540</v>
      </c>
      <c r="E101466" s="45">
        <v>20</v>
      </c>
      <c r="F101466" s="44">
        <v>5</v>
      </c>
      <c r="G101466" s="45">
        <v>2</v>
      </c>
      <c r="H101466" s="2">
        <v>44400.835139158575</v>
      </c>
    </row>
    <row r="101467" spans="1:8" x14ac:dyDescent="0.25">
      <c r="A101467">
        <v>307061</v>
      </c>
      <c r="B101467" s="2">
        <v>44400.756255663429</v>
      </c>
      <c r="C101467">
        <v>290596</v>
      </c>
      <c r="D101467">
        <v>54565</v>
      </c>
      <c r="E101467" s="45">
        <v>19</v>
      </c>
      <c r="F101467" s="44">
        <v>5</v>
      </c>
      <c r="G101467" s="45">
        <v>1</v>
      </c>
      <c r="H101467" s="2">
        <v>44400.797922330094</v>
      </c>
    </row>
    <row r="101468" spans="1:8" x14ac:dyDescent="0.25">
      <c r="A101468">
        <v>307062</v>
      </c>
      <c r="B101468" s="2">
        <v>44400.756255663429</v>
      </c>
      <c r="C101468">
        <v>333251</v>
      </c>
      <c r="D101468">
        <v>119030</v>
      </c>
      <c r="E101468" s="45">
        <v>19</v>
      </c>
      <c r="F101468" s="44">
        <v>5</v>
      </c>
      <c r="G101468" s="45">
        <v>1</v>
      </c>
      <c r="H101468" s="2">
        <v>44400.797922330094</v>
      </c>
    </row>
    <row r="101469" spans="1:8" x14ac:dyDescent="0.25">
      <c r="A101469">
        <v>307065</v>
      </c>
      <c r="B101469" s="2">
        <v>44400.76070550162</v>
      </c>
      <c r="C101469">
        <v>280608</v>
      </c>
      <c r="D101469">
        <v>363218</v>
      </c>
      <c r="E101469" s="45">
        <v>18</v>
      </c>
      <c r="F101469" s="44">
        <v>5</v>
      </c>
      <c r="G101469" s="45">
        <v>0</v>
      </c>
      <c r="H101469" s="2">
        <v>44400.76070550162</v>
      </c>
    </row>
    <row r="101470" spans="1:8" x14ac:dyDescent="0.25">
      <c r="A101470">
        <v>307070</v>
      </c>
      <c r="B101470" s="2">
        <v>44400.763132686086</v>
      </c>
      <c r="C101470">
        <v>91926</v>
      </c>
      <c r="D101470">
        <v>433247</v>
      </c>
      <c r="E101470" s="45">
        <v>0</v>
      </c>
      <c r="F101470" s="44">
        <v>6</v>
      </c>
      <c r="G101470" s="45">
        <v>6</v>
      </c>
      <c r="H101470" s="2">
        <v>44401.013132686086</v>
      </c>
    </row>
    <row r="101471" spans="1:8" x14ac:dyDescent="0.25">
      <c r="A101471">
        <v>307071</v>
      </c>
      <c r="B101471" s="2">
        <v>44400.763941747573</v>
      </c>
      <c r="C101471">
        <v>6928</v>
      </c>
      <c r="D101471">
        <v>182191</v>
      </c>
      <c r="E101471" s="45">
        <v>18</v>
      </c>
      <c r="F101471" s="44">
        <v>5</v>
      </c>
      <c r="G101471" s="45">
        <v>0</v>
      </c>
      <c r="H101471" s="2">
        <v>44400.763941747573</v>
      </c>
    </row>
    <row r="101472" spans="1:8" x14ac:dyDescent="0.25">
      <c r="A101472">
        <v>307076</v>
      </c>
      <c r="B101472" s="2">
        <v>44400.764750809059</v>
      </c>
      <c r="C101472">
        <v>660</v>
      </c>
      <c r="D101472">
        <v>411922</v>
      </c>
      <c r="E101472" s="45">
        <v>20</v>
      </c>
      <c r="F101472" s="44">
        <v>5</v>
      </c>
      <c r="G101472" s="45">
        <v>2</v>
      </c>
      <c r="H101472" s="2">
        <v>44400.848084142395</v>
      </c>
    </row>
    <row r="101473" spans="1:8" x14ac:dyDescent="0.25">
      <c r="A101473">
        <v>307079</v>
      </c>
      <c r="B101473" s="2">
        <v>44400.76636893204</v>
      </c>
      <c r="C101473">
        <v>300170</v>
      </c>
      <c r="D101473">
        <v>129210</v>
      </c>
      <c r="E101473" s="45">
        <v>20</v>
      </c>
      <c r="F101473" s="44">
        <v>5</v>
      </c>
      <c r="G101473" s="45">
        <v>2</v>
      </c>
      <c r="H101473" s="2">
        <v>44400.849702265376</v>
      </c>
    </row>
    <row r="101474" spans="1:8" x14ac:dyDescent="0.25">
      <c r="A101474">
        <v>307083</v>
      </c>
      <c r="B101474" s="2">
        <v>44400.767582524277</v>
      </c>
      <c r="C101474">
        <v>18004</v>
      </c>
      <c r="D101474">
        <v>227775</v>
      </c>
      <c r="E101474" s="45">
        <v>19</v>
      </c>
      <c r="F101474" s="44">
        <v>5</v>
      </c>
      <c r="G101474" s="45">
        <v>1</v>
      </c>
      <c r="H101474" s="2">
        <v>44400.809249190941</v>
      </c>
    </row>
    <row r="101475" spans="1:8" x14ac:dyDescent="0.25">
      <c r="A101475">
        <v>307086</v>
      </c>
      <c r="B101475" s="2">
        <v>44400.767987055013</v>
      </c>
      <c r="C101475">
        <v>326926</v>
      </c>
      <c r="D101475">
        <v>158978</v>
      </c>
      <c r="E101475" s="45">
        <v>20</v>
      </c>
      <c r="F101475" s="44">
        <v>5</v>
      </c>
      <c r="G101475" s="45">
        <v>2</v>
      </c>
      <c r="H101475" s="2">
        <v>44400.851320388349</v>
      </c>
    </row>
    <row r="101476" spans="1:8" x14ac:dyDescent="0.25">
      <c r="A101476">
        <v>307091</v>
      </c>
      <c r="B101476" s="2">
        <v>44400.769605177993</v>
      </c>
      <c r="C101476">
        <v>170566</v>
      </c>
      <c r="D101476">
        <v>390978</v>
      </c>
      <c r="E101476" s="45">
        <v>20</v>
      </c>
      <c r="F101476" s="44">
        <v>5</v>
      </c>
      <c r="G101476" s="45">
        <v>2</v>
      </c>
      <c r="H101476" s="2">
        <v>44400.852938511329</v>
      </c>
    </row>
    <row r="101477" spans="1:8" x14ac:dyDescent="0.25">
      <c r="A101477">
        <v>307094</v>
      </c>
      <c r="B101477" s="2">
        <v>44400.777291262137</v>
      </c>
      <c r="C101477">
        <v>192795</v>
      </c>
      <c r="D101477">
        <v>301748</v>
      </c>
      <c r="E101477" s="45">
        <v>19</v>
      </c>
      <c r="F101477" s="44">
        <v>5</v>
      </c>
      <c r="G101477" s="45">
        <v>1</v>
      </c>
      <c r="H101477" s="2">
        <v>44400.818957928801</v>
      </c>
    </row>
    <row r="101478" spans="1:8" x14ac:dyDescent="0.25">
      <c r="A101478">
        <v>307098</v>
      </c>
      <c r="B101478" s="2">
        <v>44400.778100323623</v>
      </c>
      <c r="C101478">
        <v>326078</v>
      </c>
      <c r="D101478">
        <v>347008</v>
      </c>
      <c r="E101478" s="45">
        <v>21</v>
      </c>
      <c r="F101478" s="44">
        <v>5</v>
      </c>
      <c r="G101478" s="45">
        <v>3</v>
      </c>
      <c r="H101478" s="2">
        <v>44400.903100323623</v>
      </c>
    </row>
    <row r="101479" spans="1:8" x14ac:dyDescent="0.25">
      <c r="A101479">
        <v>307103</v>
      </c>
      <c r="B101479" s="2">
        <v>44400.78052750809</v>
      </c>
      <c r="C101479">
        <v>225275</v>
      </c>
      <c r="D101479">
        <v>401945</v>
      </c>
      <c r="E101479" s="45">
        <v>19</v>
      </c>
      <c r="F101479" s="44">
        <v>5</v>
      </c>
      <c r="G101479" s="45">
        <v>1</v>
      </c>
      <c r="H101479" s="2">
        <v>44400.822194174754</v>
      </c>
    </row>
    <row r="101480" spans="1:8" x14ac:dyDescent="0.25">
      <c r="A101480">
        <v>307107</v>
      </c>
      <c r="B101480" s="2">
        <v>44400.7833592233</v>
      </c>
      <c r="C101480">
        <v>101847</v>
      </c>
      <c r="D101480">
        <v>32415</v>
      </c>
      <c r="E101480" s="45">
        <v>14</v>
      </c>
      <c r="F101480" s="44">
        <v>5</v>
      </c>
      <c r="G101480" s="45">
        <v>-4</v>
      </c>
      <c r="H101480" s="2">
        <v>44400.616692556636</v>
      </c>
    </row>
    <row r="101481" spans="1:8" x14ac:dyDescent="0.25">
      <c r="A101481">
        <v>307109</v>
      </c>
      <c r="B101481" s="2">
        <v>44400.783763754051</v>
      </c>
      <c r="C101481">
        <v>9578</v>
      </c>
      <c r="D101481">
        <v>230201</v>
      </c>
      <c r="E101481" s="45">
        <v>19</v>
      </c>
      <c r="F101481" s="44">
        <v>5</v>
      </c>
      <c r="G101481" s="45">
        <v>1</v>
      </c>
      <c r="H101481" s="2">
        <v>44400.825430420715</v>
      </c>
    </row>
    <row r="101482" spans="1:8" x14ac:dyDescent="0.25">
      <c r="A101482">
        <v>307113</v>
      </c>
      <c r="B101482" s="2">
        <v>44400.784168284787</v>
      </c>
      <c r="C101482">
        <v>22336</v>
      </c>
      <c r="D101482">
        <v>154256</v>
      </c>
      <c r="E101482" s="45">
        <v>20</v>
      </c>
      <c r="F101482" s="44">
        <v>5</v>
      </c>
      <c r="G101482" s="45">
        <v>2</v>
      </c>
      <c r="H101482" s="2">
        <v>44400.867501618122</v>
      </c>
    </row>
    <row r="101483" spans="1:8" x14ac:dyDescent="0.25">
      <c r="A101483">
        <v>307115</v>
      </c>
      <c r="B101483" s="2">
        <v>44400.785000000003</v>
      </c>
      <c r="C101483">
        <v>338928</v>
      </c>
      <c r="D101483">
        <v>411922</v>
      </c>
      <c r="E101483" s="45">
        <v>12</v>
      </c>
      <c r="F101483" s="44">
        <v>5</v>
      </c>
      <c r="G101483" s="45">
        <v>-6</v>
      </c>
      <c r="H101483" s="2">
        <v>44400.535000000003</v>
      </c>
    </row>
    <row r="101484" spans="1:8" x14ac:dyDescent="0.25">
      <c r="A101484">
        <v>307116</v>
      </c>
      <c r="B101484" s="2">
        <v>44400.785786407767</v>
      </c>
      <c r="C101484">
        <v>273417</v>
      </c>
      <c r="D101484">
        <v>459455</v>
      </c>
      <c r="E101484" s="45">
        <v>20</v>
      </c>
      <c r="F101484" s="44">
        <v>5</v>
      </c>
      <c r="G101484" s="45">
        <v>2</v>
      </c>
      <c r="H101484" s="2">
        <v>44400.869119741103</v>
      </c>
    </row>
    <row r="101485" spans="1:8" x14ac:dyDescent="0.25">
      <c r="A101485">
        <v>307120</v>
      </c>
      <c r="B101485" s="2">
        <v>44400.78619093851</v>
      </c>
      <c r="C101485">
        <v>279310</v>
      </c>
      <c r="D101485">
        <v>351192</v>
      </c>
      <c r="E101485" s="45">
        <v>21</v>
      </c>
      <c r="F101485" s="44">
        <v>5</v>
      </c>
      <c r="G101485" s="45">
        <v>3</v>
      </c>
      <c r="H101485" s="2">
        <v>44400.91119093851</v>
      </c>
    </row>
    <row r="101486" spans="1:8" x14ac:dyDescent="0.25">
      <c r="A101486">
        <v>307123</v>
      </c>
      <c r="B101486" s="2">
        <v>44400.78619093851</v>
      </c>
      <c r="C101486">
        <v>296042</v>
      </c>
      <c r="D101486">
        <v>347008</v>
      </c>
      <c r="E101486" s="45">
        <v>21</v>
      </c>
      <c r="F101486" s="44">
        <v>5</v>
      </c>
      <c r="G101486" s="45">
        <v>3</v>
      </c>
      <c r="H101486" s="2">
        <v>44400.91119093851</v>
      </c>
    </row>
    <row r="101487" spans="1:8" x14ac:dyDescent="0.25">
      <c r="A101487">
        <v>307125</v>
      </c>
      <c r="B101487" s="2">
        <v>44400.786595469253</v>
      </c>
      <c r="C101487">
        <v>270227</v>
      </c>
      <c r="D101487">
        <v>122902</v>
      </c>
      <c r="E101487" s="45">
        <v>18</v>
      </c>
      <c r="F101487" s="44">
        <v>5</v>
      </c>
      <c r="G101487" s="45">
        <v>0</v>
      </c>
      <c r="H101487" s="2">
        <v>44400.786595469253</v>
      </c>
    </row>
    <row r="101488" spans="1:8" x14ac:dyDescent="0.25">
      <c r="A101488">
        <v>307128</v>
      </c>
      <c r="B101488" s="2">
        <v>44400.787000000004</v>
      </c>
      <c r="C101488">
        <v>179724</v>
      </c>
      <c r="D101488">
        <v>250679</v>
      </c>
      <c r="E101488" s="45">
        <v>19</v>
      </c>
      <c r="F101488" s="44">
        <v>5</v>
      </c>
      <c r="G101488" s="45">
        <v>1</v>
      </c>
      <c r="H101488" s="2">
        <v>44400.828666666668</v>
      </c>
    </row>
    <row r="101489" spans="1:8" x14ac:dyDescent="0.25">
      <c r="A101489">
        <v>307133</v>
      </c>
      <c r="B101489" s="2">
        <v>44400.788213592234</v>
      </c>
      <c r="C101489">
        <v>41649</v>
      </c>
      <c r="D101489">
        <v>285253</v>
      </c>
      <c r="E101489" s="45">
        <v>18</v>
      </c>
      <c r="F101489" s="44">
        <v>5</v>
      </c>
      <c r="G101489" s="45">
        <v>0</v>
      </c>
      <c r="H101489" s="2">
        <v>44400.788213592234</v>
      </c>
    </row>
    <row r="101490" spans="1:8" x14ac:dyDescent="0.25">
      <c r="A101490">
        <v>307137</v>
      </c>
      <c r="B101490" s="2">
        <v>44400.788213592234</v>
      </c>
      <c r="C101490">
        <v>85335</v>
      </c>
      <c r="D101490">
        <v>295307</v>
      </c>
      <c r="E101490" s="45">
        <v>18</v>
      </c>
      <c r="F101490" s="44">
        <v>5</v>
      </c>
      <c r="G101490" s="45">
        <v>0</v>
      </c>
      <c r="H101490" s="2">
        <v>44400.788213592234</v>
      </c>
    </row>
    <row r="101491" spans="1:8" x14ac:dyDescent="0.25">
      <c r="A101491">
        <v>307141</v>
      </c>
      <c r="B101491" s="2">
        <v>44400.788618122977</v>
      </c>
      <c r="C101491">
        <v>100790</v>
      </c>
      <c r="D101491">
        <v>347008</v>
      </c>
      <c r="E101491" s="45">
        <v>19</v>
      </c>
      <c r="F101491" s="44">
        <v>5</v>
      </c>
      <c r="G101491" s="45">
        <v>1</v>
      </c>
      <c r="H101491" s="2">
        <v>44400.830284789641</v>
      </c>
    </row>
    <row r="101492" spans="1:8" x14ac:dyDescent="0.25">
      <c r="A101492">
        <v>307143</v>
      </c>
      <c r="B101492" s="2">
        <v>44400.788618122977</v>
      </c>
      <c r="C101492">
        <v>194112</v>
      </c>
      <c r="D101492">
        <v>381557</v>
      </c>
      <c r="E101492" s="45">
        <v>23</v>
      </c>
      <c r="F101492" s="44">
        <v>5</v>
      </c>
      <c r="G101492" s="45">
        <v>5</v>
      </c>
      <c r="H101492" s="2">
        <v>44400.996951456313</v>
      </c>
    </row>
    <row r="101493" spans="1:8" x14ac:dyDescent="0.25">
      <c r="A101493">
        <v>307148</v>
      </c>
      <c r="B101493" s="2">
        <v>44400.788618122977</v>
      </c>
      <c r="C101493">
        <v>255570</v>
      </c>
      <c r="D101493">
        <v>191893</v>
      </c>
      <c r="E101493" s="45">
        <v>19</v>
      </c>
      <c r="F101493" s="44">
        <v>5</v>
      </c>
      <c r="G101493" s="45">
        <v>1</v>
      </c>
      <c r="H101493" s="2">
        <v>44400.830284789641</v>
      </c>
    </row>
    <row r="101494" spans="1:8" x14ac:dyDescent="0.25">
      <c r="A101494">
        <v>307151</v>
      </c>
      <c r="B101494" s="2">
        <v>44400.78902265372</v>
      </c>
      <c r="C101494">
        <v>210777</v>
      </c>
      <c r="D101494">
        <v>274147</v>
      </c>
      <c r="E101494" s="45">
        <v>20</v>
      </c>
      <c r="F101494" s="44">
        <v>5</v>
      </c>
      <c r="G101494" s="45">
        <v>2</v>
      </c>
      <c r="H101494" s="2">
        <v>44400.872355987056</v>
      </c>
    </row>
    <row r="101495" spans="1:8" x14ac:dyDescent="0.25">
      <c r="A101495">
        <v>307152</v>
      </c>
      <c r="B101495" s="2">
        <v>44400.78902265372</v>
      </c>
      <c r="C101495">
        <v>292552</v>
      </c>
      <c r="D101495">
        <v>32415</v>
      </c>
      <c r="E101495" s="45">
        <v>20</v>
      </c>
      <c r="F101495" s="44">
        <v>5</v>
      </c>
      <c r="G101495" s="45">
        <v>2</v>
      </c>
      <c r="H101495" s="2">
        <v>44400.872355987056</v>
      </c>
    </row>
    <row r="101496" spans="1:8" x14ac:dyDescent="0.25">
      <c r="A101496">
        <v>307156</v>
      </c>
      <c r="B101496" s="2">
        <v>44400.789427184463</v>
      </c>
      <c r="C101496">
        <v>60551</v>
      </c>
      <c r="D101496">
        <v>411922</v>
      </c>
      <c r="E101496" s="45">
        <v>21</v>
      </c>
      <c r="F101496" s="44">
        <v>5</v>
      </c>
      <c r="G101496" s="45">
        <v>3</v>
      </c>
      <c r="H101496" s="2">
        <v>44400.914427184463</v>
      </c>
    </row>
    <row r="101497" spans="1:8" x14ac:dyDescent="0.25">
      <c r="A101497">
        <v>307157</v>
      </c>
      <c r="B101497" s="2">
        <v>44400.789831715214</v>
      </c>
      <c r="C101497">
        <v>56039</v>
      </c>
      <c r="D101497">
        <v>264283</v>
      </c>
      <c r="E101497" s="45">
        <v>18</v>
      </c>
      <c r="F101497" s="44">
        <v>5</v>
      </c>
      <c r="G101497" s="45">
        <v>0</v>
      </c>
      <c r="H101497" s="2">
        <v>44400.789831715214</v>
      </c>
    </row>
    <row r="101498" spans="1:8" x14ac:dyDescent="0.25">
      <c r="A101498">
        <v>307161</v>
      </c>
      <c r="B101498" s="2">
        <v>44400.789831715214</v>
      </c>
      <c r="C101498">
        <v>83753</v>
      </c>
      <c r="D101498">
        <v>73643</v>
      </c>
      <c r="E101498" s="45">
        <v>18</v>
      </c>
      <c r="F101498" s="44">
        <v>5</v>
      </c>
      <c r="G101498" s="45">
        <v>0</v>
      </c>
      <c r="H101498" s="2">
        <v>44400.789831715214</v>
      </c>
    </row>
    <row r="101499" spans="1:8" x14ac:dyDescent="0.25">
      <c r="A101499">
        <v>307164</v>
      </c>
      <c r="B101499" s="2">
        <v>44400.790236245957</v>
      </c>
      <c r="C101499">
        <v>154516</v>
      </c>
      <c r="D101499">
        <v>180467</v>
      </c>
      <c r="E101499" s="45">
        <v>19</v>
      </c>
      <c r="F101499" s="44">
        <v>5</v>
      </c>
      <c r="G101499" s="45">
        <v>1</v>
      </c>
      <c r="H101499" s="2">
        <v>44400.831902912621</v>
      </c>
    </row>
    <row r="101500" spans="1:8" x14ac:dyDescent="0.25">
      <c r="A101500">
        <v>307166</v>
      </c>
      <c r="B101500" s="2">
        <v>44400.790640776693</v>
      </c>
      <c r="C101500">
        <v>119102</v>
      </c>
      <c r="D101500">
        <v>396575</v>
      </c>
      <c r="E101500" s="45">
        <v>20</v>
      </c>
      <c r="F101500" s="44">
        <v>5</v>
      </c>
      <c r="G101500" s="45">
        <v>2</v>
      </c>
      <c r="H101500" s="2">
        <v>44400.873974110029</v>
      </c>
    </row>
    <row r="101501" spans="1:8" x14ac:dyDescent="0.25">
      <c r="A101501">
        <v>307169</v>
      </c>
      <c r="B101501" s="2">
        <v>44400.791449838187</v>
      </c>
      <c r="C101501">
        <v>337810</v>
      </c>
      <c r="D101501">
        <v>182191</v>
      </c>
      <c r="E101501" s="45">
        <v>18</v>
      </c>
      <c r="F101501" s="44">
        <v>5</v>
      </c>
      <c r="G101501" s="45">
        <v>0</v>
      </c>
      <c r="H101501" s="2">
        <v>44400.791449838187</v>
      </c>
    </row>
    <row r="101502" spans="1:8" x14ac:dyDescent="0.25">
      <c r="A101502">
        <v>307172</v>
      </c>
      <c r="B101502" s="2">
        <v>44400.79185436893</v>
      </c>
      <c r="C101502">
        <v>7323</v>
      </c>
      <c r="D101502">
        <v>320940</v>
      </c>
      <c r="E101502" s="45">
        <v>16</v>
      </c>
      <c r="F101502" s="44">
        <v>5</v>
      </c>
      <c r="G101502" s="45">
        <v>-3</v>
      </c>
      <c r="H101502" s="2">
        <v>44400.66685436893</v>
      </c>
    </row>
    <row r="101503" spans="1:8" x14ac:dyDescent="0.25">
      <c r="A101503">
        <v>307175</v>
      </c>
      <c r="B101503" s="2">
        <v>44400.792258899673</v>
      </c>
      <c r="C101503">
        <v>188994</v>
      </c>
      <c r="D101503">
        <v>299102</v>
      </c>
      <c r="E101503" s="45">
        <v>21</v>
      </c>
      <c r="F101503" s="44">
        <v>5</v>
      </c>
      <c r="G101503" s="45">
        <v>2</v>
      </c>
      <c r="H101503" s="2">
        <v>44400.875592233009</v>
      </c>
    </row>
    <row r="101504" spans="1:8" x14ac:dyDescent="0.25">
      <c r="A101504">
        <v>307178</v>
      </c>
      <c r="B101504" s="2">
        <v>44400.793067961167</v>
      </c>
      <c r="C101504">
        <v>56637</v>
      </c>
      <c r="D101504">
        <v>117745</v>
      </c>
      <c r="E101504" s="45">
        <v>19</v>
      </c>
      <c r="F101504" s="44">
        <v>5</v>
      </c>
      <c r="G101504" s="45">
        <v>0</v>
      </c>
      <c r="H101504" s="2">
        <v>44400.793067961167</v>
      </c>
    </row>
    <row r="101505" spans="1:8" x14ac:dyDescent="0.25">
      <c r="A101505">
        <v>307183</v>
      </c>
      <c r="B101505" s="2">
        <v>44400.793877022654</v>
      </c>
      <c r="C101505">
        <v>318702</v>
      </c>
      <c r="D101505">
        <v>118549</v>
      </c>
      <c r="E101505" s="45">
        <v>21</v>
      </c>
      <c r="F101505" s="44">
        <v>5</v>
      </c>
      <c r="G101505" s="45">
        <v>2</v>
      </c>
      <c r="H101505" s="2">
        <v>44400.87721035599</v>
      </c>
    </row>
    <row r="101506" spans="1:8" x14ac:dyDescent="0.25">
      <c r="A101506">
        <v>307185</v>
      </c>
      <c r="B101506" s="2">
        <v>44400.795090614891</v>
      </c>
      <c r="C101506">
        <v>171732</v>
      </c>
      <c r="D101506">
        <v>180017</v>
      </c>
      <c r="E101506" s="45">
        <v>20</v>
      </c>
      <c r="F101506" s="44">
        <v>5</v>
      </c>
      <c r="G101506" s="45">
        <v>1</v>
      </c>
      <c r="H101506" s="2">
        <v>44400.836757281555</v>
      </c>
    </row>
    <row r="101507" spans="1:8" x14ac:dyDescent="0.25">
      <c r="A101507">
        <v>307189</v>
      </c>
      <c r="B101507" s="2">
        <v>44400.795090614891</v>
      </c>
      <c r="C101507">
        <v>314192</v>
      </c>
      <c r="D101507">
        <v>347393</v>
      </c>
      <c r="E101507" s="45">
        <v>20</v>
      </c>
      <c r="F101507" s="44">
        <v>5</v>
      </c>
      <c r="G101507" s="45">
        <v>1</v>
      </c>
      <c r="H101507" s="2">
        <v>44400.836757281555</v>
      </c>
    </row>
    <row r="101508" spans="1:8" x14ac:dyDescent="0.25">
      <c r="A101508">
        <v>307194</v>
      </c>
      <c r="B101508" s="2">
        <v>44400.795090614891</v>
      </c>
      <c r="C101508">
        <v>317019</v>
      </c>
      <c r="D101508">
        <v>294042</v>
      </c>
      <c r="E101508" s="45">
        <v>20</v>
      </c>
      <c r="F101508" s="44">
        <v>5</v>
      </c>
      <c r="G101508" s="45">
        <v>1</v>
      </c>
      <c r="H101508" s="2">
        <v>44400.836757281555</v>
      </c>
    </row>
    <row r="101509" spans="1:8" x14ac:dyDescent="0.25">
      <c r="A101509">
        <v>307196</v>
      </c>
      <c r="B101509" s="2">
        <v>44400.795899676377</v>
      </c>
      <c r="C101509">
        <v>38289</v>
      </c>
      <c r="D101509">
        <v>381557</v>
      </c>
      <c r="E101509" s="45">
        <v>22</v>
      </c>
      <c r="F101509" s="44">
        <v>5</v>
      </c>
      <c r="G101509" s="45">
        <v>3</v>
      </c>
      <c r="H101509" s="2">
        <v>44400.920899676377</v>
      </c>
    </row>
    <row r="101510" spans="1:8" x14ac:dyDescent="0.25">
      <c r="A101510">
        <v>307197</v>
      </c>
      <c r="B101510" s="2">
        <v>44400.796304207121</v>
      </c>
      <c r="C101510">
        <v>173234</v>
      </c>
      <c r="D101510">
        <v>209122</v>
      </c>
      <c r="E101510" s="45">
        <v>19</v>
      </c>
      <c r="F101510" s="44">
        <v>5</v>
      </c>
      <c r="G101510" s="45">
        <v>0</v>
      </c>
      <c r="H101510" s="2">
        <v>44400.796304207121</v>
      </c>
    </row>
    <row r="101511" spans="1:8" x14ac:dyDescent="0.25">
      <c r="A101511">
        <v>307198</v>
      </c>
      <c r="B101511" s="2">
        <v>44400.796304207121</v>
      </c>
      <c r="C101511">
        <v>299080</v>
      </c>
      <c r="D101511">
        <v>244574</v>
      </c>
      <c r="E101511" s="45">
        <v>19</v>
      </c>
      <c r="F101511" s="44">
        <v>5</v>
      </c>
      <c r="G101511" s="45">
        <v>0</v>
      </c>
      <c r="H101511" s="2">
        <v>44400.796304207121</v>
      </c>
    </row>
    <row r="101512" spans="1:8" x14ac:dyDescent="0.25">
      <c r="A101512">
        <v>307199</v>
      </c>
      <c r="B101512" s="2">
        <v>44400.796708737864</v>
      </c>
      <c r="C101512">
        <v>311841</v>
      </c>
      <c r="D101512">
        <v>95024</v>
      </c>
      <c r="E101512" s="45">
        <v>20</v>
      </c>
      <c r="F101512" s="44">
        <v>5</v>
      </c>
      <c r="G101512" s="45">
        <v>1</v>
      </c>
      <c r="H101512" s="2">
        <v>44400.838375404528</v>
      </c>
    </row>
    <row r="101513" spans="1:8" x14ac:dyDescent="0.25">
      <c r="A101513">
        <v>307204</v>
      </c>
      <c r="B101513" s="2">
        <v>44400.797113268607</v>
      </c>
      <c r="C101513">
        <v>180203</v>
      </c>
      <c r="D101513">
        <v>267852</v>
      </c>
      <c r="E101513" s="45">
        <v>21</v>
      </c>
      <c r="F101513" s="44">
        <v>5</v>
      </c>
      <c r="G101513" s="45">
        <v>2</v>
      </c>
      <c r="H101513" s="2">
        <v>44400.880446601943</v>
      </c>
    </row>
    <row r="101514" spans="1:8" x14ac:dyDescent="0.25">
      <c r="A101514">
        <v>307209</v>
      </c>
      <c r="B101514" s="2">
        <v>44400.797922330094</v>
      </c>
      <c r="C101514">
        <v>199229</v>
      </c>
      <c r="D101514">
        <v>472712</v>
      </c>
      <c r="E101514" s="45">
        <v>19</v>
      </c>
      <c r="F101514" s="44">
        <v>5</v>
      </c>
      <c r="G101514" s="45">
        <v>0</v>
      </c>
      <c r="H101514" s="2">
        <v>44400.797922330094</v>
      </c>
    </row>
    <row r="101515" spans="1:8" x14ac:dyDescent="0.25">
      <c r="A101515">
        <v>307211</v>
      </c>
      <c r="B101515" s="2">
        <v>44400.798326860837</v>
      </c>
      <c r="C101515">
        <v>24265</v>
      </c>
      <c r="D101515">
        <v>311565</v>
      </c>
      <c r="E101515" s="45">
        <v>0</v>
      </c>
      <c r="F101515" s="44">
        <v>6</v>
      </c>
      <c r="G101515" s="45">
        <v>5</v>
      </c>
      <c r="H101515" s="2">
        <v>44401.006660194173</v>
      </c>
    </row>
    <row r="101516" spans="1:8" x14ac:dyDescent="0.25">
      <c r="A101516">
        <v>307213</v>
      </c>
      <c r="B101516" s="2">
        <v>44400.798326860844</v>
      </c>
      <c r="C101516">
        <v>192752</v>
      </c>
      <c r="D101516">
        <v>215130</v>
      </c>
      <c r="E101516" s="45">
        <v>20</v>
      </c>
      <c r="F101516" s="44">
        <v>5</v>
      </c>
      <c r="G101516" s="45">
        <v>1</v>
      </c>
      <c r="H101516" s="2">
        <v>44400.839993527508</v>
      </c>
    </row>
    <row r="101517" spans="1:8" x14ac:dyDescent="0.25">
      <c r="A101517">
        <v>307215</v>
      </c>
      <c r="B101517" s="2">
        <v>44400.798326860844</v>
      </c>
      <c r="C101517">
        <v>305177</v>
      </c>
      <c r="D101517">
        <v>394819</v>
      </c>
      <c r="E101517" s="45">
        <v>20</v>
      </c>
      <c r="F101517" s="44">
        <v>5</v>
      </c>
      <c r="G101517" s="45">
        <v>1</v>
      </c>
      <c r="H101517" s="2">
        <v>44400.839993527508</v>
      </c>
    </row>
    <row r="101518" spans="1:8" x14ac:dyDescent="0.25">
      <c r="A101518">
        <v>307216</v>
      </c>
      <c r="B101518" s="2">
        <v>44400.79873139158</v>
      </c>
      <c r="C101518">
        <v>21730</v>
      </c>
      <c r="D101518">
        <v>180863</v>
      </c>
      <c r="E101518" s="45">
        <v>21</v>
      </c>
      <c r="F101518" s="44">
        <v>5</v>
      </c>
      <c r="G101518" s="45">
        <v>2</v>
      </c>
      <c r="H101518" s="2">
        <v>44400.882064724916</v>
      </c>
    </row>
    <row r="101519" spans="1:8" x14ac:dyDescent="0.25">
      <c r="A101519">
        <v>307220</v>
      </c>
      <c r="B101519" s="2">
        <v>44400.79873139158</v>
      </c>
      <c r="C101519">
        <v>94602</v>
      </c>
      <c r="D101519">
        <v>84382</v>
      </c>
      <c r="E101519" s="45">
        <v>21</v>
      </c>
      <c r="F101519" s="44">
        <v>5</v>
      </c>
      <c r="G101519" s="45">
        <v>2</v>
      </c>
      <c r="H101519" s="2">
        <v>44400.882064724916</v>
      </c>
    </row>
    <row r="101520" spans="1:8" x14ac:dyDescent="0.25">
      <c r="A101520">
        <v>307223</v>
      </c>
      <c r="B101520" s="2">
        <v>44400.79873139158</v>
      </c>
      <c r="C101520">
        <v>231963</v>
      </c>
      <c r="D101520">
        <v>453249</v>
      </c>
      <c r="E101520" s="45">
        <v>21</v>
      </c>
      <c r="F101520" s="44">
        <v>5</v>
      </c>
      <c r="G101520" s="45">
        <v>2</v>
      </c>
      <c r="H101520" s="2">
        <v>44400.882064724916</v>
      </c>
    </row>
    <row r="101521" spans="1:8" x14ac:dyDescent="0.25">
      <c r="A101521">
        <v>307227</v>
      </c>
      <c r="B101521" s="2">
        <v>44400.798731391587</v>
      </c>
      <c r="C101521">
        <v>213189</v>
      </c>
      <c r="D101521">
        <v>46099</v>
      </c>
      <c r="E101521" s="45">
        <v>1</v>
      </c>
      <c r="F101521" s="44">
        <v>6</v>
      </c>
      <c r="G101521" s="45">
        <v>6</v>
      </c>
      <c r="H101521" s="2">
        <v>44401.048731391587</v>
      </c>
    </row>
    <row r="101522" spans="1:8" x14ac:dyDescent="0.25">
      <c r="A101522">
        <v>307231</v>
      </c>
      <c r="B101522" s="2">
        <v>44400.799135922331</v>
      </c>
      <c r="C101522">
        <v>60589</v>
      </c>
      <c r="D101522">
        <v>123584</v>
      </c>
      <c r="E101522" s="45">
        <v>22</v>
      </c>
      <c r="F101522" s="44">
        <v>5</v>
      </c>
      <c r="G101522" s="45">
        <v>3</v>
      </c>
      <c r="H101522" s="2">
        <v>44400.924135922331</v>
      </c>
    </row>
    <row r="101523" spans="1:8" x14ac:dyDescent="0.25">
      <c r="A101523">
        <v>307233</v>
      </c>
      <c r="B101523" s="2">
        <v>44400.799540453074</v>
      </c>
      <c r="C101523">
        <v>43065</v>
      </c>
      <c r="D101523">
        <v>154256</v>
      </c>
      <c r="E101523" s="45">
        <v>19</v>
      </c>
      <c r="F101523" s="44">
        <v>5</v>
      </c>
      <c r="G101523" s="45">
        <v>0</v>
      </c>
      <c r="H101523" s="2">
        <v>44400.799540453074</v>
      </c>
    </row>
    <row r="101524" spans="1:8" x14ac:dyDescent="0.25">
      <c r="A101524">
        <v>307234</v>
      </c>
      <c r="B101524" s="2">
        <v>44400.799540453074</v>
      </c>
      <c r="C101524">
        <v>268521</v>
      </c>
      <c r="D101524">
        <v>357547</v>
      </c>
      <c r="E101524" s="45">
        <v>19</v>
      </c>
      <c r="F101524" s="44">
        <v>5</v>
      </c>
      <c r="G101524" s="45">
        <v>0</v>
      </c>
      <c r="H101524" s="2">
        <v>44400.799540453074</v>
      </c>
    </row>
    <row r="101525" spans="1:8" x14ac:dyDescent="0.25">
      <c r="A101525">
        <v>307239</v>
      </c>
      <c r="B101525" s="2">
        <v>44400.799944983824</v>
      </c>
      <c r="C101525">
        <v>159076</v>
      </c>
      <c r="D101525">
        <v>158978</v>
      </c>
      <c r="E101525" s="45">
        <v>20</v>
      </c>
      <c r="F101525" s="44">
        <v>5</v>
      </c>
      <c r="G101525" s="45">
        <v>1</v>
      </c>
      <c r="H101525" s="2">
        <v>44400.841611650489</v>
      </c>
    </row>
    <row r="101526" spans="1:8" x14ac:dyDescent="0.25">
      <c r="A101526">
        <v>307241</v>
      </c>
      <c r="B101526" s="2">
        <v>44400.799944983824</v>
      </c>
      <c r="C101526">
        <v>283042</v>
      </c>
      <c r="D101526">
        <v>369308</v>
      </c>
      <c r="E101526" s="45">
        <v>20</v>
      </c>
      <c r="F101526" s="44">
        <v>5</v>
      </c>
      <c r="G101526" s="45">
        <v>1</v>
      </c>
      <c r="H101526" s="2">
        <v>44400.841611650489</v>
      </c>
    </row>
    <row r="101527" spans="1:8" x14ac:dyDescent="0.25">
      <c r="A101527">
        <v>307244</v>
      </c>
      <c r="B101527" s="2">
        <v>44400.799944983824</v>
      </c>
      <c r="C101527">
        <v>302847</v>
      </c>
      <c r="D101527">
        <v>276751</v>
      </c>
      <c r="E101527" s="45">
        <v>20</v>
      </c>
      <c r="F101527" s="44">
        <v>5</v>
      </c>
      <c r="G101527" s="45">
        <v>1</v>
      </c>
      <c r="H101527" s="2">
        <v>44400.841611650489</v>
      </c>
    </row>
    <row r="101528" spans="1:8" x14ac:dyDescent="0.25">
      <c r="A101528">
        <v>307249</v>
      </c>
      <c r="B101528" s="2">
        <v>44400.801158576054</v>
      </c>
      <c r="C101528">
        <v>333136</v>
      </c>
      <c r="D101528">
        <v>182191</v>
      </c>
      <c r="E101528" s="45">
        <v>19</v>
      </c>
      <c r="F101528" s="44">
        <v>5</v>
      </c>
      <c r="G101528" s="45">
        <v>0</v>
      </c>
      <c r="H101528" s="2">
        <v>44400.801158576054</v>
      </c>
    </row>
    <row r="101529" spans="1:8" x14ac:dyDescent="0.25">
      <c r="A101529">
        <v>307253</v>
      </c>
      <c r="B101529" s="2">
        <v>44400.801967637541</v>
      </c>
      <c r="C101529">
        <v>214619</v>
      </c>
      <c r="D101529">
        <v>447119</v>
      </c>
      <c r="E101529" s="45">
        <v>21</v>
      </c>
      <c r="F101529" s="44">
        <v>5</v>
      </c>
      <c r="G101529" s="45">
        <v>2</v>
      </c>
      <c r="H101529" s="2">
        <v>44400.885300970876</v>
      </c>
    </row>
    <row r="101530" spans="1:8" x14ac:dyDescent="0.25">
      <c r="A101530">
        <v>307256</v>
      </c>
      <c r="B101530" s="2">
        <v>44400.802372168284</v>
      </c>
      <c r="C101530">
        <v>309187</v>
      </c>
      <c r="D101530">
        <v>125262</v>
      </c>
      <c r="E101530" s="45">
        <v>22</v>
      </c>
      <c r="F101530" s="44">
        <v>5</v>
      </c>
      <c r="G101530" s="45">
        <v>3</v>
      </c>
      <c r="H101530" s="2">
        <v>44400.927372168284</v>
      </c>
    </row>
    <row r="101531" spans="1:8" x14ac:dyDescent="0.25">
      <c r="A101531">
        <v>307259</v>
      </c>
      <c r="B101531" s="2">
        <v>44400.802776699027</v>
      </c>
      <c r="C101531">
        <v>187424</v>
      </c>
      <c r="D101531">
        <v>467908</v>
      </c>
      <c r="E101531" s="45">
        <v>19</v>
      </c>
      <c r="F101531" s="44">
        <v>5</v>
      </c>
      <c r="G101531" s="45">
        <v>0</v>
      </c>
      <c r="H101531" s="2">
        <v>44400.802776699027</v>
      </c>
    </row>
    <row r="101532" spans="1:8" x14ac:dyDescent="0.25">
      <c r="A101532">
        <v>307260</v>
      </c>
      <c r="B101532" s="2">
        <v>44400.802776699027</v>
      </c>
      <c r="C101532">
        <v>261841</v>
      </c>
      <c r="D101532">
        <v>351192</v>
      </c>
      <c r="E101532" s="45">
        <v>19</v>
      </c>
      <c r="F101532" s="44">
        <v>5</v>
      </c>
      <c r="G101532" s="45">
        <v>0</v>
      </c>
      <c r="H101532" s="2">
        <v>44400.802776699027</v>
      </c>
    </row>
    <row r="101533" spans="1:8" x14ac:dyDescent="0.25">
      <c r="A101533">
        <v>307262</v>
      </c>
      <c r="B101533" s="2">
        <v>44400.802776699027</v>
      </c>
      <c r="C101533">
        <v>310715</v>
      </c>
      <c r="D101533">
        <v>83380</v>
      </c>
      <c r="E101533" s="45">
        <v>19</v>
      </c>
      <c r="F101533" s="44">
        <v>5</v>
      </c>
      <c r="G101533" s="45">
        <v>0</v>
      </c>
      <c r="H101533" s="2">
        <v>44400.802776699027</v>
      </c>
    </row>
    <row r="101534" spans="1:8" x14ac:dyDescent="0.25">
      <c r="A101534">
        <v>307265</v>
      </c>
      <c r="B101534" s="2">
        <v>44400.80318122977</v>
      </c>
      <c r="C101534">
        <v>107830</v>
      </c>
      <c r="D101534">
        <v>472908</v>
      </c>
      <c r="E101534" s="45">
        <v>0</v>
      </c>
      <c r="F101534" s="44">
        <v>6</v>
      </c>
      <c r="G101534" s="45">
        <v>5</v>
      </c>
      <c r="H101534" s="2">
        <v>44401.011514563106</v>
      </c>
    </row>
    <row r="101535" spans="1:8" x14ac:dyDescent="0.25">
      <c r="A101535">
        <v>307266</v>
      </c>
      <c r="B101535" s="2">
        <v>44400.803181229778</v>
      </c>
      <c r="C101535">
        <v>10483</v>
      </c>
      <c r="D101535">
        <v>189009</v>
      </c>
      <c r="E101535" s="45">
        <v>20</v>
      </c>
      <c r="F101535" s="44">
        <v>5</v>
      </c>
      <c r="G101535" s="45">
        <v>1</v>
      </c>
      <c r="H101535" s="2">
        <v>44400.844847896442</v>
      </c>
    </row>
    <row r="101536" spans="1:8" x14ac:dyDescent="0.25">
      <c r="A101536">
        <v>307271</v>
      </c>
      <c r="B101536" s="2">
        <v>44400.803181229778</v>
      </c>
      <c r="C101536">
        <v>88953</v>
      </c>
      <c r="D101536">
        <v>88863</v>
      </c>
      <c r="E101536" s="45">
        <v>20</v>
      </c>
      <c r="F101536" s="44">
        <v>5</v>
      </c>
      <c r="G101536" s="45">
        <v>1</v>
      </c>
      <c r="H101536" s="2">
        <v>44400.844847896442</v>
      </c>
    </row>
    <row r="101537" spans="1:8" x14ac:dyDescent="0.25">
      <c r="A101537">
        <v>307272</v>
      </c>
      <c r="B101537" s="2">
        <v>44400.803181229778</v>
      </c>
      <c r="C101537">
        <v>320657</v>
      </c>
      <c r="D101537">
        <v>188426</v>
      </c>
      <c r="E101537" s="45">
        <v>20</v>
      </c>
      <c r="F101537" s="44">
        <v>5</v>
      </c>
      <c r="G101537" s="45">
        <v>1</v>
      </c>
      <c r="H101537" s="2">
        <v>44400.844847896442</v>
      </c>
    </row>
    <row r="101538" spans="1:8" x14ac:dyDescent="0.25">
      <c r="A101538">
        <v>307273</v>
      </c>
      <c r="B101538" s="2">
        <v>44400.803585760514</v>
      </c>
      <c r="C101538">
        <v>181665</v>
      </c>
      <c r="D101538">
        <v>472908</v>
      </c>
      <c r="E101538" s="45">
        <v>21</v>
      </c>
      <c r="F101538" s="44">
        <v>5</v>
      </c>
      <c r="G101538" s="45">
        <v>2</v>
      </c>
      <c r="H101538" s="2">
        <v>44400.886919093849</v>
      </c>
    </row>
    <row r="101539" spans="1:8" x14ac:dyDescent="0.25">
      <c r="A101539">
        <v>307274</v>
      </c>
      <c r="B101539" s="2">
        <v>44400.804799352751</v>
      </c>
      <c r="C101539">
        <v>277006</v>
      </c>
      <c r="D101539">
        <v>153893</v>
      </c>
      <c r="E101539" s="45">
        <v>20</v>
      </c>
      <c r="F101539" s="44">
        <v>5</v>
      </c>
      <c r="G101539" s="45">
        <v>1</v>
      </c>
      <c r="H101539" s="2">
        <v>44400.846466019415</v>
      </c>
    </row>
    <row r="101540" spans="1:8" x14ac:dyDescent="0.25">
      <c r="A101540">
        <v>307275</v>
      </c>
      <c r="B101540" s="2">
        <v>44400.804799352751</v>
      </c>
      <c r="C101540">
        <v>339080</v>
      </c>
      <c r="D101540">
        <v>230416</v>
      </c>
      <c r="E101540" s="45">
        <v>20</v>
      </c>
      <c r="F101540" s="44">
        <v>5</v>
      </c>
      <c r="G101540" s="45">
        <v>1</v>
      </c>
      <c r="H101540" s="2">
        <v>44400.846466019415</v>
      </c>
    </row>
    <row r="101541" spans="1:8" x14ac:dyDescent="0.25">
      <c r="A101541">
        <v>307280</v>
      </c>
      <c r="B101541" s="2">
        <v>44400.805203883494</v>
      </c>
      <c r="C101541">
        <v>314955</v>
      </c>
      <c r="D101541">
        <v>249059</v>
      </c>
      <c r="E101541" s="45">
        <v>21</v>
      </c>
      <c r="F101541" s="44">
        <v>5</v>
      </c>
      <c r="G101541" s="45">
        <v>2</v>
      </c>
      <c r="H101541" s="2">
        <v>44400.88853721683</v>
      </c>
    </row>
    <row r="101542" spans="1:8" x14ac:dyDescent="0.25">
      <c r="A101542">
        <v>307284</v>
      </c>
      <c r="B101542" s="2">
        <v>44400.805608414237</v>
      </c>
      <c r="C101542">
        <v>256051</v>
      </c>
      <c r="D101542">
        <v>81554</v>
      </c>
      <c r="E101542" s="45">
        <v>22</v>
      </c>
      <c r="F101542" s="44">
        <v>5</v>
      </c>
      <c r="G101542" s="45">
        <v>3</v>
      </c>
      <c r="H101542" s="2">
        <v>44400.930608414237</v>
      </c>
    </row>
    <row r="101543" spans="1:8" x14ac:dyDescent="0.25">
      <c r="A101543">
        <v>307285</v>
      </c>
      <c r="B101543" s="2">
        <v>44400.80601294498</v>
      </c>
      <c r="C101543">
        <v>51147</v>
      </c>
      <c r="D101543">
        <v>251574</v>
      </c>
      <c r="E101543" s="45">
        <v>19</v>
      </c>
      <c r="F101543" s="44">
        <v>5</v>
      </c>
      <c r="G101543" s="45">
        <v>0</v>
      </c>
      <c r="H101543" s="2">
        <v>44400.80601294498</v>
      </c>
    </row>
    <row r="101544" spans="1:8" x14ac:dyDescent="0.25">
      <c r="A101544">
        <v>307290</v>
      </c>
      <c r="B101544" s="2">
        <v>44400.80601294498</v>
      </c>
      <c r="C101544">
        <v>71707</v>
      </c>
      <c r="D101544">
        <v>411922</v>
      </c>
      <c r="E101544" s="45">
        <v>19</v>
      </c>
      <c r="F101544" s="44">
        <v>5</v>
      </c>
      <c r="G101544" s="45">
        <v>0</v>
      </c>
      <c r="H101544" s="2">
        <v>44400.80601294498</v>
      </c>
    </row>
    <row r="101545" spans="1:8" x14ac:dyDescent="0.25">
      <c r="A101545">
        <v>307295</v>
      </c>
      <c r="B101545" s="2">
        <v>44400.806417475731</v>
      </c>
      <c r="C101545">
        <v>28768</v>
      </c>
      <c r="D101545">
        <v>53153</v>
      </c>
      <c r="E101545" s="45">
        <v>20</v>
      </c>
      <c r="F101545" s="44">
        <v>5</v>
      </c>
      <c r="G101545" s="45">
        <v>1</v>
      </c>
      <c r="H101545" s="2">
        <v>44400.848084142395</v>
      </c>
    </row>
    <row r="101546" spans="1:8" x14ac:dyDescent="0.25">
      <c r="A101546">
        <v>307300</v>
      </c>
      <c r="B101546" s="2">
        <v>44400.806822006467</v>
      </c>
      <c r="C101546">
        <v>248043</v>
      </c>
      <c r="D101546">
        <v>346056</v>
      </c>
      <c r="E101546" s="45">
        <v>21</v>
      </c>
      <c r="F101546" s="44">
        <v>5</v>
      </c>
      <c r="G101546" s="45">
        <v>2</v>
      </c>
      <c r="H101546" s="2">
        <v>44400.890155339803</v>
      </c>
    </row>
    <row r="101547" spans="1:8" x14ac:dyDescent="0.25">
      <c r="A101547">
        <v>307304</v>
      </c>
      <c r="B101547" s="2">
        <v>44400.808035598711</v>
      </c>
      <c r="C101547">
        <v>309918</v>
      </c>
      <c r="D101547">
        <v>37644</v>
      </c>
      <c r="E101547" s="45">
        <v>20</v>
      </c>
      <c r="F101547" s="44">
        <v>5</v>
      </c>
      <c r="G101547" s="45">
        <v>1</v>
      </c>
      <c r="H101547" s="2">
        <v>44400.849702265376</v>
      </c>
    </row>
    <row r="101548" spans="1:8" x14ac:dyDescent="0.25">
      <c r="A101548">
        <v>307309</v>
      </c>
      <c r="B101548" s="2">
        <v>44400.808440129447</v>
      </c>
      <c r="C101548">
        <v>185266</v>
      </c>
      <c r="D101548">
        <v>182841</v>
      </c>
      <c r="E101548" s="45">
        <v>21</v>
      </c>
      <c r="F101548" s="44">
        <v>5</v>
      </c>
      <c r="G101548" s="45">
        <v>2</v>
      </c>
      <c r="H101548" s="2">
        <v>44400.891773462783</v>
      </c>
    </row>
    <row r="101549" spans="1:8" x14ac:dyDescent="0.25">
      <c r="A101549">
        <v>307310</v>
      </c>
      <c r="B101549" s="2">
        <v>44400.808440129447</v>
      </c>
      <c r="C101549">
        <v>228778</v>
      </c>
      <c r="D101549">
        <v>189009</v>
      </c>
      <c r="E101549" s="45">
        <v>21</v>
      </c>
      <c r="F101549" s="44">
        <v>5</v>
      </c>
      <c r="G101549" s="45">
        <v>2</v>
      </c>
      <c r="H101549" s="2">
        <v>44400.891773462783</v>
      </c>
    </row>
    <row r="101550" spans="1:8" x14ac:dyDescent="0.25">
      <c r="A101550">
        <v>307315</v>
      </c>
      <c r="B101550" s="2">
        <v>44400.808440129447</v>
      </c>
      <c r="C101550">
        <v>231563</v>
      </c>
      <c r="D101550">
        <v>5151</v>
      </c>
      <c r="E101550" s="45">
        <v>21</v>
      </c>
      <c r="F101550" s="44">
        <v>5</v>
      </c>
      <c r="G101550" s="45">
        <v>2</v>
      </c>
      <c r="H101550" s="2">
        <v>44400.891773462783</v>
      </c>
    </row>
    <row r="101551" spans="1:8" x14ac:dyDescent="0.25">
      <c r="A101551">
        <v>307317</v>
      </c>
      <c r="B101551" s="2">
        <v>44400.809249190941</v>
      </c>
      <c r="C101551">
        <v>85999</v>
      </c>
      <c r="D101551">
        <v>102086</v>
      </c>
      <c r="E101551" s="45">
        <v>19</v>
      </c>
      <c r="F101551" s="44">
        <v>5</v>
      </c>
      <c r="G101551" s="45">
        <v>0</v>
      </c>
      <c r="H101551" s="2">
        <v>44400.809249190941</v>
      </c>
    </row>
    <row r="101552" spans="1:8" x14ac:dyDescent="0.25">
      <c r="A101552">
        <v>307318</v>
      </c>
      <c r="B101552" s="2">
        <v>44400.809249190941</v>
      </c>
      <c r="C101552">
        <v>102634</v>
      </c>
      <c r="D101552">
        <v>108824</v>
      </c>
      <c r="E101552" s="45">
        <v>19</v>
      </c>
      <c r="F101552" s="44">
        <v>5</v>
      </c>
      <c r="G101552" s="45">
        <v>0</v>
      </c>
      <c r="H101552" s="2">
        <v>44400.809249190941</v>
      </c>
    </row>
    <row r="101553" spans="1:8" x14ac:dyDescent="0.25">
      <c r="A101553">
        <v>307320</v>
      </c>
      <c r="B101553" s="2">
        <v>44400.809653721684</v>
      </c>
      <c r="C101553">
        <v>139495</v>
      </c>
      <c r="D101553">
        <v>406570</v>
      </c>
      <c r="E101553" s="45">
        <v>20</v>
      </c>
      <c r="F101553" s="44">
        <v>5</v>
      </c>
      <c r="G101553" s="45">
        <v>1</v>
      </c>
      <c r="H101553" s="2">
        <v>44400.851320388349</v>
      </c>
    </row>
    <row r="101554" spans="1:8" x14ac:dyDescent="0.25">
      <c r="A101554">
        <v>307324</v>
      </c>
      <c r="B101554" s="2">
        <v>44400.810058252428</v>
      </c>
      <c r="C101554">
        <v>111066</v>
      </c>
      <c r="D101554">
        <v>82901</v>
      </c>
      <c r="E101554" s="45">
        <v>21</v>
      </c>
      <c r="F101554" s="44">
        <v>5</v>
      </c>
      <c r="G101554" s="45">
        <v>2</v>
      </c>
      <c r="H101554" s="2">
        <v>44400.893391585763</v>
      </c>
    </row>
    <row r="101555" spans="1:8" x14ac:dyDescent="0.25">
      <c r="A101555">
        <v>307327</v>
      </c>
      <c r="B101555" s="2">
        <v>44400.810058252428</v>
      </c>
      <c r="C101555">
        <v>298480</v>
      </c>
      <c r="D101555">
        <v>206195</v>
      </c>
      <c r="E101555" s="45">
        <v>1</v>
      </c>
      <c r="F101555" s="44">
        <v>6</v>
      </c>
      <c r="G101555" s="45">
        <v>6</v>
      </c>
      <c r="H101555" s="2">
        <v>44401.060058252428</v>
      </c>
    </row>
    <row r="101556" spans="1:8" x14ac:dyDescent="0.25">
      <c r="A101556">
        <v>307331</v>
      </c>
      <c r="B101556" s="2">
        <v>44400.810462783171</v>
      </c>
      <c r="C101556">
        <v>181867</v>
      </c>
      <c r="D101556">
        <v>161398</v>
      </c>
      <c r="E101556" s="45">
        <v>22</v>
      </c>
      <c r="F101556" s="44">
        <v>5</v>
      </c>
      <c r="G101556" s="45">
        <v>3</v>
      </c>
      <c r="H101556" s="2">
        <v>44400.935462783171</v>
      </c>
    </row>
    <row r="101557" spans="1:8" x14ac:dyDescent="0.25">
      <c r="A101557">
        <v>307335</v>
      </c>
      <c r="B101557" s="2">
        <v>44400.810462783171</v>
      </c>
      <c r="C101557">
        <v>221339</v>
      </c>
      <c r="D101557">
        <v>242428</v>
      </c>
      <c r="E101557" s="45">
        <v>22</v>
      </c>
      <c r="F101557" s="44">
        <v>5</v>
      </c>
      <c r="G101557" s="45">
        <v>3</v>
      </c>
      <c r="H101557" s="2">
        <v>44400.935462783171</v>
      </c>
    </row>
    <row r="101558" spans="1:8" x14ac:dyDescent="0.25">
      <c r="A101558">
        <v>307340</v>
      </c>
      <c r="B101558" s="2">
        <v>44400.810867313914</v>
      </c>
      <c r="C101558">
        <v>43374</v>
      </c>
      <c r="D101558">
        <v>250679</v>
      </c>
      <c r="E101558" s="45">
        <v>19</v>
      </c>
      <c r="F101558" s="44">
        <v>5</v>
      </c>
      <c r="G101558" s="45">
        <v>0</v>
      </c>
      <c r="H101558" s="2">
        <v>44400.810867313914</v>
      </c>
    </row>
    <row r="101559" spans="1:8" x14ac:dyDescent="0.25">
      <c r="A101559">
        <v>307342</v>
      </c>
      <c r="B101559" s="2">
        <v>44400.811271844665</v>
      </c>
      <c r="C101559">
        <v>291021</v>
      </c>
      <c r="D101559">
        <v>303258</v>
      </c>
      <c r="E101559" s="45">
        <v>20</v>
      </c>
      <c r="F101559" s="44">
        <v>5</v>
      </c>
      <c r="G101559" s="45">
        <v>1</v>
      </c>
      <c r="H101559" s="2">
        <v>44400.852938511329</v>
      </c>
    </row>
    <row r="101560" spans="1:8" x14ac:dyDescent="0.25">
      <c r="A101560">
        <v>307343</v>
      </c>
      <c r="B101560" s="2">
        <v>44400.811676375401</v>
      </c>
      <c r="C101560">
        <v>256423</v>
      </c>
      <c r="D101560">
        <v>351192</v>
      </c>
      <c r="E101560" s="45">
        <v>21</v>
      </c>
      <c r="F101560" s="44">
        <v>5</v>
      </c>
      <c r="G101560" s="45">
        <v>2</v>
      </c>
      <c r="H101560" s="2">
        <v>44400.895009708736</v>
      </c>
    </row>
    <row r="101561" spans="1:8" x14ac:dyDescent="0.25">
      <c r="A101561">
        <v>307347</v>
      </c>
      <c r="B101561" s="2">
        <v>44400.811676375401</v>
      </c>
      <c r="C101561">
        <v>293065</v>
      </c>
      <c r="D101561">
        <v>347008</v>
      </c>
      <c r="E101561" s="45">
        <v>21</v>
      </c>
      <c r="F101561" s="44">
        <v>5</v>
      </c>
      <c r="G101561" s="45">
        <v>2</v>
      </c>
      <c r="H101561" s="2">
        <v>44400.895009708736</v>
      </c>
    </row>
    <row r="101562" spans="1:8" x14ac:dyDescent="0.25">
      <c r="A101562">
        <v>307348</v>
      </c>
      <c r="B101562" s="2">
        <v>44400.811999999998</v>
      </c>
      <c r="C101562">
        <v>173953</v>
      </c>
      <c r="D101562">
        <v>301748</v>
      </c>
      <c r="E101562" s="45">
        <v>22</v>
      </c>
      <c r="F101562" s="44">
        <v>5</v>
      </c>
      <c r="G101562" s="45">
        <v>3</v>
      </c>
      <c r="H101562" s="2">
        <v>44400.936999999998</v>
      </c>
    </row>
    <row r="101563" spans="1:8" x14ac:dyDescent="0.25">
      <c r="A101563">
        <v>307351</v>
      </c>
      <c r="B101563" s="2">
        <v>44400.812080906151</v>
      </c>
      <c r="C101563">
        <v>270909</v>
      </c>
      <c r="D101563">
        <v>291066</v>
      </c>
      <c r="E101563" s="45">
        <v>22</v>
      </c>
      <c r="F101563" s="44">
        <v>5</v>
      </c>
      <c r="G101563" s="45">
        <v>3</v>
      </c>
      <c r="H101563" s="2">
        <v>44400.937080906151</v>
      </c>
    </row>
    <row r="101564" spans="1:8" x14ac:dyDescent="0.25">
      <c r="A101564">
        <v>307356</v>
      </c>
      <c r="B101564" s="2">
        <v>44400.813294498381</v>
      </c>
      <c r="C101564">
        <v>15335</v>
      </c>
      <c r="D101564">
        <v>250679</v>
      </c>
      <c r="E101564" s="45">
        <v>21</v>
      </c>
      <c r="F101564" s="44">
        <v>5</v>
      </c>
      <c r="G101564" s="45">
        <v>2</v>
      </c>
      <c r="H101564" s="2">
        <v>44400.896627831717</v>
      </c>
    </row>
    <row r="101565" spans="1:8" x14ac:dyDescent="0.25">
      <c r="A101565">
        <v>307357</v>
      </c>
      <c r="B101565" s="2">
        <v>44400.813294498381</v>
      </c>
      <c r="C101565">
        <v>188027</v>
      </c>
      <c r="D101565">
        <v>239565</v>
      </c>
      <c r="E101565" s="45">
        <v>21</v>
      </c>
      <c r="F101565" s="44">
        <v>5</v>
      </c>
      <c r="G101565" s="45">
        <v>2</v>
      </c>
      <c r="H101565" s="2">
        <v>44400.896627831717</v>
      </c>
    </row>
    <row r="101566" spans="1:8" x14ac:dyDescent="0.25">
      <c r="A101566">
        <v>307362</v>
      </c>
      <c r="B101566" s="2">
        <v>44400.814508090618</v>
      </c>
      <c r="C101566">
        <v>98432</v>
      </c>
      <c r="D101566">
        <v>405774</v>
      </c>
      <c r="E101566" s="45">
        <v>20</v>
      </c>
      <c r="F101566" s="44">
        <v>5</v>
      </c>
      <c r="G101566" s="45">
        <v>1</v>
      </c>
      <c r="H101566" s="2">
        <v>44400.856174757282</v>
      </c>
    </row>
    <row r="101567" spans="1:8" x14ac:dyDescent="0.25">
      <c r="A101567">
        <v>307365</v>
      </c>
      <c r="B101567" s="2">
        <v>44400.814508090618</v>
      </c>
      <c r="C101567">
        <v>118584</v>
      </c>
      <c r="D101567">
        <v>31749</v>
      </c>
      <c r="E101567" s="45">
        <v>20</v>
      </c>
      <c r="F101567" s="44">
        <v>5</v>
      </c>
      <c r="G101567" s="45">
        <v>1</v>
      </c>
      <c r="H101567" s="2">
        <v>44400.856174757282</v>
      </c>
    </row>
    <row r="101568" spans="1:8" x14ac:dyDescent="0.25">
      <c r="A101568">
        <v>307369</v>
      </c>
      <c r="B101568" s="2">
        <v>44400.814508090618</v>
      </c>
      <c r="C101568">
        <v>156771</v>
      </c>
      <c r="D101568">
        <v>250679</v>
      </c>
      <c r="E101568" s="45">
        <v>20</v>
      </c>
      <c r="F101568" s="44">
        <v>5</v>
      </c>
      <c r="G101568" s="45">
        <v>1</v>
      </c>
      <c r="H101568" s="2">
        <v>44400.856174757282</v>
      </c>
    </row>
    <row r="101569" spans="1:8" x14ac:dyDescent="0.25">
      <c r="A101569">
        <v>307370</v>
      </c>
      <c r="B101569" s="2">
        <v>44400.814912621354</v>
      </c>
      <c r="C101569">
        <v>174900</v>
      </c>
      <c r="D101569">
        <v>114865</v>
      </c>
      <c r="E101569" s="45">
        <v>21</v>
      </c>
      <c r="F101569" s="44">
        <v>5</v>
      </c>
      <c r="G101569" s="45">
        <v>2</v>
      </c>
      <c r="H101569" s="2">
        <v>44400.89824595469</v>
      </c>
    </row>
    <row r="101570" spans="1:8" x14ac:dyDescent="0.25">
      <c r="A101570">
        <v>307375</v>
      </c>
      <c r="B101570" s="2">
        <v>44400.815721682848</v>
      </c>
      <c r="C101570">
        <v>341695</v>
      </c>
      <c r="D101570">
        <v>154256</v>
      </c>
      <c r="E101570" s="45">
        <v>19</v>
      </c>
      <c r="F101570" s="44">
        <v>5</v>
      </c>
      <c r="G101570" s="45">
        <v>0</v>
      </c>
      <c r="H101570" s="2">
        <v>44400.815721682848</v>
      </c>
    </row>
    <row r="101571" spans="1:8" x14ac:dyDescent="0.25">
      <c r="A101571">
        <v>307379</v>
      </c>
      <c r="B101571" s="2">
        <v>44400.816126213598</v>
      </c>
      <c r="C101571">
        <v>16065</v>
      </c>
      <c r="D101571">
        <v>397531</v>
      </c>
      <c r="E101571" s="45">
        <v>20</v>
      </c>
      <c r="F101571" s="44">
        <v>5</v>
      </c>
      <c r="G101571" s="45">
        <v>1</v>
      </c>
      <c r="H101571" s="2">
        <v>44400.857792880262</v>
      </c>
    </row>
    <row r="101572" spans="1:8" x14ac:dyDescent="0.25">
      <c r="A101572">
        <v>307381</v>
      </c>
      <c r="B101572" s="2">
        <v>44400.816126213598</v>
      </c>
      <c r="C101572">
        <v>26022</v>
      </c>
      <c r="D101572">
        <v>409488</v>
      </c>
      <c r="E101572" s="45">
        <v>20</v>
      </c>
      <c r="F101572" s="44">
        <v>5</v>
      </c>
      <c r="G101572" s="45">
        <v>1</v>
      </c>
      <c r="H101572" s="2">
        <v>44400.857792880262</v>
      </c>
    </row>
    <row r="101573" spans="1:8" x14ac:dyDescent="0.25">
      <c r="A101573">
        <v>307386</v>
      </c>
      <c r="B101573" s="2">
        <v>44400.816126213598</v>
      </c>
      <c r="C101573">
        <v>254362</v>
      </c>
      <c r="D101573">
        <v>11922</v>
      </c>
      <c r="E101573" s="45">
        <v>20</v>
      </c>
      <c r="F101573" s="44">
        <v>5</v>
      </c>
      <c r="G101573" s="45">
        <v>1</v>
      </c>
      <c r="H101573" s="2">
        <v>44400.857792880262</v>
      </c>
    </row>
    <row r="101574" spans="1:8" x14ac:dyDescent="0.25">
      <c r="A101574">
        <v>307391</v>
      </c>
      <c r="B101574" s="2">
        <v>44400.816126213598</v>
      </c>
      <c r="C101574">
        <v>311982</v>
      </c>
      <c r="D101574">
        <v>396686</v>
      </c>
      <c r="E101574" s="45">
        <v>20</v>
      </c>
      <c r="F101574" s="44">
        <v>5</v>
      </c>
      <c r="G101574" s="45">
        <v>1</v>
      </c>
      <c r="H101574" s="2">
        <v>44400.857792880262</v>
      </c>
    </row>
    <row r="101575" spans="1:8" x14ac:dyDescent="0.25">
      <c r="A101575">
        <v>307395</v>
      </c>
      <c r="B101575" s="2">
        <v>44400.816333333336</v>
      </c>
      <c r="C101575">
        <v>33805</v>
      </c>
      <c r="D101575">
        <v>351192</v>
      </c>
      <c r="E101575" s="45">
        <v>23</v>
      </c>
      <c r="F101575" s="44">
        <v>5</v>
      </c>
      <c r="G101575" s="45">
        <v>4</v>
      </c>
      <c r="H101575" s="2">
        <v>44400.983</v>
      </c>
    </row>
    <row r="101576" spans="1:8" x14ac:dyDescent="0.25">
      <c r="A101576">
        <v>307400</v>
      </c>
      <c r="B101576" s="2">
        <v>44400.816530744334</v>
      </c>
      <c r="C101576">
        <v>313484</v>
      </c>
      <c r="D101576">
        <v>351192</v>
      </c>
      <c r="E101576" s="45">
        <v>21</v>
      </c>
      <c r="F101576" s="44">
        <v>5</v>
      </c>
      <c r="G101576" s="45">
        <v>2</v>
      </c>
      <c r="H101576" s="2">
        <v>44400.89986407767</v>
      </c>
    </row>
    <row r="101577" spans="1:8" x14ac:dyDescent="0.25">
      <c r="A101577">
        <v>307402</v>
      </c>
      <c r="B101577" s="2">
        <v>44400.816935275077</v>
      </c>
      <c r="C101577">
        <v>110139</v>
      </c>
      <c r="D101577">
        <v>351192</v>
      </c>
      <c r="E101577" s="45">
        <v>22</v>
      </c>
      <c r="F101577" s="44">
        <v>5</v>
      </c>
      <c r="G101577" s="45">
        <v>3</v>
      </c>
      <c r="H101577" s="2">
        <v>44400.941935275077</v>
      </c>
    </row>
    <row r="101578" spans="1:8" x14ac:dyDescent="0.25">
      <c r="A101578">
        <v>307407</v>
      </c>
      <c r="B101578" s="2">
        <v>44400.817333333332</v>
      </c>
      <c r="C101578">
        <v>190128</v>
      </c>
      <c r="D101578">
        <v>132570</v>
      </c>
      <c r="E101578" s="45">
        <v>20</v>
      </c>
      <c r="F101578" s="44">
        <v>5</v>
      </c>
      <c r="G101578" s="45">
        <v>1</v>
      </c>
      <c r="H101578" s="2">
        <v>44400.858999999997</v>
      </c>
    </row>
    <row r="101579" spans="1:8" x14ac:dyDescent="0.25">
      <c r="A101579">
        <v>307411</v>
      </c>
      <c r="B101579" s="2">
        <v>44400.817744336571</v>
      </c>
      <c r="C101579">
        <v>234713</v>
      </c>
      <c r="D101579">
        <v>411922</v>
      </c>
      <c r="E101579" s="45">
        <v>20</v>
      </c>
      <c r="F101579" s="44">
        <v>5</v>
      </c>
      <c r="G101579" s="45">
        <v>1</v>
      </c>
      <c r="H101579" s="2">
        <v>44400.859411003235</v>
      </c>
    </row>
    <row r="101580" spans="1:8" x14ac:dyDescent="0.25">
      <c r="A101580">
        <v>307415</v>
      </c>
      <c r="B101580" s="2">
        <v>44400.817999999999</v>
      </c>
      <c r="C101580">
        <v>107901</v>
      </c>
      <c r="D101580">
        <v>179296</v>
      </c>
      <c r="E101580" s="45">
        <v>1</v>
      </c>
      <c r="F101580" s="44">
        <v>6</v>
      </c>
      <c r="G101580" s="45">
        <v>6</v>
      </c>
      <c r="H101580" s="2">
        <v>44401.067999999999</v>
      </c>
    </row>
    <row r="101581" spans="1:8" x14ac:dyDescent="0.25">
      <c r="A101581">
        <v>307420</v>
      </c>
      <c r="B101581" s="2">
        <v>44400.818148867314</v>
      </c>
      <c r="C101581">
        <v>197008</v>
      </c>
      <c r="D101581">
        <v>133619</v>
      </c>
      <c r="E101581" s="45">
        <v>21</v>
      </c>
      <c r="F101581" s="44">
        <v>5</v>
      </c>
      <c r="G101581" s="45">
        <v>2</v>
      </c>
      <c r="H101581" s="2">
        <v>44400.90148220065</v>
      </c>
    </row>
    <row r="101582" spans="1:8" x14ac:dyDescent="0.25">
      <c r="A101582">
        <v>307421</v>
      </c>
      <c r="B101582" s="2">
        <v>44400.818148867314</v>
      </c>
      <c r="C101582">
        <v>339881</v>
      </c>
      <c r="D101582">
        <v>223258</v>
      </c>
      <c r="E101582" s="45">
        <v>21</v>
      </c>
      <c r="F101582" s="44">
        <v>5</v>
      </c>
      <c r="G101582" s="45">
        <v>2</v>
      </c>
      <c r="H101582" s="2">
        <v>44400.90148220065</v>
      </c>
    </row>
    <row r="101583" spans="1:8" x14ac:dyDescent="0.25">
      <c r="A101583">
        <v>307426</v>
      </c>
      <c r="B101583" s="2">
        <v>44400.818957928801</v>
      </c>
      <c r="C101583">
        <v>288701</v>
      </c>
      <c r="D101583">
        <v>250679</v>
      </c>
      <c r="E101583" s="45">
        <v>15</v>
      </c>
      <c r="F101583" s="44">
        <v>5</v>
      </c>
      <c r="G101583" s="45">
        <v>-4</v>
      </c>
      <c r="H101583" s="2">
        <v>44400.652291262137</v>
      </c>
    </row>
    <row r="101584" spans="1:8" x14ac:dyDescent="0.25">
      <c r="A101584">
        <v>307429</v>
      </c>
      <c r="B101584" s="2">
        <v>44400.820980582524</v>
      </c>
      <c r="C101584">
        <v>91742</v>
      </c>
      <c r="D101584">
        <v>466497</v>
      </c>
      <c r="E101584" s="45">
        <v>20</v>
      </c>
      <c r="F101584" s="44">
        <v>5</v>
      </c>
      <c r="G101584" s="45">
        <v>1</v>
      </c>
      <c r="H101584" s="2">
        <v>44400.862647249189</v>
      </c>
    </row>
    <row r="101585" spans="1:8" x14ac:dyDescent="0.25">
      <c r="A101585">
        <v>307434</v>
      </c>
      <c r="B101585" s="2">
        <v>44400.821385113268</v>
      </c>
      <c r="C101585">
        <v>207871</v>
      </c>
      <c r="D101585">
        <v>189009</v>
      </c>
      <c r="E101585" s="45">
        <v>21</v>
      </c>
      <c r="F101585" s="44">
        <v>5</v>
      </c>
      <c r="G101585" s="45">
        <v>2</v>
      </c>
      <c r="H101585" s="2">
        <v>44400.904718446604</v>
      </c>
    </row>
    <row r="101586" spans="1:8" x14ac:dyDescent="0.25">
      <c r="A101586">
        <v>307435</v>
      </c>
      <c r="B101586" s="2">
        <v>44400.822194174754</v>
      </c>
      <c r="C101586">
        <v>11774</v>
      </c>
      <c r="D101586">
        <v>294042</v>
      </c>
      <c r="E101586" s="45">
        <v>19</v>
      </c>
      <c r="F101586" s="44">
        <v>5</v>
      </c>
      <c r="G101586" s="45">
        <v>0</v>
      </c>
      <c r="H101586" s="2">
        <v>44400.822194174754</v>
      </c>
    </row>
    <row r="101587" spans="1:8" x14ac:dyDescent="0.25">
      <c r="A101587">
        <v>307436</v>
      </c>
      <c r="B101587" s="2">
        <v>44400.822194174754</v>
      </c>
      <c r="C101587">
        <v>324009</v>
      </c>
      <c r="D101587">
        <v>371515</v>
      </c>
      <c r="E101587" s="45">
        <v>19</v>
      </c>
      <c r="F101587" s="44">
        <v>5</v>
      </c>
      <c r="G101587" s="45">
        <v>0</v>
      </c>
      <c r="H101587" s="2">
        <v>44400.822194174754</v>
      </c>
    </row>
    <row r="101588" spans="1:8" x14ac:dyDescent="0.25">
      <c r="A101588">
        <v>307438</v>
      </c>
      <c r="B101588" s="2">
        <v>44400.822598705505</v>
      </c>
      <c r="C101588">
        <v>23862</v>
      </c>
      <c r="D101588">
        <v>244574</v>
      </c>
      <c r="E101588" s="45">
        <v>20</v>
      </c>
      <c r="F101588" s="44">
        <v>5</v>
      </c>
      <c r="G101588" s="45">
        <v>1</v>
      </c>
      <c r="H101588" s="2">
        <v>44400.864265372169</v>
      </c>
    </row>
    <row r="101589" spans="1:8" x14ac:dyDescent="0.25">
      <c r="A101589">
        <v>307441</v>
      </c>
      <c r="B101589" s="2">
        <v>44400.822598705505</v>
      </c>
      <c r="C101589">
        <v>226516</v>
      </c>
      <c r="D101589">
        <v>364695</v>
      </c>
      <c r="E101589" s="45">
        <v>20</v>
      </c>
      <c r="F101589" s="44">
        <v>5</v>
      </c>
      <c r="G101589" s="45">
        <v>1</v>
      </c>
      <c r="H101589" s="2">
        <v>44400.864265372169</v>
      </c>
    </row>
    <row r="101590" spans="1:8" x14ac:dyDescent="0.25">
      <c r="A101590">
        <v>307445</v>
      </c>
      <c r="B101590" s="2">
        <v>44400.823407766991</v>
      </c>
      <c r="C101590">
        <v>85277</v>
      </c>
      <c r="D101590">
        <v>158978</v>
      </c>
      <c r="E101590" s="45">
        <v>22</v>
      </c>
      <c r="F101590" s="44">
        <v>5</v>
      </c>
      <c r="G101590" s="45">
        <v>3</v>
      </c>
      <c r="H101590" s="2">
        <v>44400.948407766991</v>
      </c>
    </row>
    <row r="101591" spans="1:8" x14ac:dyDescent="0.25">
      <c r="A101591">
        <v>307450</v>
      </c>
      <c r="B101591" s="2">
        <v>44400.823812297735</v>
      </c>
      <c r="C101591">
        <v>118931</v>
      </c>
      <c r="D101591">
        <v>304128</v>
      </c>
      <c r="E101591" s="45">
        <v>19</v>
      </c>
      <c r="F101591" s="44">
        <v>5</v>
      </c>
      <c r="G101591" s="45">
        <v>0</v>
      </c>
      <c r="H101591" s="2">
        <v>44400.823812297735</v>
      </c>
    </row>
    <row r="101592" spans="1:8" x14ac:dyDescent="0.25">
      <c r="A101592">
        <v>307453</v>
      </c>
      <c r="B101592" s="2">
        <v>44400.824216828478</v>
      </c>
      <c r="C101592">
        <v>1144</v>
      </c>
      <c r="D101592">
        <v>182191</v>
      </c>
      <c r="E101592" s="45">
        <v>20</v>
      </c>
      <c r="F101592" s="44">
        <v>5</v>
      </c>
      <c r="G101592" s="45">
        <v>1</v>
      </c>
      <c r="H101592" s="2">
        <v>44400.865883495142</v>
      </c>
    </row>
    <row r="101593" spans="1:8" x14ac:dyDescent="0.25">
      <c r="A101593">
        <v>307458</v>
      </c>
      <c r="B101593" s="2">
        <v>44400.824216828478</v>
      </c>
      <c r="C101593">
        <v>48852</v>
      </c>
      <c r="D101593">
        <v>351192</v>
      </c>
      <c r="E101593" s="45">
        <v>20</v>
      </c>
      <c r="F101593" s="44">
        <v>5</v>
      </c>
      <c r="G101593" s="45">
        <v>1</v>
      </c>
      <c r="H101593" s="2">
        <v>44400.865883495142</v>
      </c>
    </row>
    <row r="101594" spans="1:8" x14ac:dyDescent="0.25">
      <c r="A101594">
        <v>307463</v>
      </c>
      <c r="B101594" s="2">
        <v>44400.824216828478</v>
      </c>
      <c r="C101594">
        <v>129568</v>
      </c>
      <c r="D101594">
        <v>467908</v>
      </c>
      <c r="E101594" s="45">
        <v>20</v>
      </c>
      <c r="F101594" s="44">
        <v>5</v>
      </c>
      <c r="G101594" s="45">
        <v>1</v>
      </c>
      <c r="H101594" s="2">
        <v>44400.865883495142</v>
      </c>
    </row>
    <row r="101595" spans="1:8" x14ac:dyDescent="0.25">
      <c r="A101595">
        <v>307467</v>
      </c>
      <c r="B101595" s="2">
        <v>44400.824621359221</v>
      </c>
      <c r="C101595">
        <v>94360</v>
      </c>
      <c r="D101595">
        <v>392434</v>
      </c>
      <c r="E101595" s="45">
        <v>21</v>
      </c>
      <c r="F101595" s="44">
        <v>5</v>
      </c>
      <c r="G101595" s="45">
        <v>2</v>
      </c>
      <c r="H101595" s="2">
        <v>44400.907954692557</v>
      </c>
    </row>
    <row r="101596" spans="1:8" x14ac:dyDescent="0.25">
      <c r="A101596">
        <v>307468</v>
      </c>
      <c r="B101596" s="2">
        <v>44400.824621359221</v>
      </c>
      <c r="C101596">
        <v>288748</v>
      </c>
      <c r="D101596">
        <v>347393</v>
      </c>
      <c r="E101596" s="45">
        <v>21</v>
      </c>
      <c r="F101596" s="44">
        <v>5</v>
      </c>
      <c r="G101596" s="45">
        <v>2</v>
      </c>
      <c r="H101596" s="2">
        <v>44400.907954692557</v>
      </c>
    </row>
    <row r="101597" spans="1:8" x14ac:dyDescent="0.25">
      <c r="A101597">
        <v>307471</v>
      </c>
      <c r="B101597" s="2">
        <v>44400.825025889964</v>
      </c>
      <c r="C101597">
        <v>131820</v>
      </c>
      <c r="D101597">
        <v>182984</v>
      </c>
      <c r="E101597" s="45">
        <v>22</v>
      </c>
      <c r="F101597" s="44">
        <v>5</v>
      </c>
      <c r="G101597" s="45">
        <v>3</v>
      </c>
      <c r="H101597" s="2">
        <v>44400.950025889964</v>
      </c>
    </row>
    <row r="101598" spans="1:8" x14ac:dyDescent="0.25">
      <c r="A101598">
        <v>307475</v>
      </c>
      <c r="B101598" s="2">
        <v>44400.825025889964</v>
      </c>
      <c r="C101598">
        <v>144097</v>
      </c>
      <c r="D101598">
        <v>230507</v>
      </c>
      <c r="E101598" s="45">
        <v>22</v>
      </c>
      <c r="F101598" s="44">
        <v>5</v>
      </c>
      <c r="G101598" s="45">
        <v>3</v>
      </c>
      <c r="H101598" s="2">
        <v>44400.950025889964</v>
      </c>
    </row>
    <row r="101599" spans="1:8" x14ac:dyDescent="0.25">
      <c r="A101599">
        <v>307477</v>
      </c>
      <c r="B101599" s="2">
        <v>44400.825430420715</v>
      </c>
      <c r="C101599">
        <v>147175</v>
      </c>
      <c r="D101599">
        <v>81558</v>
      </c>
      <c r="E101599" s="45">
        <v>23</v>
      </c>
      <c r="F101599" s="44">
        <v>5</v>
      </c>
      <c r="G101599" s="45">
        <v>4</v>
      </c>
      <c r="H101599" s="2">
        <v>44400.992097087379</v>
      </c>
    </row>
    <row r="101600" spans="1:8" x14ac:dyDescent="0.25">
      <c r="A101600">
        <v>307479</v>
      </c>
      <c r="B101600" s="2">
        <v>44400.825834951458</v>
      </c>
      <c r="C101600">
        <v>96127</v>
      </c>
      <c r="D101600">
        <v>182191</v>
      </c>
      <c r="E101600" s="45">
        <v>20</v>
      </c>
      <c r="F101600" s="44">
        <v>5</v>
      </c>
      <c r="G101600" s="45">
        <v>1</v>
      </c>
      <c r="H101600" s="2">
        <v>44400.867501618122</v>
      </c>
    </row>
    <row r="101601" spans="1:8" x14ac:dyDescent="0.25">
      <c r="A101601">
        <v>307483</v>
      </c>
      <c r="B101601" s="2">
        <v>44400.825834951458</v>
      </c>
      <c r="C101601">
        <v>287312</v>
      </c>
      <c r="D101601">
        <v>318314</v>
      </c>
      <c r="E101601" s="45">
        <v>20</v>
      </c>
      <c r="F101601" s="44">
        <v>5</v>
      </c>
      <c r="G101601" s="45">
        <v>1</v>
      </c>
      <c r="H101601" s="2">
        <v>44400.867501618122</v>
      </c>
    </row>
    <row r="101602" spans="1:8" x14ac:dyDescent="0.25">
      <c r="A101602">
        <v>307486</v>
      </c>
      <c r="B101602" s="2">
        <v>44400.826239482201</v>
      </c>
      <c r="C101602">
        <v>111115</v>
      </c>
      <c r="D101602">
        <v>304722</v>
      </c>
      <c r="E101602" s="45">
        <v>21</v>
      </c>
      <c r="F101602" s="44">
        <v>5</v>
      </c>
      <c r="G101602" s="45">
        <v>2</v>
      </c>
      <c r="H101602" s="2">
        <v>44400.909572815537</v>
      </c>
    </row>
    <row r="101603" spans="1:8" x14ac:dyDescent="0.25">
      <c r="A101603">
        <v>307491</v>
      </c>
      <c r="B101603" s="2">
        <v>44400.826644012945</v>
      </c>
      <c r="C101603">
        <v>347991</v>
      </c>
      <c r="D101603">
        <v>461611</v>
      </c>
      <c r="E101603" s="45">
        <v>22</v>
      </c>
      <c r="F101603" s="44">
        <v>5</v>
      </c>
      <c r="G101603" s="45">
        <v>3</v>
      </c>
      <c r="H101603" s="2">
        <v>44400.951644012945</v>
      </c>
    </row>
    <row r="101604" spans="1:8" x14ac:dyDescent="0.25">
      <c r="A101604">
        <v>307495</v>
      </c>
      <c r="B101604" s="2">
        <v>44400.826999999997</v>
      </c>
      <c r="C101604">
        <v>237851</v>
      </c>
      <c r="D101604">
        <v>242719</v>
      </c>
      <c r="E101604" s="45">
        <v>10</v>
      </c>
      <c r="F101604" s="44">
        <v>5</v>
      </c>
      <c r="G101604" s="45">
        <v>-9</v>
      </c>
      <c r="H101604" s="2">
        <v>44400.451999999997</v>
      </c>
    </row>
    <row r="101605" spans="1:8" x14ac:dyDescent="0.25">
      <c r="A101605">
        <v>307498</v>
      </c>
      <c r="B101605" s="2">
        <v>44400.827048543688</v>
      </c>
      <c r="C101605">
        <v>229165</v>
      </c>
      <c r="D101605">
        <v>459455</v>
      </c>
      <c r="E101605" s="45">
        <v>19</v>
      </c>
      <c r="F101605" s="44">
        <v>5</v>
      </c>
      <c r="G101605" s="45">
        <v>0</v>
      </c>
      <c r="H101605" s="2">
        <v>44400.827048543688</v>
      </c>
    </row>
    <row r="101606" spans="1:8" x14ac:dyDescent="0.25">
      <c r="A101606">
        <v>307502</v>
      </c>
      <c r="B101606" s="2">
        <v>44400.827048543688</v>
      </c>
      <c r="C101606">
        <v>255634</v>
      </c>
      <c r="D101606">
        <v>221025</v>
      </c>
      <c r="E101606" s="45">
        <v>19</v>
      </c>
      <c r="F101606" s="44">
        <v>5</v>
      </c>
      <c r="G101606" s="45">
        <v>0</v>
      </c>
      <c r="H101606" s="2">
        <v>44400.827048543688</v>
      </c>
    </row>
    <row r="101607" spans="1:8" x14ac:dyDescent="0.25">
      <c r="A101607">
        <v>307506</v>
      </c>
      <c r="B101607" s="2">
        <v>44400.827453074438</v>
      </c>
      <c r="C101607">
        <v>54442</v>
      </c>
      <c r="D101607">
        <v>447736</v>
      </c>
      <c r="E101607" s="45">
        <v>20</v>
      </c>
      <c r="F101607" s="44">
        <v>5</v>
      </c>
      <c r="G101607" s="45">
        <v>1</v>
      </c>
      <c r="H101607" s="2">
        <v>44400.869119741103</v>
      </c>
    </row>
    <row r="101608" spans="1:8" x14ac:dyDescent="0.25">
      <c r="A101608">
        <v>307508</v>
      </c>
      <c r="B101608" s="2">
        <v>44400.827453074438</v>
      </c>
      <c r="C101608">
        <v>124266</v>
      </c>
      <c r="D101608">
        <v>118549</v>
      </c>
      <c r="E101608" s="45">
        <v>20</v>
      </c>
      <c r="F101608" s="44">
        <v>5</v>
      </c>
      <c r="G101608" s="45">
        <v>1</v>
      </c>
      <c r="H101608" s="2">
        <v>44400.869119741103</v>
      </c>
    </row>
    <row r="101609" spans="1:8" x14ac:dyDescent="0.25">
      <c r="A101609">
        <v>307511</v>
      </c>
      <c r="B101609" s="2">
        <v>44400.827453074438</v>
      </c>
      <c r="C101609">
        <v>336018</v>
      </c>
      <c r="D101609">
        <v>333426</v>
      </c>
      <c r="E101609" s="45">
        <v>20</v>
      </c>
      <c r="F101609" s="44">
        <v>5</v>
      </c>
      <c r="G101609" s="45">
        <v>1</v>
      </c>
      <c r="H101609" s="2">
        <v>44400.869119741103</v>
      </c>
    </row>
    <row r="101610" spans="1:8" x14ac:dyDescent="0.25">
      <c r="A101610">
        <v>307513</v>
      </c>
      <c r="B101610" s="2">
        <v>44400.827857605174</v>
      </c>
      <c r="C101610">
        <v>254311</v>
      </c>
      <c r="D101610">
        <v>74742</v>
      </c>
      <c r="E101610" s="45">
        <v>21</v>
      </c>
      <c r="F101610" s="44">
        <v>5</v>
      </c>
      <c r="G101610" s="45">
        <v>2</v>
      </c>
      <c r="H101610" s="2">
        <v>44400.91119093851</v>
      </c>
    </row>
    <row r="101611" spans="1:8" x14ac:dyDescent="0.25">
      <c r="A101611">
        <v>307518</v>
      </c>
      <c r="B101611" s="2">
        <v>44400.828262135925</v>
      </c>
      <c r="C101611">
        <v>146406</v>
      </c>
      <c r="D101611">
        <v>49538</v>
      </c>
      <c r="E101611" s="45">
        <v>22</v>
      </c>
      <c r="F101611" s="44">
        <v>5</v>
      </c>
      <c r="G101611" s="45">
        <v>3</v>
      </c>
      <c r="H101611" s="2">
        <v>44400.953262135925</v>
      </c>
    </row>
    <row r="101612" spans="1:8" x14ac:dyDescent="0.25">
      <c r="A101612">
        <v>307519</v>
      </c>
      <c r="B101612" s="2">
        <v>44400.829071197411</v>
      </c>
      <c r="C101612">
        <v>168128</v>
      </c>
      <c r="D101612">
        <v>343712</v>
      </c>
      <c r="E101612" s="45">
        <v>20</v>
      </c>
      <c r="F101612" s="44">
        <v>5</v>
      </c>
      <c r="G101612" s="45">
        <v>1</v>
      </c>
      <c r="H101612" s="2">
        <v>44400.870737864076</v>
      </c>
    </row>
    <row r="101613" spans="1:8" x14ac:dyDescent="0.25">
      <c r="A101613">
        <v>307521</v>
      </c>
      <c r="B101613" s="2">
        <v>44400.829071197411</v>
      </c>
      <c r="C101613">
        <v>325381</v>
      </c>
      <c r="D101613">
        <v>330333</v>
      </c>
      <c r="E101613" s="45">
        <v>20</v>
      </c>
      <c r="F101613" s="44">
        <v>5</v>
      </c>
      <c r="G101613" s="45">
        <v>1</v>
      </c>
      <c r="H101613" s="2">
        <v>44400.870737864076</v>
      </c>
    </row>
    <row r="101614" spans="1:8" x14ac:dyDescent="0.25">
      <c r="A101614">
        <v>307523</v>
      </c>
      <c r="B101614" s="2">
        <v>44400.829071197411</v>
      </c>
      <c r="C101614">
        <v>339464</v>
      </c>
      <c r="D101614">
        <v>28753</v>
      </c>
      <c r="E101614" s="45">
        <v>20</v>
      </c>
      <c r="F101614" s="44">
        <v>5</v>
      </c>
      <c r="G101614" s="45">
        <v>1</v>
      </c>
      <c r="H101614" s="2">
        <v>44400.870737864076</v>
      </c>
    </row>
    <row r="101615" spans="1:8" x14ac:dyDescent="0.25">
      <c r="A101615">
        <v>307525</v>
      </c>
      <c r="B101615" s="2">
        <v>44400.829475728155</v>
      </c>
      <c r="C101615">
        <v>108493</v>
      </c>
      <c r="D101615">
        <v>305174</v>
      </c>
      <c r="E101615" s="45">
        <v>21</v>
      </c>
      <c r="F101615" s="44">
        <v>5</v>
      </c>
      <c r="G101615" s="45">
        <v>2</v>
      </c>
      <c r="H101615" s="2">
        <v>44400.91280906149</v>
      </c>
    </row>
    <row r="101616" spans="1:8" x14ac:dyDescent="0.25">
      <c r="A101616">
        <v>307527</v>
      </c>
      <c r="B101616" s="2">
        <v>44400.829475728155</v>
      </c>
      <c r="C101616">
        <v>167385</v>
      </c>
      <c r="D101616">
        <v>341333</v>
      </c>
      <c r="E101616" s="45">
        <v>21</v>
      </c>
      <c r="F101616" s="44">
        <v>5</v>
      </c>
      <c r="G101616" s="45">
        <v>2</v>
      </c>
      <c r="H101616" s="2">
        <v>44400.91280906149</v>
      </c>
    </row>
    <row r="101617" spans="1:8" x14ac:dyDescent="0.25">
      <c r="A101617">
        <v>307531</v>
      </c>
      <c r="B101617" s="2">
        <v>44400.829880258898</v>
      </c>
      <c r="C101617">
        <v>34815</v>
      </c>
      <c r="D101617">
        <v>305103</v>
      </c>
      <c r="E101617" s="45">
        <v>22</v>
      </c>
      <c r="F101617" s="44">
        <v>5</v>
      </c>
      <c r="G101617" s="45">
        <v>3</v>
      </c>
      <c r="H101617" s="2">
        <v>44400.954880258898</v>
      </c>
    </row>
    <row r="101618" spans="1:8" x14ac:dyDescent="0.25">
      <c r="A101618">
        <v>307533</v>
      </c>
      <c r="B101618" s="2">
        <v>44400.829880258898</v>
      </c>
      <c r="C101618">
        <v>210804</v>
      </c>
      <c r="D101618">
        <v>347333</v>
      </c>
      <c r="E101618" s="45">
        <v>22</v>
      </c>
      <c r="F101618" s="44">
        <v>5</v>
      </c>
      <c r="G101618" s="45">
        <v>3</v>
      </c>
      <c r="H101618" s="2">
        <v>44400.954880258898</v>
      </c>
    </row>
    <row r="101619" spans="1:8" x14ac:dyDescent="0.25">
      <c r="A101619">
        <v>307535</v>
      </c>
      <c r="B101619" s="2">
        <v>44400.830284789641</v>
      </c>
      <c r="C101619">
        <v>68099</v>
      </c>
      <c r="D101619">
        <v>227775</v>
      </c>
      <c r="E101619" s="45">
        <v>19</v>
      </c>
      <c r="F101619" s="44">
        <v>5</v>
      </c>
      <c r="G101619" s="45">
        <v>0</v>
      </c>
      <c r="H101619" s="2">
        <v>44400.830284789641</v>
      </c>
    </row>
    <row r="101620" spans="1:8" x14ac:dyDescent="0.25">
      <c r="A101620">
        <v>307536</v>
      </c>
      <c r="B101620" s="2">
        <v>44400.830284789641</v>
      </c>
      <c r="C101620">
        <v>109991</v>
      </c>
      <c r="D101620">
        <v>229106</v>
      </c>
      <c r="E101620" s="45">
        <v>15</v>
      </c>
      <c r="F101620" s="44">
        <v>5</v>
      </c>
      <c r="G101620" s="45">
        <v>-4</v>
      </c>
      <c r="H101620" s="2">
        <v>44400.663618122977</v>
      </c>
    </row>
    <row r="101621" spans="1:8" x14ac:dyDescent="0.25">
      <c r="A101621">
        <v>307539</v>
      </c>
      <c r="B101621" s="2">
        <v>44400.830689320392</v>
      </c>
      <c r="C101621">
        <v>87171</v>
      </c>
      <c r="D101621">
        <v>118549</v>
      </c>
      <c r="E101621" s="45">
        <v>16</v>
      </c>
      <c r="F101621" s="44">
        <v>5</v>
      </c>
      <c r="G101621" s="45">
        <v>-3</v>
      </c>
      <c r="H101621" s="2">
        <v>44400.705689320392</v>
      </c>
    </row>
    <row r="101622" spans="1:8" x14ac:dyDescent="0.25">
      <c r="A101622">
        <v>307540</v>
      </c>
      <c r="B101622" s="2">
        <v>44400.831093851128</v>
      </c>
      <c r="C101622">
        <v>157091</v>
      </c>
      <c r="D101622">
        <v>202914</v>
      </c>
      <c r="E101622" s="45">
        <v>21</v>
      </c>
      <c r="F101622" s="44">
        <v>5</v>
      </c>
      <c r="G101622" s="45">
        <v>2</v>
      </c>
      <c r="H101622" s="2">
        <v>44400.914427184463</v>
      </c>
    </row>
    <row r="101623" spans="1:8" x14ac:dyDescent="0.25">
      <c r="A101623">
        <v>307541</v>
      </c>
      <c r="B101623" s="2">
        <v>44400.831093851128</v>
      </c>
      <c r="C101623">
        <v>197957</v>
      </c>
      <c r="D101623">
        <v>60239</v>
      </c>
      <c r="E101623" s="45">
        <v>21</v>
      </c>
      <c r="F101623" s="44">
        <v>5</v>
      </c>
      <c r="G101623" s="45">
        <v>2</v>
      </c>
      <c r="H101623" s="2">
        <v>44400.914427184463</v>
      </c>
    </row>
    <row r="101624" spans="1:8" x14ac:dyDescent="0.25">
      <c r="A101624">
        <v>307543</v>
      </c>
      <c r="B101624" s="2">
        <v>44400.831093851128</v>
      </c>
      <c r="C101624">
        <v>279251</v>
      </c>
      <c r="D101624">
        <v>21760</v>
      </c>
      <c r="E101624" s="45">
        <v>21</v>
      </c>
      <c r="F101624" s="44">
        <v>5</v>
      </c>
      <c r="G101624" s="45">
        <v>2</v>
      </c>
      <c r="H101624" s="2">
        <v>44400.914427184463</v>
      </c>
    </row>
    <row r="101625" spans="1:8" x14ac:dyDescent="0.25">
      <c r="A101625">
        <v>307547</v>
      </c>
      <c r="B101625" s="2">
        <v>44400.832307443365</v>
      </c>
      <c r="C101625">
        <v>31868</v>
      </c>
      <c r="D101625">
        <v>273920</v>
      </c>
      <c r="E101625" s="45">
        <v>20</v>
      </c>
      <c r="F101625" s="44">
        <v>5</v>
      </c>
      <c r="G101625" s="45">
        <v>1</v>
      </c>
      <c r="H101625" s="2">
        <v>44400.873974110029</v>
      </c>
    </row>
    <row r="101626" spans="1:8" x14ac:dyDescent="0.25">
      <c r="A101626">
        <v>307548</v>
      </c>
      <c r="B101626" s="2">
        <v>44400.832307443365</v>
      </c>
      <c r="C101626">
        <v>196502</v>
      </c>
      <c r="D101626">
        <v>347393</v>
      </c>
      <c r="E101626" s="45">
        <v>20</v>
      </c>
      <c r="F101626" s="44">
        <v>5</v>
      </c>
      <c r="G101626" s="45">
        <v>1</v>
      </c>
      <c r="H101626" s="2">
        <v>44400.873974110029</v>
      </c>
    </row>
    <row r="101627" spans="1:8" x14ac:dyDescent="0.25">
      <c r="A101627">
        <v>307549</v>
      </c>
      <c r="B101627" s="2">
        <v>44400.832307443365</v>
      </c>
      <c r="C101627">
        <v>244838</v>
      </c>
      <c r="D101627">
        <v>397</v>
      </c>
      <c r="E101627" s="45">
        <v>20</v>
      </c>
      <c r="F101627" s="44">
        <v>5</v>
      </c>
      <c r="G101627" s="45">
        <v>1</v>
      </c>
      <c r="H101627" s="2">
        <v>44400.873974110029</v>
      </c>
    </row>
    <row r="101628" spans="1:8" x14ac:dyDescent="0.25">
      <c r="A101628">
        <v>307551</v>
      </c>
      <c r="B101628" s="2">
        <v>44400.832307443365</v>
      </c>
      <c r="C101628">
        <v>260850</v>
      </c>
      <c r="D101628">
        <v>101753</v>
      </c>
      <c r="E101628" s="45">
        <v>20</v>
      </c>
      <c r="F101628" s="44">
        <v>5</v>
      </c>
      <c r="G101628" s="45">
        <v>1</v>
      </c>
      <c r="H101628" s="2">
        <v>44400.873974110029</v>
      </c>
    </row>
    <row r="101629" spans="1:8" x14ac:dyDescent="0.25">
      <c r="A101629">
        <v>307553</v>
      </c>
      <c r="B101629" s="2">
        <v>44400.832307443365</v>
      </c>
      <c r="C101629">
        <v>345592</v>
      </c>
      <c r="D101629">
        <v>258251</v>
      </c>
      <c r="E101629" s="45">
        <v>20</v>
      </c>
      <c r="F101629" s="44">
        <v>5</v>
      </c>
      <c r="G101629" s="45">
        <v>1</v>
      </c>
      <c r="H101629" s="2">
        <v>44400.873974110029</v>
      </c>
    </row>
    <row r="101630" spans="1:8" x14ac:dyDescent="0.25">
      <c r="A101630">
        <v>307558</v>
      </c>
      <c r="B101630" s="2">
        <v>44400.832711974108</v>
      </c>
      <c r="C101630">
        <v>6585</v>
      </c>
      <c r="D101630">
        <v>19525</v>
      </c>
      <c r="E101630" s="45">
        <v>21</v>
      </c>
      <c r="F101630" s="44">
        <v>5</v>
      </c>
      <c r="G101630" s="45">
        <v>2</v>
      </c>
      <c r="H101630" s="2">
        <v>44400.916045307444</v>
      </c>
    </row>
    <row r="101631" spans="1:8" x14ac:dyDescent="0.25">
      <c r="A101631">
        <v>307559</v>
      </c>
      <c r="B101631" s="2">
        <v>44400.833116504851</v>
      </c>
      <c r="C101631">
        <v>234233</v>
      </c>
      <c r="D101631">
        <v>347008</v>
      </c>
      <c r="E101631" s="45">
        <v>22</v>
      </c>
      <c r="F101631" s="44">
        <v>5</v>
      </c>
      <c r="G101631" s="45">
        <v>3</v>
      </c>
      <c r="H101631" s="2">
        <v>44400.958116504851</v>
      </c>
    </row>
    <row r="101632" spans="1:8" x14ac:dyDescent="0.25">
      <c r="A101632">
        <v>307563</v>
      </c>
      <c r="B101632" s="2">
        <v>44400.833521035602</v>
      </c>
      <c r="C101632">
        <v>314361</v>
      </c>
      <c r="D101632">
        <v>347393</v>
      </c>
      <c r="E101632" s="45">
        <v>20</v>
      </c>
      <c r="F101632" s="44">
        <v>5</v>
      </c>
      <c r="G101632" s="45">
        <v>0</v>
      </c>
      <c r="H101632" s="2">
        <v>44400.833521035602</v>
      </c>
    </row>
    <row r="101633" spans="1:8" x14ac:dyDescent="0.25">
      <c r="A101633">
        <v>307565</v>
      </c>
      <c r="B101633" s="2">
        <v>44400.833925566345</v>
      </c>
      <c r="C101633">
        <v>156558</v>
      </c>
      <c r="D101633">
        <v>21760</v>
      </c>
      <c r="E101633" s="45">
        <v>21</v>
      </c>
      <c r="F101633" s="44">
        <v>5</v>
      </c>
      <c r="G101633" s="45">
        <v>1</v>
      </c>
      <c r="H101633" s="2">
        <v>44400.875592233009</v>
      </c>
    </row>
    <row r="101634" spans="1:8" x14ac:dyDescent="0.25">
      <c r="A101634">
        <v>307567</v>
      </c>
      <c r="B101634" s="2">
        <v>44400.833925566345</v>
      </c>
      <c r="C101634">
        <v>270482</v>
      </c>
      <c r="D101634">
        <v>411922</v>
      </c>
      <c r="E101634" s="45">
        <v>21</v>
      </c>
      <c r="F101634" s="44">
        <v>5</v>
      </c>
      <c r="G101634" s="45">
        <v>1</v>
      </c>
      <c r="H101634" s="2">
        <v>44400.875592233009</v>
      </c>
    </row>
    <row r="101635" spans="1:8" x14ac:dyDescent="0.25">
      <c r="A101635">
        <v>307570</v>
      </c>
      <c r="B101635" s="2">
        <v>44400.834330097088</v>
      </c>
      <c r="C101635">
        <v>1066</v>
      </c>
      <c r="D101635">
        <v>40767</v>
      </c>
      <c r="E101635" s="45">
        <v>22</v>
      </c>
      <c r="F101635" s="44">
        <v>5</v>
      </c>
      <c r="G101635" s="45">
        <v>2</v>
      </c>
      <c r="H101635" s="2">
        <v>44400.917663430424</v>
      </c>
    </row>
    <row r="101636" spans="1:8" x14ac:dyDescent="0.25">
      <c r="A101636">
        <v>307571</v>
      </c>
      <c r="B101636" s="2">
        <v>44400.834734627831</v>
      </c>
      <c r="C101636">
        <v>18941</v>
      </c>
      <c r="D101636">
        <v>380527</v>
      </c>
      <c r="E101636" s="45">
        <v>23</v>
      </c>
      <c r="F101636" s="44">
        <v>5</v>
      </c>
      <c r="G101636" s="45">
        <v>3</v>
      </c>
      <c r="H101636" s="2">
        <v>44400.959734627831</v>
      </c>
    </row>
    <row r="101637" spans="1:8" x14ac:dyDescent="0.25">
      <c r="A101637">
        <v>307572</v>
      </c>
      <c r="B101637" s="2">
        <v>44400.834734627831</v>
      </c>
      <c r="C101637">
        <v>66892</v>
      </c>
      <c r="D101637">
        <v>86587</v>
      </c>
      <c r="E101637" s="45">
        <v>23</v>
      </c>
      <c r="F101637" s="44">
        <v>5</v>
      </c>
      <c r="G101637" s="45">
        <v>3</v>
      </c>
      <c r="H101637" s="2">
        <v>44400.959734627831</v>
      </c>
    </row>
    <row r="101638" spans="1:8" x14ac:dyDescent="0.25">
      <c r="A101638">
        <v>307575</v>
      </c>
      <c r="B101638" s="2">
        <v>44400.835139158575</v>
      </c>
      <c r="C101638">
        <v>290507</v>
      </c>
      <c r="D101638">
        <v>271248</v>
      </c>
      <c r="E101638" s="45">
        <v>20</v>
      </c>
      <c r="F101638" s="44">
        <v>5</v>
      </c>
      <c r="G101638" s="45">
        <v>0</v>
      </c>
      <c r="H101638" s="2">
        <v>44400.835139158575</v>
      </c>
    </row>
    <row r="101639" spans="1:8" x14ac:dyDescent="0.25">
      <c r="A101639">
        <v>307580</v>
      </c>
      <c r="B101639" s="2">
        <v>44400.835948220061</v>
      </c>
      <c r="C101639">
        <v>120357</v>
      </c>
      <c r="D101639">
        <v>276751</v>
      </c>
      <c r="E101639" s="45">
        <v>22</v>
      </c>
      <c r="F101639" s="44">
        <v>5</v>
      </c>
      <c r="G101639" s="45">
        <v>2</v>
      </c>
      <c r="H101639" s="2">
        <v>44400.919281553397</v>
      </c>
    </row>
    <row r="101640" spans="1:8" x14ac:dyDescent="0.25">
      <c r="A101640">
        <v>307582</v>
      </c>
      <c r="B101640" s="2">
        <v>44400.836000000003</v>
      </c>
      <c r="C101640">
        <v>159301</v>
      </c>
      <c r="D101640">
        <v>31302</v>
      </c>
      <c r="E101640" s="45">
        <v>23</v>
      </c>
      <c r="F101640" s="44">
        <v>5</v>
      </c>
      <c r="G101640" s="45">
        <v>3</v>
      </c>
      <c r="H101640" s="2">
        <v>44400.961000000003</v>
      </c>
    </row>
    <row r="101641" spans="1:8" x14ac:dyDescent="0.25">
      <c r="A101641">
        <v>307586</v>
      </c>
      <c r="B101641" s="2">
        <v>44400.836352750812</v>
      </c>
      <c r="C101641">
        <v>219559</v>
      </c>
      <c r="D101641">
        <v>411922</v>
      </c>
      <c r="E101641" s="45">
        <v>23</v>
      </c>
      <c r="F101641" s="44">
        <v>5</v>
      </c>
      <c r="G101641" s="45">
        <v>3</v>
      </c>
      <c r="H101641" s="2">
        <v>44400.961352750812</v>
      </c>
    </row>
    <row r="101642" spans="1:8" x14ac:dyDescent="0.25">
      <c r="A101642">
        <v>307587</v>
      </c>
      <c r="B101642" s="2">
        <v>44400.837161812298</v>
      </c>
      <c r="C101642">
        <v>252464</v>
      </c>
      <c r="D101642">
        <v>321129</v>
      </c>
      <c r="E101642" s="45">
        <v>21</v>
      </c>
      <c r="F101642" s="44">
        <v>5</v>
      </c>
      <c r="G101642" s="45">
        <v>1</v>
      </c>
      <c r="H101642" s="2">
        <v>44400.878828478963</v>
      </c>
    </row>
    <row r="101643" spans="1:8" x14ac:dyDescent="0.25">
      <c r="A101643">
        <v>307591</v>
      </c>
      <c r="B101643" s="2">
        <v>44400.837161812298</v>
      </c>
      <c r="C101643">
        <v>340446</v>
      </c>
      <c r="D101643">
        <v>438887</v>
      </c>
      <c r="E101643" s="45">
        <v>17</v>
      </c>
      <c r="F101643" s="44">
        <v>5</v>
      </c>
      <c r="G101643" s="45">
        <v>-3</v>
      </c>
      <c r="H101643" s="2">
        <v>44400.712161812298</v>
      </c>
    </row>
    <row r="101644" spans="1:8" x14ac:dyDescent="0.25">
      <c r="A101644">
        <v>307595</v>
      </c>
      <c r="B101644" s="2">
        <v>44400.837970873785</v>
      </c>
      <c r="C101644">
        <v>274602</v>
      </c>
      <c r="D101644">
        <v>250679</v>
      </c>
      <c r="E101644" s="45">
        <v>23</v>
      </c>
      <c r="F101644" s="44">
        <v>5</v>
      </c>
      <c r="G101644" s="45">
        <v>3</v>
      </c>
      <c r="H101644" s="2">
        <v>44400.962970873785</v>
      </c>
    </row>
    <row r="101645" spans="1:8" x14ac:dyDescent="0.25">
      <c r="A101645">
        <v>307600</v>
      </c>
      <c r="B101645" s="2">
        <v>44400.838375404535</v>
      </c>
      <c r="C101645">
        <v>227198</v>
      </c>
      <c r="D101645">
        <v>258219</v>
      </c>
      <c r="E101645" s="45">
        <v>0</v>
      </c>
      <c r="F101645" s="44">
        <v>6</v>
      </c>
      <c r="G101645" s="45">
        <v>4</v>
      </c>
      <c r="H101645" s="2">
        <v>44401.0050420712</v>
      </c>
    </row>
    <row r="101646" spans="1:8" x14ac:dyDescent="0.25">
      <c r="A101646">
        <v>307605</v>
      </c>
      <c r="B101646" s="2">
        <v>44400.838779935279</v>
      </c>
      <c r="C101646">
        <v>110000</v>
      </c>
      <c r="D101646">
        <v>153893</v>
      </c>
      <c r="E101646" s="45">
        <v>21</v>
      </c>
      <c r="F101646" s="44">
        <v>5</v>
      </c>
      <c r="G101646" s="45">
        <v>1</v>
      </c>
      <c r="H101646" s="2">
        <v>44400.880446601943</v>
      </c>
    </row>
    <row r="101647" spans="1:8" x14ac:dyDescent="0.25">
      <c r="A101647">
        <v>307607</v>
      </c>
      <c r="B101647" s="2">
        <v>44400.838779935279</v>
      </c>
      <c r="C101647">
        <v>111454</v>
      </c>
      <c r="D101647">
        <v>123584</v>
      </c>
      <c r="E101647" s="45">
        <v>21</v>
      </c>
      <c r="F101647" s="44">
        <v>5</v>
      </c>
      <c r="G101647" s="45">
        <v>1</v>
      </c>
      <c r="H101647" s="2">
        <v>44400.880446601943</v>
      </c>
    </row>
    <row r="101648" spans="1:8" x14ac:dyDescent="0.25">
      <c r="A101648">
        <v>307612</v>
      </c>
      <c r="B101648" s="2">
        <v>44400.839588996765</v>
      </c>
      <c r="C101648">
        <v>207812</v>
      </c>
      <c r="D101648">
        <v>179296</v>
      </c>
      <c r="E101648" s="45">
        <v>23</v>
      </c>
      <c r="F101648" s="44">
        <v>5</v>
      </c>
      <c r="G101648" s="45">
        <v>3</v>
      </c>
      <c r="H101648" s="2">
        <v>44400.964588996765</v>
      </c>
    </row>
    <row r="101649" spans="1:8" x14ac:dyDescent="0.25">
      <c r="A101649">
        <v>307613</v>
      </c>
      <c r="B101649" s="2">
        <v>44400.839666666667</v>
      </c>
      <c r="C101649">
        <v>16112</v>
      </c>
      <c r="D101649">
        <v>287208</v>
      </c>
      <c r="E101649" s="45">
        <v>22</v>
      </c>
      <c r="F101649" s="44">
        <v>5</v>
      </c>
      <c r="G101649" s="45">
        <v>2</v>
      </c>
      <c r="H101649" s="2">
        <v>44400.923000000003</v>
      </c>
    </row>
    <row r="101650" spans="1:8" x14ac:dyDescent="0.25">
      <c r="A101650">
        <v>307617</v>
      </c>
      <c r="B101650" s="2">
        <v>44400.840398058252</v>
      </c>
      <c r="C101650">
        <v>94676</v>
      </c>
      <c r="D101650">
        <v>4722</v>
      </c>
      <c r="E101650" s="45">
        <v>21</v>
      </c>
      <c r="F101650" s="44">
        <v>5</v>
      </c>
      <c r="G101650" s="45">
        <v>1</v>
      </c>
      <c r="H101650" s="2">
        <v>44400.882064724916</v>
      </c>
    </row>
    <row r="101651" spans="1:8" x14ac:dyDescent="0.25">
      <c r="A101651">
        <v>307620</v>
      </c>
      <c r="B101651" s="2">
        <v>44400.840398058252</v>
      </c>
      <c r="C101651">
        <v>175105</v>
      </c>
      <c r="D101651">
        <v>104958</v>
      </c>
      <c r="E101651" s="45">
        <v>21</v>
      </c>
      <c r="F101651" s="44">
        <v>5</v>
      </c>
      <c r="G101651" s="45">
        <v>1</v>
      </c>
      <c r="H101651" s="2">
        <v>44400.882064724916</v>
      </c>
    </row>
    <row r="101652" spans="1:8" x14ac:dyDescent="0.25">
      <c r="A101652">
        <v>307622</v>
      </c>
      <c r="B101652" s="2">
        <v>44400.840802588995</v>
      </c>
      <c r="C101652">
        <v>130276</v>
      </c>
      <c r="D101652">
        <v>154256</v>
      </c>
      <c r="E101652" s="45">
        <v>22</v>
      </c>
      <c r="F101652" s="44">
        <v>5</v>
      </c>
      <c r="G101652" s="45">
        <v>2</v>
      </c>
      <c r="H101652" s="2">
        <v>44400.924135922331</v>
      </c>
    </row>
    <row r="101653" spans="1:8" x14ac:dyDescent="0.25">
      <c r="A101653">
        <v>307623</v>
      </c>
      <c r="B101653" s="2">
        <v>44400.840802588995</v>
      </c>
      <c r="C101653">
        <v>292662</v>
      </c>
      <c r="D101653">
        <v>41396</v>
      </c>
      <c r="E101653" s="45">
        <v>22</v>
      </c>
      <c r="F101653" s="44">
        <v>5</v>
      </c>
      <c r="G101653" s="45">
        <v>2</v>
      </c>
      <c r="H101653" s="2">
        <v>44400.924135922331</v>
      </c>
    </row>
    <row r="101654" spans="1:8" x14ac:dyDescent="0.25">
      <c r="A101654">
        <v>307624</v>
      </c>
      <c r="B101654" s="2">
        <v>44400.841207119738</v>
      </c>
      <c r="C101654">
        <v>63113</v>
      </c>
      <c r="D101654">
        <v>347393</v>
      </c>
      <c r="E101654" s="45">
        <v>23</v>
      </c>
      <c r="F101654" s="44">
        <v>5</v>
      </c>
      <c r="G101654" s="45">
        <v>3</v>
      </c>
      <c r="H101654" s="2">
        <v>44400.966207119738</v>
      </c>
    </row>
    <row r="101655" spans="1:8" x14ac:dyDescent="0.25">
      <c r="A101655">
        <v>307628</v>
      </c>
      <c r="B101655" s="2">
        <v>44400.841611650481</v>
      </c>
      <c r="C101655">
        <v>51040</v>
      </c>
      <c r="D101655">
        <v>227775</v>
      </c>
      <c r="E101655" s="45">
        <v>16</v>
      </c>
      <c r="F101655" s="44">
        <v>5</v>
      </c>
      <c r="G101655" s="45">
        <v>-4</v>
      </c>
      <c r="H101655" s="2">
        <v>44400.674944983817</v>
      </c>
    </row>
    <row r="101656" spans="1:8" x14ac:dyDescent="0.25">
      <c r="A101656">
        <v>307632</v>
      </c>
      <c r="B101656" s="2">
        <v>44400.841611650489</v>
      </c>
      <c r="C101656">
        <v>164457</v>
      </c>
      <c r="D101656">
        <v>182984</v>
      </c>
      <c r="E101656" s="45">
        <v>20</v>
      </c>
      <c r="F101656" s="44">
        <v>5</v>
      </c>
      <c r="G101656" s="45">
        <v>0</v>
      </c>
      <c r="H101656" s="2">
        <v>44400.841611650489</v>
      </c>
    </row>
    <row r="101657" spans="1:8" x14ac:dyDescent="0.25">
      <c r="A101657">
        <v>307634</v>
      </c>
      <c r="B101657" s="2">
        <v>44400.841666666667</v>
      </c>
      <c r="C101657">
        <v>15044</v>
      </c>
      <c r="D101657">
        <v>43842</v>
      </c>
      <c r="E101657" s="45">
        <v>22</v>
      </c>
      <c r="F101657" s="44">
        <v>5</v>
      </c>
      <c r="G101657" s="45">
        <v>2</v>
      </c>
      <c r="H101657" s="2">
        <v>44400.925000000003</v>
      </c>
    </row>
    <row r="101658" spans="1:8" x14ac:dyDescent="0.25">
      <c r="A101658">
        <v>307636</v>
      </c>
      <c r="B101658" s="2">
        <v>44400.842016181232</v>
      </c>
      <c r="C101658">
        <v>338159</v>
      </c>
      <c r="D101658">
        <v>204394</v>
      </c>
      <c r="E101658" s="45">
        <v>21</v>
      </c>
      <c r="F101658" s="44">
        <v>5</v>
      </c>
      <c r="G101658" s="45">
        <v>1</v>
      </c>
      <c r="H101658" s="2">
        <v>44400.883682847896</v>
      </c>
    </row>
    <row r="101659" spans="1:8" x14ac:dyDescent="0.25">
      <c r="A101659">
        <v>307638</v>
      </c>
      <c r="B101659" s="2">
        <v>44400.842420711975</v>
      </c>
      <c r="C101659">
        <v>318532</v>
      </c>
      <c r="D101659">
        <v>129210</v>
      </c>
      <c r="E101659" s="45">
        <v>22</v>
      </c>
      <c r="F101659" s="44">
        <v>5</v>
      </c>
      <c r="G101659" s="45">
        <v>2</v>
      </c>
      <c r="H101659" s="2">
        <v>44400.925754045311</v>
      </c>
    </row>
    <row r="101660" spans="1:8" x14ac:dyDescent="0.25">
      <c r="A101660">
        <v>307642</v>
      </c>
      <c r="B101660" s="2">
        <v>44400.842825242718</v>
      </c>
      <c r="C101660">
        <v>84583</v>
      </c>
      <c r="D101660">
        <v>118549</v>
      </c>
      <c r="E101660" s="45">
        <v>23</v>
      </c>
      <c r="F101660" s="44">
        <v>5</v>
      </c>
      <c r="G101660" s="45">
        <v>3</v>
      </c>
      <c r="H101660" s="2">
        <v>44400.967825242718</v>
      </c>
    </row>
    <row r="101661" spans="1:8" x14ac:dyDescent="0.25">
      <c r="A101661">
        <v>307644</v>
      </c>
      <c r="B101661" s="2">
        <v>44400.843229773462</v>
      </c>
      <c r="C101661">
        <v>330083</v>
      </c>
      <c r="D101661">
        <v>212452</v>
      </c>
      <c r="E101661" s="45">
        <v>20</v>
      </c>
      <c r="F101661" s="44">
        <v>5</v>
      </c>
      <c r="G101661" s="45">
        <v>0</v>
      </c>
      <c r="H101661" s="2">
        <v>44400.843229773462</v>
      </c>
    </row>
    <row r="101662" spans="1:8" x14ac:dyDescent="0.25">
      <c r="A101662">
        <v>307646</v>
      </c>
      <c r="B101662" s="2">
        <v>44400.843634304212</v>
      </c>
      <c r="C101662">
        <v>207862</v>
      </c>
      <c r="D101662">
        <v>202914</v>
      </c>
      <c r="E101662" s="45">
        <v>21</v>
      </c>
      <c r="F101662" s="44">
        <v>5</v>
      </c>
      <c r="G101662" s="45">
        <v>1</v>
      </c>
      <c r="H101662" s="2">
        <v>44400.885300970876</v>
      </c>
    </row>
    <row r="101663" spans="1:8" x14ac:dyDescent="0.25">
      <c r="A101663">
        <v>307648</v>
      </c>
      <c r="B101663" s="2">
        <v>44400.844443365699</v>
      </c>
      <c r="C101663">
        <v>16748</v>
      </c>
      <c r="D101663">
        <v>242428</v>
      </c>
      <c r="E101663" s="45">
        <v>23</v>
      </c>
      <c r="F101663" s="44">
        <v>5</v>
      </c>
      <c r="G101663" s="45">
        <v>3</v>
      </c>
      <c r="H101663" s="2">
        <v>44400.969443365699</v>
      </c>
    </row>
    <row r="101664" spans="1:8" x14ac:dyDescent="0.25">
      <c r="A101664">
        <v>307650</v>
      </c>
      <c r="B101664" s="2">
        <v>44400.845252427185</v>
      </c>
      <c r="C101664">
        <v>339061</v>
      </c>
      <c r="D101664">
        <v>122982</v>
      </c>
      <c r="E101664" s="45">
        <v>21</v>
      </c>
      <c r="F101664" s="44">
        <v>5</v>
      </c>
      <c r="G101664" s="45">
        <v>1</v>
      </c>
      <c r="H101664" s="2">
        <v>44400.886919093849</v>
      </c>
    </row>
    <row r="101665" spans="1:8" x14ac:dyDescent="0.25">
      <c r="A101665">
        <v>307654</v>
      </c>
      <c r="B101665" s="2">
        <v>44400.846061488672</v>
      </c>
      <c r="C101665">
        <v>127304</v>
      </c>
      <c r="D101665">
        <v>472712</v>
      </c>
      <c r="E101665" s="45">
        <v>23</v>
      </c>
      <c r="F101665" s="44">
        <v>5</v>
      </c>
      <c r="G101665" s="45">
        <v>3</v>
      </c>
      <c r="H101665" s="2">
        <v>44400.971061488672</v>
      </c>
    </row>
    <row r="101666" spans="1:8" x14ac:dyDescent="0.25">
      <c r="A101666">
        <v>307658</v>
      </c>
      <c r="B101666" s="2">
        <v>44400.847679611652</v>
      </c>
      <c r="C101666">
        <v>18346</v>
      </c>
      <c r="D101666">
        <v>74982</v>
      </c>
      <c r="E101666" s="45">
        <v>23</v>
      </c>
      <c r="F101666" s="44">
        <v>5</v>
      </c>
      <c r="G101666" s="45">
        <v>3</v>
      </c>
      <c r="H101666" s="2">
        <v>44400.972679611652</v>
      </c>
    </row>
    <row r="101667" spans="1:8" x14ac:dyDescent="0.25">
      <c r="A101667">
        <v>307659</v>
      </c>
      <c r="B101667" s="2">
        <v>44400.848084142395</v>
      </c>
      <c r="C101667">
        <v>155030</v>
      </c>
      <c r="D101667">
        <v>236712</v>
      </c>
      <c r="E101667" s="45">
        <v>16</v>
      </c>
      <c r="F101667" s="44">
        <v>5</v>
      </c>
      <c r="G101667" s="45">
        <v>-4</v>
      </c>
      <c r="H101667" s="2">
        <v>44400.681417475731</v>
      </c>
    </row>
    <row r="101668" spans="1:8" x14ac:dyDescent="0.25">
      <c r="A101668">
        <v>307660</v>
      </c>
      <c r="B101668" s="2">
        <v>44400.848084142395</v>
      </c>
      <c r="C101668">
        <v>319408</v>
      </c>
      <c r="D101668">
        <v>206501</v>
      </c>
      <c r="E101668" s="45">
        <v>20</v>
      </c>
      <c r="F101668" s="44">
        <v>5</v>
      </c>
      <c r="G101668" s="45">
        <v>0</v>
      </c>
      <c r="H101668" s="2">
        <v>44400.848084142395</v>
      </c>
    </row>
    <row r="101669" spans="1:8" x14ac:dyDescent="0.25">
      <c r="A101669">
        <v>307662</v>
      </c>
      <c r="B101669" s="2">
        <v>44400.848488673138</v>
      </c>
      <c r="C101669">
        <v>10976</v>
      </c>
      <c r="D101669">
        <v>227775</v>
      </c>
      <c r="E101669" s="45">
        <v>21</v>
      </c>
      <c r="F101669" s="44">
        <v>5</v>
      </c>
      <c r="G101669" s="45">
        <v>1</v>
      </c>
      <c r="H101669" s="2">
        <v>44400.890155339803</v>
      </c>
    </row>
    <row r="101670" spans="1:8" x14ac:dyDescent="0.25">
      <c r="A101670">
        <v>307664</v>
      </c>
      <c r="B101670" s="2">
        <v>44400.848488673138</v>
      </c>
      <c r="C101670">
        <v>95344</v>
      </c>
      <c r="D101670">
        <v>30899</v>
      </c>
      <c r="E101670" s="45">
        <v>21</v>
      </c>
      <c r="F101670" s="44">
        <v>5</v>
      </c>
      <c r="G101670" s="45">
        <v>1</v>
      </c>
      <c r="H101670" s="2">
        <v>44400.890155339803</v>
      </c>
    </row>
    <row r="101671" spans="1:8" x14ac:dyDescent="0.25">
      <c r="A101671">
        <v>307665</v>
      </c>
      <c r="B101671" s="2">
        <v>44400.848488673138</v>
      </c>
      <c r="C101671">
        <v>153374</v>
      </c>
      <c r="D101671">
        <v>439981</v>
      </c>
      <c r="E101671" s="45">
        <v>21</v>
      </c>
      <c r="F101671" s="44">
        <v>5</v>
      </c>
      <c r="G101671" s="45">
        <v>1</v>
      </c>
      <c r="H101671" s="2">
        <v>44400.890155339803</v>
      </c>
    </row>
    <row r="101672" spans="1:8" x14ac:dyDescent="0.25">
      <c r="A101672">
        <v>307668</v>
      </c>
      <c r="B101672" s="2">
        <v>44400.848488673138</v>
      </c>
      <c r="C101672">
        <v>343836</v>
      </c>
      <c r="D101672">
        <v>341333</v>
      </c>
      <c r="E101672" s="45">
        <v>21</v>
      </c>
      <c r="F101672" s="44">
        <v>5</v>
      </c>
      <c r="G101672" s="45">
        <v>1</v>
      </c>
      <c r="H101672" s="2">
        <v>44400.890155339803</v>
      </c>
    </row>
    <row r="101673" spans="1:8" x14ac:dyDescent="0.25">
      <c r="A101673">
        <v>307672</v>
      </c>
      <c r="B101673" s="2">
        <v>44400.849000000002</v>
      </c>
      <c r="C101673">
        <v>11955</v>
      </c>
      <c r="D101673">
        <v>250679</v>
      </c>
      <c r="E101673" s="45">
        <v>23</v>
      </c>
      <c r="F101673" s="44">
        <v>5</v>
      </c>
      <c r="G101673" s="45">
        <v>3</v>
      </c>
      <c r="H101673" s="2">
        <v>44400.974000000002</v>
      </c>
    </row>
    <row r="101674" spans="1:8" x14ac:dyDescent="0.25">
      <c r="A101674">
        <v>307674</v>
      </c>
      <c r="B101674" s="2">
        <v>44400.849702265376</v>
      </c>
      <c r="C101674">
        <v>200461</v>
      </c>
      <c r="D101674">
        <v>329376</v>
      </c>
      <c r="E101674" s="45">
        <v>20</v>
      </c>
      <c r="F101674" s="44">
        <v>5</v>
      </c>
      <c r="G101674" s="45">
        <v>0</v>
      </c>
      <c r="H101674" s="2">
        <v>44400.849702265376</v>
      </c>
    </row>
    <row r="101675" spans="1:8" x14ac:dyDescent="0.25">
      <c r="A101675">
        <v>307675</v>
      </c>
      <c r="B101675" s="2">
        <v>44400.850915857605</v>
      </c>
      <c r="C101675">
        <v>17985</v>
      </c>
      <c r="D101675">
        <v>388604</v>
      </c>
      <c r="E101675" s="45">
        <v>23</v>
      </c>
      <c r="F101675" s="44">
        <v>5</v>
      </c>
      <c r="G101675" s="45">
        <v>3</v>
      </c>
      <c r="H101675" s="2">
        <v>44400.975915857605</v>
      </c>
    </row>
    <row r="101676" spans="1:8" x14ac:dyDescent="0.25">
      <c r="A101676">
        <v>307680</v>
      </c>
      <c r="B101676" s="2">
        <v>44400.851320388349</v>
      </c>
      <c r="C101676">
        <v>97516</v>
      </c>
      <c r="D101676">
        <v>250679</v>
      </c>
      <c r="E101676" s="45">
        <v>20</v>
      </c>
      <c r="F101676" s="44">
        <v>5</v>
      </c>
      <c r="G101676" s="45">
        <v>0</v>
      </c>
      <c r="H101676" s="2">
        <v>44400.851320388349</v>
      </c>
    </row>
    <row r="101677" spans="1:8" x14ac:dyDescent="0.25">
      <c r="A101677">
        <v>307683</v>
      </c>
      <c r="B101677" s="2">
        <v>44400.851724919099</v>
      </c>
      <c r="C101677">
        <v>92599</v>
      </c>
      <c r="D101677">
        <v>339123</v>
      </c>
      <c r="E101677" s="45">
        <v>21</v>
      </c>
      <c r="F101677" s="44">
        <v>5</v>
      </c>
      <c r="G101677" s="45">
        <v>1</v>
      </c>
      <c r="H101677" s="2">
        <v>44400.893391585763</v>
      </c>
    </row>
    <row r="101678" spans="1:8" x14ac:dyDescent="0.25">
      <c r="A101678">
        <v>307688</v>
      </c>
      <c r="B101678" s="2">
        <v>44400.851724919099</v>
      </c>
      <c r="C101678">
        <v>137385</v>
      </c>
      <c r="D101678">
        <v>249721</v>
      </c>
      <c r="E101678" s="45">
        <v>21</v>
      </c>
      <c r="F101678" s="44">
        <v>5</v>
      </c>
      <c r="G101678" s="45">
        <v>1</v>
      </c>
      <c r="H101678" s="2">
        <v>44400.893391585763</v>
      </c>
    </row>
    <row r="101679" spans="1:8" x14ac:dyDescent="0.25">
      <c r="A101679">
        <v>307689</v>
      </c>
      <c r="B101679" s="2">
        <v>44400.851724919099</v>
      </c>
      <c r="C101679">
        <v>189341</v>
      </c>
      <c r="D101679">
        <v>21760</v>
      </c>
      <c r="E101679" s="45">
        <v>21</v>
      </c>
      <c r="F101679" s="44">
        <v>5</v>
      </c>
      <c r="G101679" s="45">
        <v>1</v>
      </c>
      <c r="H101679" s="2">
        <v>44400.893391585763</v>
      </c>
    </row>
    <row r="101680" spans="1:8" x14ac:dyDescent="0.25">
      <c r="A101680">
        <v>307691</v>
      </c>
      <c r="B101680" s="2">
        <v>44400.851724919099</v>
      </c>
      <c r="C101680">
        <v>210937</v>
      </c>
      <c r="D101680">
        <v>351192</v>
      </c>
      <c r="E101680" s="45">
        <v>21</v>
      </c>
      <c r="F101680" s="44">
        <v>5</v>
      </c>
      <c r="G101680" s="45">
        <v>1</v>
      </c>
      <c r="H101680" s="2">
        <v>44400.893391585763</v>
      </c>
    </row>
    <row r="101681" spans="1:8" x14ac:dyDescent="0.25">
      <c r="A101681">
        <v>307693</v>
      </c>
      <c r="B101681" s="2">
        <v>44400.851724919099</v>
      </c>
      <c r="C101681">
        <v>314563</v>
      </c>
      <c r="D101681">
        <v>351192</v>
      </c>
      <c r="E101681" s="45">
        <v>21</v>
      </c>
      <c r="F101681" s="44">
        <v>5</v>
      </c>
      <c r="G101681" s="45">
        <v>1</v>
      </c>
      <c r="H101681" s="2">
        <v>44400.893391585763</v>
      </c>
    </row>
    <row r="101682" spans="1:8" x14ac:dyDescent="0.25">
      <c r="A101682">
        <v>307698</v>
      </c>
      <c r="B101682" s="2">
        <v>44400.852129449835</v>
      </c>
      <c r="C101682">
        <v>319946</v>
      </c>
      <c r="D101682">
        <v>470762</v>
      </c>
      <c r="E101682" s="45">
        <v>22</v>
      </c>
      <c r="F101682" s="44">
        <v>5</v>
      </c>
      <c r="G101682" s="45">
        <v>2</v>
      </c>
      <c r="H101682" s="2">
        <v>44400.935462783171</v>
      </c>
    </row>
    <row r="101683" spans="1:8" x14ac:dyDescent="0.25">
      <c r="A101683">
        <v>307700</v>
      </c>
      <c r="B101683" s="2">
        <v>44400.853343042072</v>
      </c>
      <c r="C101683">
        <v>45163</v>
      </c>
      <c r="D101683">
        <v>309264</v>
      </c>
      <c r="E101683" s="45">
        <v>21</v>
      </c>
      <c r="F101683" s="44">
        <v>5</v>
      </c>
      <c r="G101683" s="45">
        <v>1</v>
      </c>
      <c r="H101683" s="2">
        <v>44400.895009708736</v>
      </c>
    </row>
    <row r="101684" spans="1:8" x14ac:dyDescent="0.25">
      <c r="A101684">
        <v>307705</v>
      </c>
      <c r="B101684" s="2">
        <v>44400.854961165052</v>
      </c>
      <c r="C101684">
        <v>283633</v>
      </c>
      <c r="D101684">
        <v>94440</v>
      </c>
      <c r="E101684" s="45">
        <v>21</v>
      </c>
      <c r="F101684" s="44">
        <v>5</v>
      </c>
      <c r="G101684" s="45">
        <v>1</v>
      </c>
      <c r="H101684" s="2">
        <v>44400.896627831717</v>
      </c>
    </row>
    <row r="101685" spans="1:8" x14ac:dyDescent="0.25">
      <c r="A101685">
        <v>307708</v>
      </c>
      <c r="B101685" s="2">
        <v>44400.855000000003</v>
      </c>
      <c r="C101685">
        <v>22298</v>
      </c>
      <c r="D101685">
        <v>4722</v>
      </c>
      <c r="E101685" s="45">
        <v>23</v>
      </c>
      <c r="F101685" s="44">
        <v>5</v>
      </c>
      <c r="G101685" s="45">
        <v>3</v>
      </c>
      <c r="H101685" s="2">
        <v>44400.98</v>
      </c>
    </row>
    <row r="101686" spans="1:8" x14ac:dyDescent="0.25">
      <c r="A101686">
        <v>307709</v>
      </c>
      <c r="B101686" s="2">
        <v>44400.855770226539</v>
      </c>
      <c r="C101686">
        <v>71833</v>
      </c>
      <c r="D101686">
        <v>96200</v>
      </c>
      <c r="E101686" s="45">
        <v>23</v>
      </c>
      <c r="F101686" s="44">
        <v>5</v>
      </c>
      <c r="G101686" s="45">
        <v>3</v>
      </c>
      <c r="H101686" s="2">
        <v>44400.980770226539</v>
      </c>
    </row>
    <row r="101687" spans="1:8" x14ac:dyDescent="0.25">
      <c r="A101687">
        <v>307713</v>
      </c>
      <c r="B101687" s="2">
        <v>44400.856174757282</v>
      </c>
      <c r="C101687">
        <v>113540</v>
      </c>
      <c r="D101687">
        <v>21760</v>
      </c>
      <c r="E101687" s="45">
        <v>20</v>
      </c>
      <c r="F101687" s="44">
        <v>5</v>
      </c>
      <c r="G101687" s="45">
        <v>0</v>
      </c>
      <c r="H101687" s="2">
        <v>44400.856174757282</v>
      </c>
    </row>
    <row r="101688" spans="1:8" x14ac:dyDescent="0.25">
      <c r="A101688">
        <v>307718</v>
      </c>
      <c r="B101688" s="2">
        <v>44400.856174757282</v>
      </c>
      <c r="C101688">
        <v>208024</v>
      </c>
      <c r="D101688">
        <v>189009</v>
      </c>
      <c r="E101688" s="45">
        <v>16</v>
      </c>
      <c r="F101688" s="44">
        <v>5</v>
      </c>
      <c r="G101688" s="45">
        <v>-4</v>
      </c>
      <c r="H101688" s="2">
        <v>44400.689508090618</v>
      </c>
    </row>
    <row r="101689" spans="1:8" x14ac:dyDescent="0.25">
      <c r="A101689">
        <v>307720</v>
      </c>
      <c r="B101689" s="2">
        <v>44400.856579288025</v>
      </c>
      <c r="C101689">
        <v>164885</v>
      </c>
      <c r="D101689">
        <v>411922</v>
      </c>
      <c r="E101689" s="45">
        <v>21</v>
      </c>
      <c r="F101689" s="44">
        <v>5</v>
      </c>
      <c r="G101689" s="45">
        <v>1</v>
      </c>
      <c r="H101689" s="2">
        <v>44400.89824595469</v>
      </c>
    </row>
    <row r="101690" spans="1:8" x14ac:dyDescent="0.25">
      <c r="A101690">
        <v>307721</v>
      </c>
      <c r="B101690" s="2">
        <v>44400.856579288025</v>
      </c>
      <c r="C101690">
        <v>188207</v>
      </c>
      <c r="D101690">
        <v>293021</v>
      </c>
      <c r="E101690" s="45">
        <v>21</v>
      </c>
      <c r="F101690" s="44">
        <v>5</v>
      </c>
      <c r="G101690" s="45">
        <v>1</v>
      </c>
      <c r="H101690" s="2">
        <v>44400.89824595469</v>
      </c>
    </row>
    <row r="101691" spans="1:8" x14ac:dyDescent="0.25">
      <c r="A101691">
        <v>307725</v>
      </c>
      <c r="B101691" s="2">
        <v>44400.857388349519</v>
      </c>
      <c r="C101691">
        <v>17799</v>
      </c>
      <c r="D101691">
        <v>466491</v>
      </c>
      <c r="E101691" s="45">
        <v>15</v>
      </c>
      <c r="F101691" s="44">
        <v>5</v>
      </c>
      <c r="G101691" s="45">
        <v>-5</v>
      </c>
      <c r="H101691" s="2">
        <v>44400.649055016183</v>
      </c>
    </row>
    <row r="101692" spans="1:8" x14ac:dyDescent="0.25">
      <c r="A101692">
        <v>307730</v>
      </c>
      <c r="B101692" s="2">
        <v>44400.857792880262</v>
      </c>
      <c r="C101692">
        <v>263717</v>
      </c>
      <c r="D101692">
        <v>227775</v>
      </c>
      <c r="E101692" s="45">
        <v>20</v>
      </c>
      <c r="F101692" s="44">
        <v>5</v>
      </c>
      <c r="G101692" s="45">
        <v>0</v>
      </c>
      <c r="H101692" s="2">
        <v>44400.857792880262</v>
      </c>
    </row>
    <row r="101693" spans="1:8" x14ac:dyDescent="0.25">
      <c r="A101693">
        <v>307732</v>
      </c>
      <c r="B101693" s="2">
        <v>44400.858197411006</v>
      </c>
      <c r="C101693">
        <v>128396</v>
      </c>
      <c r="D101693">
        <v>230507</v>
      </c>
      <c r="E101693" s="45">
        <v>21</v>
      </c>
      <c r="F101693" s="44">
        <v>5</v>
      </c>
      <c r="G101693" s="45">
        <v>1</v>
      </c>
      <c r="H101693" s="2">
        <v>44400.89986407767</v>
      </c>
    </row>
    <row r="101694" spans="1:8" x14ac:dyDescent="0.25">
      <c r="A101694">
        <v>307733</v>
      </c>
      <c r="B101694" s="2">
        <v>44400.858197411006</v>
      </c>
      <c r="C101694">
        <v>182015</v>
      </c>
      <c r="D101694">
        <v>83550</v>
      </c>
      <c r="E101694" s="45">
        <v>21</v>
      </c>
      <c r="F101694" s="44">
        <v>5</v>
      </c>
      <c r="G101694" s="45">
        <v>1</v>
      </c>
      <c r="H101694" s="2">
        <v>44400.89986407767</v>
      </c>
    </row>
    <row r="101695" spans="1:8" x14ac:dyDescent="0.25">
      <c r="A101695">
        <v>307736</v>
      </c>
      <c r="B101695" s="2">
        <v>44400.858197411006</v>
      </c>
      <c r="C101695">
        <v>217425</v>
      </c>
      <c r="D101695">
        <v>411922</v>
      </c>
      <c r="E101695" s="45">
        <v>21</v>
      </c>
      <c r="F101695" s="44">
        <v>5</v>
      </c>
      <c r="G101695" s="45">
        <v>1</v>
      </c>
      <c r="H101695" s="2">
        <v>44400.89986407767</v>
      </c>
    </row>
    <row r="101696" spans="1:8" x14ac:dyDescent="0.25">
      <c r="A101696">
        <v>307739</v>
      </c>
      <c r="B101696" s="2">
        <v>44400.858601941742</v>
      </c>
      <c r="C101696">
        <v>214306</v>
      </c>
      <c r="D101696">
        <v>118549</v>
      </c>
      <c r="E101696" s="45">
        <v>22</v>
      </c>
      <c r="F101696" s="44">
        <v>5</v>
      </c>
      <c r="G101696" s="45">
        <v>2</v>
      </c>
      <c r="H101696" s="2">
        <v>44400.941935275077</v>
      </c>
    </row>
    <row r="101697" spans="1:8" x14ac:dyDescent="0.25">
      <c r="A101697">
        <v>307740</v>
      </c>
      <c r="B101697" s="2">
        <v>44400.859006472492</v>
      </c>
      <c r="C101697">
        <v>108230</v>
      </c>
      <c r="D101697">
        <v>102086</v>
      </c>
      <c r="E101697" s="45">
        <v>23</v>
      </c>
      <c r="F101697" s="44">
        <v>5</v>
      </c>
      <c r="G101697" s="45">
        <v>3</v>
      </c>
      <c r="H101697" s="2">
        <v>44400.984006472492</v>
      </c>
    </row>
    <row r="101698" spans="1:8" x14ac:dyDescent="0.25">
      <c r="A101698">
        <v>307741</v>
      </c>
      <c r="B101698" s="2">
        <v>44400.859006472492</v>
      </c>
      <c r="C101698">
        <v>151473</v>
      </c>
      <c r="D101698">
        <v>227775</v>
      </c>
      <c r="E101698" s="45">
        <v>23</v>
      </c>
      <c r="F101698" s="44">
        <v>5</v>
      </c>
      <c r="G101698" s="45">
        <v>3</v>
      </c>
      <c r="H101698" s="2">
        <v>44400.984006472492</v>
      </c>
    </row>
    <row r="101699" spans="1:8" x14ac:dyDescent="0.25">
      <c r="A101699">
        <v>307743</v>
      </c>
      <c r="B101699" s="2">
        <v>44400.859411003235</v>
      </c>
      <c r="C101699">
        <v>7360</v>
      </c>
      <c r="D101699">
        <v>244574</v>
      </c>
      <c r="E101699" s="45">
        <v>20</v>
      </c>
      <c r="F101699" s="44">
        <v>5</v>
      </c>
      <c r="G101699" s="45">
        <v>0</v>
      </c>
      <c r="H101699" s="2">
        <v>44400.859411003235</v>
      </c>
    </row>
    <row r="101700" spans="1:8" x14ac:dyDescent="0.25">
      <c r="A101700">
        <v>307744</v>
      </c>
      <c r="B101700" s="2">
        <v>44400.859411003235</v>
      </c>
      <c r="C101700">
        <v>32415</v>
      </c>
      <c r="D101700">
        <v>62570</v>
      </c>
      <c r="E101700" s="45">
        <v>20</v>
      </c>
      <c r="F101700" s="44">
        <v>5</v>
      </c>
      <c r="G101700" s="45">
        <v>0</v>
      </c>
      <c r="H101700" s="2">
        <v>44400.859411003235</v>
      </c>
    </row>
    <row r="101701" spans="1:8" x14ac:dyDescent="0.25">
      <c r="A101701">
        <v>307749</v>
      </c>
      <c r="B101701" s="2">
        <v>44400.859411003235</v>
      </c>
      <c r="C101701">
        <v>137227</v>
      </c>
      <c r="D101701">
        <v>199629</v>
      </c>
      <c r="E101701" s="45">
        <v>20</v>
      </c>
      <c r="F101701" s="44">
        <v>5</v>
      </c>
      <c r="G101701" s="45">
        <v>0</v>
      </c>
      <c r="H101701" s="2">
        <v>44400.859411003235</v>
      </c>
    </row>
    <row r="101702" spans="1:8" x14ac:dyDescent="0.25">
      <c r="A101702">
        <v>307753</v>
      </c>
      <c r="B101702" s="2">
        <v>44400.859411003235</v>
      </c>
      <c r="C101702">
        <v>250713</v>
      </c>
      <c r="D101702">
        <v>151401</v>
      </c>
      <c r="E101702" s="45">
        <v>20</v>
      </c>
      <c r="F101702" s="44">
        <v>5</v>
      </c>
      <c r="G101702" s="45">
        <v>0</v>
      </c>
      <c r="H101702" s="2">
        <v>44400.859411003235</v>
      </c>
    </row>
    <row r="101703" spans="1:8" x14ac:dyDescent="0.25">
      <c r="A101703">
        <v>307754</v>
      </c>
      <c r="B101703" s="2">
        <v>44400.859815533986</v>
      </c>
      <c r="C101703">
        <v>42981</v>
      </c>
      <c r="D101703">
        <v>261685</v>
      </c>
      <c r="E101703" s="45">
        <v>21</v>
      </c>
      <c r="F101703" s="44">
        <v>5</v>
      </c>
      <c r="G101703" s="45">
        <v>1</v>
      </c>
      <c r="H101703" s="2">
        <v>44400.90148220065</v>
      </c>
    </row>
    <row r="101704" spans="1:8" x14ac:dyDescent="0.25">
      <c r="A101704">
        <v>307756</v>
      </c>
      <c r="B101704" s="2">
        <v>44400.859815533986</v>
      </c>
      <c r="C101704">
        <v>256806</v>
      </c>
      <c r="D101704">
        <v>218380</v>
      </c>
      <c r="E101704" s="45">
        <v>21</v>
      </c>
      <c r="F101704" s="44">
        <v>5</v>
      </c>
      <c r="G101704" s="45">
        <v>1</v>
      </c>
      <c r="H101704" s="2">
        <v>44400.90148220065</v>
      </c>
    </row>
    <row r="101705" spans="1:8" x14ac:dyDescent="0.25">
      <c r="A101705">
        <v>307758</v>
      </c>
      <c r="B101705" s="2">
        <v>44400.861838187702</v>
      </c>
      <c r="C101705">
        <v>53130</v>
      </c>
      <c r="D101705">
        <v>394819</v>
      </c>
      <c r="E101705" s="45">
        <v>22</v>
      </c>
      <c r="F101705" s="44">
        <v>5</v>
      </c>
      <c r="G101705" s="45">
        <v>2</v>
      </c>
      <c r="H101705" s="2">
        <v>44400.945171521038</v>
      </c>
    </row>
    <row r="101706" spans="1:8" x14ac:dyDescent="0.25">
      <c r="A101706">
        <v>307760</v>
      </c>
      <c r="B101706" s="2">
        <v>44400.862333333338</v>
      </c>
      <c r="C101706">
        <v>269482</v>
      </c>
      <c r="D101706">
        <v>351192</v>
      </c>
      <c r="E101706" s="45">
        <v>21</v>
      </c>
      <c r="F101706" s="44">
        <v>5</v>
      </c>
      <c r="G101706" s="45">
        <v>1</v>
      </c>
      <c r="H101706" s="2">
        <v>44400.904000000002</v>
      </c>
    </row>
    <row r="101707" spans="1:8" x14ac:dyDescent="0.25">
      <c r="A101707">
        <v>307761</v>
      </c>
      <c r="B101707" s="2">
        <v>44400.862647249189</v>
      </c>
      <c r="C101707">
        <v>113882</v>
      </c>
      <c r="D101707">
        <v>178118</v>
      </c>
      <c r="E101707" s="45">
        <v>20</v>
      </c>
      <c r="F101707" s="44">
        <v>5</v>
      </c>
      <c r="G101707" s="45">
        <v>0</v>
      </c>
      <c r="H101707" s="2">
        <v>44400.862647249189</v>
      </c>
    </row>
    <row r="101708" spans="1:8" x14ac:dyDescent="0.25">
      <c r="A101708">
        <v>307764</v>
      </c>
      <c r="B101708" s="2">
        <v>44400.863051779932</v>
      </c>
      <c r="C101708">
        <v>21966</v>
      </c>
      <c r="D101708">
        <v>293160</v>
      </c>
      <c r="E101708" s="45">
        <v>17</v>
      </c>
      <c r="F101708" s="44">
        <v>5</v>
      </c>
      <c r="G101708" s="45">
        <v>-3</v>
      </c>
      <c r="H101708" s="2">
        <v>44400.738051779932</v>
      </c>
    </row>
    <row r="101709" spans="1:8" x14ac:dyDescent="0.25">
      <c r="A101709">
        <v>307766</v>
      </c>
      <c r="B101709" s="2">
        <v>44400.863456310675</v>
      </c>
      <c r="C101709">
        <v>5399</v>
      </c>
      <c r="D101709">
        <v>439981</v>
      </c>
      <c r="E101709" s="45">
        <v>22</v>
      </c>
      <c r="F101709" s="44">
        <v>5</v>
      </c>
      <c r="G101709" s="45">
        <v>2</v>
      </c>
      <c r="H101709" s="2">
        <v>44400.946789644011</v>
      </c>
    </row>
    <row r="101710" spans="1:8" x14ac:dyDescent="0.25">
      <c r="A101710">
        <v>307767</v>
      </c>
      <c r="B101710" s="2">
        <v>44400.864669902912</v>
      </c>
      <c r="C101710">
        <v>172788</v>
      </c>
      <c r="D101710">
        <v>301748</v>
      </c>
      <c r="E101710" s="45">
        <v>21</v>
      </c>
      <c r="F101710" s="44">
        <v>5</v>
      </c>
      <c r="G101710" s="45">
        <v>1</v>
      </c>
      <c r="H101710" s="2">
        <v>44400.906336569577</v>
      </c>
    </row>
    <row r="101711" spans="1:8" x14ac:dyDescent="0.25">
      <c r="A101711">
        <v>307771</v>
      </c>
      <c r="B101711" s="2">
        <v>44400.866288025893</v>
      </c>
      <c r="C101711">
        <v>73232</v>
      </c>
      <c r="D101711">
        <v>314092</v>
      </c>
      <c r="E101711" s="45">
        <v>21</v>
      </c>
      <c r="F101711" s="44">
        <v>5</v>
      </c>
      <c r="G101711" s="45">
        <v>1</v>
      </c>
      <c r="H101711" s="2">
        <v>44400.907954692557</v>
      </c>
    </row>
    <row r="101712" spans="1:8" x14ac:dyDescent="0.25">
      <c r="A101712">
        <v>307776</v>
      </c>
      <c r="B101712" s="2">
        <v>44400.866288025893</v>
      </c>
      <c r="C101712">
        <v>300499</v>
      </c>
      <c r="D101712">
        <v>83761</v>
      </c>
      <c r="E101712" s="45">
        <v>21</v>
      </c>
      <c r="F101712" s="44">
        <v>5</v>
      </c>
      <c r="G101712" s="45">
        <v>1</v>
      </c>
      <c r="H101712" s="2">
        <v>44400.907954692557</v>
      </c>
    </row>
    <row r="101713" spans="1:8" x14ac:dyDescent="0.25">
      <c r="A101713">
        <v>307781</v>
      </c>
      <c r="B101713" s="2">
        <v>44400.866692556629</v>
      </c>
      <c r="C101713">
        <v>211073</v>
      </c>
      <c r="D101713">
        <v>288686</v>
      </c>
      <c r="E101713" s="45">
        <v>22</v>
      </c>
      <c r="F101713" s="44">
        <v>5</v>
      </c>
      <c r="G101713" s="45">
        <v>2</v>
      </c>
      <c r="H101713" s="2">
        <v>44400.950025889964</v>
      </c>
    </row>
    <row r="101714" spans="1:8" x14ac:dyDescent="0.25">
      <c r="A101714">
        <v>307785</v>
      </c>
      <c r="B101714" s="2">
        <v>44400.867501618122</v>
      </c>
      <c r="C101714">
        <v>284620</v>
      </c>
      <c r="D101714">
        <v>432277</v>
      </c>
      <c r="E101714" s="45">
        <v>20</v>
      </c>
      <c r="F101714" s="44">
        <v>5</v>
      </c>
      <c r="G101714" s="45">
        <v>0</v>
      </c>
      <c r="H101714" s="2">
        <v>44400.867501618122</v>
      </c>
    </row>
    <row r="101715" spans="1:8" x14ac:dyDescent="0.25">
      <c r="A101715">
        <v>307788</v>
      </c>
      <c r="B101715" s="2">
        <v>44400.867906148873</v>
      </c>
      <c r="C101715">
        <v>69839</v>
      </c>
      <c r="D101715">
        <v>196347</v>
      </c>
      <c r="E101715" s="45">
        <v>21</v>
      </c>
      <c r="F101715" s="44">
        <v>5</v>
      </c>
      <c r="G101715" s="45">
        <v>1</v>
      </c>
      <c r="H101715" s="2">
        <v>44400.909572815537</v>
      </c>
    </row>
    <row r="101716" spans="1:8" x14ac:dyDescent="0.25">
      <c r="A101716">
        <v>307790</v>
      </c>
      <c r="B101716" s="2">
        <v>44400.867906148873</v>
      </c>
      <c r="C101716">
        <v>144466</v>
      </c>
      <c r="D101716">
        <v>62570</v>
      </c>
      <c r="E101716" s="45">
        <v>21</v>
      </c>
      <c r="F101716" s="44">
        <v>5</v>
      </c>
      <c r="G101716" s="45">
        <v>1</v>
      </c>
      <c r="H101716" s="2">
        <v>44400.909572815537</v>
      </c>
    </row>
    <row r="101717" spans="1:8" x14ac:dyDescent="0.25">
      <c r="A101717">
        <v>307794</v>
      </c>
      <c r="B101717" s="2">
        <v>44400.868310679609</v>
      </c>
      <c r="C101717">
        <v>255513</v>
      </c>
      <c r="D101717">
        <v>370651</v>
      </c>
      <c r="E101717" s="45">
        <v>22</v>
      </c>
      <c r="F101717" s="44">
        <v>5</v>
      </c>
      <c r="G101717" s="45">
        <v>2</v>
      </c>
      <c r="H101717" s="2">
        <v>44400.951644012945</v>
      </c>
    </row>
    <row r="101718" spans="1:8" x14ac:dyDescent="0.25">
      <c r="A101718">
        <v>307797</v>
      </c>
      <c r="B101718" s="2">
        <v>44400.868310679609</v>
      </c>
      <c r="C101718">
        <v>264858</v>
      </c>
      <c r="D101718">
        <v>250679</v>
      </c>
      <c r="E101718" s="45">
        <v>22</v>
      </c>
      <c r="F101718" s="44">
        <v>5</v>
      </c>
      <c r="G101718" s="45">
        <v>2</v>
      </c>
      <c r="H101718" s="2">
        <v>44400.951644012945</v>
      </c>
    </row>
    <row r="101719" spans="1:8" x14ac:dyDescent="0.25">
      <c r="A101719">
        <v>307802</v>
      </c>
      <c r="B101719" s="2">
        <v>44400.868310679609</v>
      </c>
      <c r="C101719">
        <v>284492</v>
      </c>
      <c r="D101719">
        <v>102086</v>
      </c>
      <c r="E101719" s="45">
        <v>14</v>
      </c>
      <c r="F101719" s="44">
        <v>5</v>
      </c>
      <c r="G101719" s="45">
        <v>-6</v>
      </c>
      <c r="H101719" s="2">
        <v>44400.618310679609</v>
      </c>
    </row>
    <row r="101720" spans="1:8" x14ac:dyDescent="0.25">
      <c r="A101720">
        <v>307805</v>
      </c>
      <c r="B101720" s="2">
        <v>44400.869524271846</v>
      </c>
      <c r="C101720">
        <v>87521</v>
      </c>
      <c r="D101720">
        <v>324893</v>
      </c>
      <c r="E101720" s="45">
        <v>21</v>
      </c>
      <c r="F101720" s="44">
        <v>5</v>
      </c>
      <c r="G101720" s="45">
        <v>1</v>
      </c>
      <c r="H101720" s="2">
        <v>44400.91119093851</v>
      </c>
    </row>
    <row r="101721" spans="1:8" x14ac:dyDescent="0.25">
      <c r="A101721">
        <v>307809</v>
      </c>
      <c r="B101721" s="2">
        <v>44400.869524271846</v>
      </c>
      <c r="C101721">
        <v>201225</v>
      </c>
      <c r="D101721">
        <v>250679</v>
      </c>
      <c r="E101721" s="45">
        <v>21</v>
      </c>
      <c r="F101721" s="44">
        <v>5</v>
      </c>
      <c r="G101721" s="45">
        <v>1</v>
      </c>
      <c r="H101721" s="2">
        <v>44400.91119093851</v>
      </c>
    </row>
    <row r="101722" spans="1:8" x14ac:dyDescent="0.25">
      <c r="A101722">
        <v>307813</v>
      </c>
      <c r="B101722" s="2">
        <v>44400.869928802589</v>
      </c>
      <c r="C101722">
        <v>263385</v>
      </c>
      <c r="D101722">
        <v>470762</v>
      </c>
      <c r="E101722" s="45">
        <v>22</v>
      </c>
      <c r="F101722" s="44">
        <v>5</v>
      </c>
      <c r="G101722" s="45">
        <v>2</v>
      </c>
      <c r="H101722" s="2">
        <v>44400.953262135925</v>
      </c>
    </row>
    <row r="101723" spans="1:8" x14ac:dyDescent="0.25">
      <c r="A101723">
        <v>307815</v>
      </c>
      <c r="B101723" s="2">
        <v>44400.870333333332</v>
      </c>
      <c r="C101723">
        <v>75800</v>
      </c>
      <c r="D101723">
        <v>418854</v>
      </c>
      <c r="E101723" s="45">
        <v>23</v>
      </c>
      <c r="F101723" s="44">
        <v>5</v>
      </c>
      <c r="G101723" s="45">
        <v>3</v>
      </c>
      <c r="H101723" s="2">
        <v>44400.995333333332</v>
      </c>
    </row>
    <row r="101724" spans="1:8" x14ac:dyDescent="0.25">
      <c r="A101724">
        <v>307816</v>
      </c>
      <c r="B101724" s="2">
        <v>44400.870737864076</v>
      </c>
      <c r="C101724">
        <v>142290</v>
      </c>
      <c r="D101724">
        <v>153893</v>
      </c>
      <c r="E101724" s="45">
        <v>20</v>
      </c>
      <c r="F101724" s="44">
        <v>5</v>
      </c>
      <c r="G101724" s="45">
        <v>0</v>
      </c>
      <c r="H101724" s="2">
        <v>44400.870737864076</v>
      </c>
    </row>
    <row r="101725" spans="1:8" x14ac:dyDescent="0.25">
      <c r="A101725">
        <v>307820</v>
      </c>
      <c r="B101725" s="2">
        <v>44400.871142394826</v>
      </c>
      <c r="C101725">
        <v>336783</v>
      </c>
      <c r="D101725">
        <v>117516</v>
      </c>
      <c r="E101725" s="45">
        <v>21</v>
      </c>
      <c r="F101725" s="44">
        <v>5</v>
      </c>
      <c r="G101725" s="45">
        <v>1</v>
      </c>
      <c r="H101725" s="2">
        <v>44400.91280906149</v>
      </c>
    </row>
    <row r="101726" spans="1:8" x14ac:dyDescent="0.25">
      <c r="A101726">
        <v>307821</v>
      </c>
      <c r="B101726" s="2">
        <v>44400.871546925562</v>
      </c>
      <c r="C101726">
        <v>223545</v>
      </c>
      <c r="D101726">
        <v>172207</v>
      </c>
      <c r="E101726" s="45">
        <v>22</v>
      </c>
      <c r="F101726" s="44">
        <v>5</v>
      </c>
      <c r="G101726" s="45">
        <v>2</v>
      </c>
      <c r="H101726" s="2">
        <v>44400.954880258898</v>
      </c>
    </row>
    <row r="101727" spans="1:8" x14ac:dyDescent="0.25">
      <c r="A101727">
        <v>307824</v>
      </c>
      <c r="B101727" s="2">
        <v>44400.871951456313</v>
      </c>
      <c r="C101727">
        <v>120000</v>
      </c>
      <c r="D101727">
        <v>473323</v>
      </c>
      <c r="E101727" s="45">
        <v>23</v>
      </c>
      <c r="F101727" s="44">
        <v>5</v>
      </c>
      <c r="G101727" s="45">
        <v>3</v>
      </c>
      <c r="H101727" s="2">
        <v>44400.996951456313</v>
      </c>
    </row>
    <row r="101728" spans="1:8" x14ac:dyDescent="0.25">
      <c r="A101728">
        <v>307825</v>
      </c>
      <c r="B101728" s="2">
        <v>44400.872355987056</v>
      </c>
      <c r="C101728">
        <v>254626</v>
      </c>
      <c r="D101728">
        <v>425360</v>
      </c>
      <c r="E101728" s="45">
        <v>20</v>
      </c>
      <c r="F101728" s="44">
        <v>5</v>
      </c>
      <c r="G101728" s="45">
        <v>0</v>
      </c>
      <c r="H101728" s="2">
        <v>44400.872355987056</v>
      </c>
    </row>
    <row r="101729" spans="1:8" x14ac:dyDescent="0.25">
      <c r="A101729">
        <v>307828</v>
      </c>
      <c r="B101729" s="2">
        <v>44400.872760517799</v>
      </c>
      <c r="C101729">
        <v>173652</v>
      </c>
      <c r="D101729">
        <v>351192</v>
      </c>
      <c r="E101729" s="45">
        <v>21</v>
      </c>
      <c r="F101729" s="44">
        <v>5</v>
      </c>
      <c r="G101729" s="45">
        <v>1</v>
      </c>
      <c r="H101729" s="2">
        <v>44400.914427184463</v>
      </c>
    </row>
    <row r="101730" spans="1:8" x14ac:dyDescent="0.25">
      <c r="A101730">
        <v>307830</v>
      </c>
      <c r="B101730" s="2">
        <v>44400.872760517799</v>
      </c>
      <c r="C101730">
        <v>207028</v>
      </c>
      <c r="D101730">
        <v>351192</v>
      </c>
      <c r="E101730" s="45">
        <v>21</v>
      </c>
      <c r="F101730" s="44">
        <v>5</v>
      </c>
      <c r="G101730" s="45">
        <v>1</v>
      </c>
      <c r="H101730" s="2">
        <v>44400.914427184463</v>
      </c>
    </row>
    <row r="101731" spans="1:8" x14ac:dyDescent="0.25">
      <c r="A101731">
        <v>307831</v>
      </c>
      <c r="B101731" s="2">
        <v>44400.872760517799</v>
      </c>
      <c r="C101731">
        <v>246990</v>
      </c>
      <c r="D101731">
        <v>104958</v>
      </c>
      <c r="E101731" s="45">
        <v>21</v>
      </c>
      <c r="F101731" s="44">
        <v>5</v>
      </c>
      <c r="G101731" s="45">
        <v>1</v>
      </c>
      <c r="H101731" s="2">
        <v>44400.914427184463</v>
      </c>
    </row>
    <row r="101732" spans="1:8" x14ac:dyDescent="0.25">
      <c r="A101732">
        <v>307835</v>
      </c>
      <c r="B101732" s="2">
        <v>44400.872760517799</v>
      </c>
      <c r="C101732">
        <v>304581</v>
      </c>
      <c r="D101732">
        <v>295307</v>
      </c>
      <c r="E101732" s="45">
        <v>21</v>
      </c>
      <c r="F101732" s="44">
        <v>5</v>
      </c>
      <c r="G101732" s="45">
        <v>1</v>
      </c>
      <c r="H101732" s="2">
        <v>44400.914427184463</v>
      </c>
    </row>
    <row r="101733" spans="1:8" x14ac:dyDescent="0.25">
      <c r="A101733">
        <v>307839</v>
      </c>
      <c r="B101733" s="2">
        <v>44400.875187702266</v>
      </c>
      <c r="C101733">
        <v>13671</v>
      </c>
      <c r="D101733">
        <v>21760</v>
      </c>
      <c r="E101733" s="45">
        <v>0</v>
      </c>
      <c r="F101733" s="44">
        <v>6</v>
      </c>
      <c r="G101733" s="45">
        <v>3</v>
      </c>
      <c r="H101733" s="2">
        <v>44401.000187702266</v>
      </c>
    </row>
    <row r="101734" spans="1:8" x14ac:dyDescent="0.25">
      <c r="A101734">
        <v>307843</v>
      </c>
      <c r="B101734" s="2">
        <v>44400.875592233009</v>
      </c>
      <c r="C101734">
        <v>316924</v>
      </c>
      <c r="D101734">
        <v>111368</v>
      </c>
      <c r="E101734" s="45">
        <v>17</v>
      </c>
      <c r="F101734" s="44">
        <v>5</v>
      </c>
      <c r="G101734" s="45">
        <v>-4</v>
      </c>
      <c r="H101734" s="2">
        <v>44400.708925566345</v>
      </c>
    </row>
    <row r="101735" spans="1:8" x14ac:dyDescent="0.25">
      <c r="A101735">
        <v>307846</v>
      </c>
      <c r="B101735" s="2">
        <v>44400.875592233009</v>
      </c>
      <c r="C101735">
        <v>344802</v>
      </c>
      <c r="D101735">
        <v>25268</v>
      </c>
      <c r="E101735" s="45">
        <v>17</v>
      </c>
      <c r="F101735" s="44">
        <v>5</v>
      </c>
      <c r="G101735" s="45">
        <v>-4</v>
      </c>
      <c r="H101735" s="2">
        <v>44400.708925566345</v>
      </c>
    </row>
    <row r="101736" spans="1:8" x14ac:dyDescent="0.25">
      <c r="A101736">
        <v>307848</v>
      </c>
      <c r="B101736" s="2">
        <v>44400.87599676376</v>
      </c>
      <c r="C101736">
        <v>217906</v>
      </c>
      <c r="D101736">
        <v>256570</v>
      </c>
      <c r="E101736" s="45">
        <v>22</v>
      </c>
      <c r="F101736" s="44">
        <v>5</v>
      </c>
      <c r="G101736" s="45">
        <v>1</v>
      </c>
      <c r="H101736" s="2">
        <v>44400.917663430424</v>
      </c>
    </row>
    <row r="101737" spans="1:8" x14ac:dyDescent="0.25">
      <c r="A101737">
        <v>307850</v>
      </c>
      <c r="B101737" s="2">
        <v>44400.87721035599</v>
      </c>
      <c r="C101737">
        <v>199910</v>
      </c>
      <c r="D101737">
        <v>88863</v>
      </c>
      <c r="E101737" s="45">
        <v>21</v>
      </c>
      <c r="F101737" s="44">
        <v>5</v>
      </c>
      <c r="G101737" s="45">
        <v>0</v>
      </c>
      <c r="H101737" s="2">
        <v>44400.87721035599</v>
      </c>
    </row>
    <row r="101738" spans="1:8" x14ac:dyDescent="0.25">
      <c r="A101738">
        <v>307851</v>
      </c>
      <c r="B101738" s="2">
        <v>44400.87721035599</v>
      </c>
      <c r="C101738">
        <v>209602</v>
      </c>
      <c r="D101738">
        <v>287022</v>
      </c>
      <c r="E101738" s="45">
        <v>21</v>
      </c>
      <c r="F101738" s="44">
        <v>5</v>
      </c>
      <c r="G101738" s="45">
        <v>0</v>
      </c>
      <c r="H101738" s="2">
        <v>44400.87721035599</v>
      </c>
    </row>
    <row r="101739" spans="1:8" x14ac:dyDescent="0.25">
      <c r="A101739">
        <v>307852</v>
      </c>
      <c r="B101739" s="2">
        <v>44400.877614886733</v>
      </c>
      <c r="C101739">
        <v>59468</v>
      </c>
      <c r="D101739">
        <v>180863</v>
      </c>
      <c r="E101739" s="45">
        <v>22</v>
      </c>
      <c r="F101739" s="44">
        <v>5</v>
      </c>
      <c r="G101739" s="45">
        <v>1</v>
      </c>
      <c r="H101739" s="2">
        <v>44400.919281553397</v>
      </c>
    </row>
    <row r="101740" spans="1:8" x14ac:dyDescent="0.25">
      <c r="A101740">
        <v>307856</v>
      </c>
      <c r="B101740" s="2">
        <v>44400.877666666667</v>
      </c>
      <c r="C101740">
        <v>86962</v>
      </c>
      <c r="D101740">
        <v>158978</v>
      </c>
      <c r="E101740" s="45">
        <v>23</v>
      </c>
      <c r="F101740" s="44">
        <v>5</v>
      </c>
      <c r="G101740" s="45">
        <v>2</v>
      </c>
      <c r="H101740" s="2">
        <v>44400.961000000003</v>
      </c>
    </row>
    <row r="101741" spans="1:8" x14ac:dyDescent="0.25">
      <c r="A101741">
        <v>307860</v>
      </c>
      <c r="B101741" s="2">
        <v>44400.878423948219</v>
      </c>
      <c r="C101741">
        <v>242801</v>
      </c>
      <c r="D101741">
        <v>43842</v>
      </c>
      <c r="E101741" s="45">
        <v>0</v>
      </c>
      <c r="F101741" s="44">
        <v>6</v>
      </c>
      <c r="G101741" s="45">
        <v>3</v>
      </c>
      <c r="H101741" s="2">
        <v>44401.003423948219</v>
      </c>
    </row>
    <row r="101742" spans="1:8" x14ac:dyDescent="0.25">
      <c r="A101742">
        <v>307863</v>
      </c>
      <c r="B101742" s="2">
        <v>44400.879233009713</v>
      </c>
      <c r="C101742">
        <v>201294</v>
      </c>
      <c r="D101742">
        <v>75550</v>
      </c>
      <c r="E101742" s="45">
        <v>22</v>
      </c>
      <c r="F101742" s="44">
        <v>5</v>
      </c>
      <c r="G101742" s="45">
        <v>1</v>
      </c>
      <c r="H101742" s="2">
        <v>44400.920899676377</v>
      </c>
    </row>
    <row r="101743" spans="1:8" x14ac:dyDescent="0.25">
      <c r="A101743">
        <v>307865</v>
      </c>
      <c r="B101743" s="2">
        <v>44400.879233009713</v>
      </c>
      <c r="C101743">
        <v>222812</v>
      </c>
      <c r="D101743">
        <v>12738</v>
      </c>
      <c r="E101743" s="45">
        <v>22</v>
      </c>
      <c r="F101743" s="44">
        <v>5</v>
      </c>
      <c r="G101743" s="45">
        <v>1</v>
      </c>
      <c r="H101743" s="2">
        <v>44400.920899676377</v>
      </c>
    </row>
    <row r="101744" spans="1:8" x14ac:dyDescent="0.25">
      <c r="A101744">
        <v>307870</v>
      </c>
      <c r="B101744" s="2">
        <v>44400.879233009713</v>
      </c>
      <c r="C101744">
        <v>231789</v>
      </c>
      <c r="D101744">
        <v>472585</v>
      </c>
      <c r="E101744" s="45">
        <v>22</v>
      </c>
      <c r="F101744" s="44">
        <v>5</v>
      </c>
      <c r="G101744" s="45">
        <v>1</v>
      </c>
      <c r="H101744" s="2">
        <v>44400.920899676377</v>
      </c>
    </row>
    <row r="101745" spans="1:8" x14ac:dyDescent="0.25">
      <c r="A101745">
        <v>307873</v>
      </c>
      <c r="B101745" s="2">
        <v>44400.879637540449</v>
      </c>
      <c r="C101745">
        <v>313292</v>
      </c>
      <c r="D101745">
        <v>336965</v>
      </c>
      <c r="E101745" s="45">
        <v>23</v>
      </c>
      <c r="F101745" s="44">
        <v>5</v>
      </c>
      <c r="G101745" s="45">
        <v>2</v>
      </c>
      <c r="H101745" s="2">
        <v>44400.962970873785</v>
      </c>
    </row>
    <row r="101746" spans="1:8" x14ac:dyDescent="0.25">
      <c r="A101746">
        <v>307875</v>
      </c>
      <c r="B101746" s="2">
        <v>44400.880851132686</v>
      </c>
      <c r="C101746">
        <v>44712</v>
      </c>
      <c r="D101746">
        <v>239565</v>
      </c>
      <c r="E101746" s="45">
        <v>22</v>
      </c>
      <c r="F101746" s="44">
        <v>5</v>
      </c>
      <c r="G101746" s="45">
        <v>1</v>
      </c>
      <c r="H101746" s="2">
        <v>44400.92251779935</v>
      </c>
    </row>
    <row r="101747" spans="1:8" x14ac:dyDescent="0.25">
      <c r="A101747">
        <v>307877</v>
      </c>
      <c r="B101747" s="2">
        <v>44400.882064724916</v>
      </c>
      <c r="C101747">
        <v>152559</v>
      </c>
      <c r="D101747">
        <v>242428</v>
      </c>
      <c r="E101747" s="45">
        <v>21</v>
      </c>
      <c r="F101747" s="44">
        <v>5</v>
      </c>
      <c r="G101747" s="45">
        <v>0</v>
      </c>
      <c r="H101747" s="2">
        <v>44400.882064724916</v>
      </c>
    </row>
    <row r="101748" spans="1:8" x14ac:dyDescent="0.25">
      <c r="A101748">
        <v>307882</v>
      </c>
      <c r="B101748" s="2">
        <v>44400.882064724916</v>
      </c>
      <c r="C101748">
        <v>190304</v>
      </c>
      <c r="D101748">
        <v>471403</v>
      </c>
      <c r="E101748" s="45">
        <v>21</v>
      </c>
      <c r="F101748" s="44">
        <v>5</v>
      </c>
      <c r="G101748" s="45">
        <v>0</v>
      </c>
      <c r="H101748" s="2">
        <v>44400.882064724916</v>
      </c>
    </row>
    <row r="101749" spans="1:8" x14ac:dyDescent="0.25">
      <c r="A101749">
        <v>307883</v>
      </c>
      <c r="B101749" s="2">
        <v>44400.882333333335</v>
      </c>
      <c r="C101749">
        <v>159324</v>
      </c>
      <c r="D101749">
        <v>266075</v>
      </c>
      <c r="E101749" s="45">
        <v>1</v>
      </c>
      <c r="F101749" s="44">
        <v>6</v>
      </c>
      <c r="G101749" s="45">
        <v>4</v>
      </c>
      <c r="H101749" s="2">
        <v>44401.048999999999</v>
      </c>
    </row>
    <row r="101750" spans="1:8" x14ac:dyDescent="0.25">
      <c r="A101750">
        <v>307887</v>
      </c>
      <c r="B101750" s="2">
        <v>44400.882469255666</v>
      </c>
      <c r="C101750">
        <v>86375</v>
      </c>
      <c r="D101750">
        <v>198326</v>
      </c>
      <c r="E101750" s="45">
        <v>22</v>
      </c>
      <c r="F101750" s="44">
        <v>5</v>
      </c>
      <c r="G101750" s="45">
        <v>1</v>
      </c>
      <c r="H101750" s="2">
        <v>44400.924135922331</v>
      </c>
    </row>
    <row r="101751" spans="1:8" x14ac:dyDescent="0.25">
      <c r="A101751">
        <v>307892</v>
      </c>
      <c r="B101751" s="2">
        <v>44400.883682847896</v>
      </c>
      <c r="C101751">
        <v>305490</v>
      </c>
      <c r="D101751">
        <v>181651</v>
      </c>
      <c r="E101751" s="45">
        <v>21</v>
      </c>
      <c r="F101751" s="44">
        <v>5</v>
      </c>
      <c r="G101751" s="45">
        <v>0</v>
      </c>
      <c r="H101751" s="2">
        <v>44400.883682847896</v>
      </c>
    </row>
    <row r="101752" spans="1:8" x14ac:dyDescent="0.25">
      <c r="A101752">
        <v>307894</v>
      </c>
      <c r="B101752" s="2">
        <v>44400.884087378647</v>
      </c>
      <c r="C101752">
        <v>150933</v>
      </c>
      <c r="D101752">
        <v>158978</v>
      </c>
      <c r="E101752" s="45">
        <v>22</v>
      </c>
      <c r="F101752" s="44">
        <v>5</v>
      </c>
      <c r="G101752" s="45">
        <v>1</v>
      </c>
      <c r="H101752" s="2">
        <v>44400.925754045311</v>
      </c>
    </row>
    <row r="101753" spans="1:8" x14ac:dyDescent="0.25">
      <c r="A101753">
        <v>307898</v>
      </c>
      <c r="B101753" s="2">
        <v>44400.884087378647</v>
      </c>
      <c r="C101753">
        <v>272921</v>
      </c>
      <c r="D101753">
        <v>394819</v>
      </c>
      <c r="E101753" s="45">
        <v>22</v>
      </c>
      <c r="F101753" s="44">
        <v>5</v>
      </c>
      <c r="G101753" s="45">
        <v>1</v>
      </c>
      <c r="H101753" s="2">
        <v>44400.925754045311</v>
      </c>
    </row>
    <row r="101754" spans="1:8" x14ac:dyDescent="0.25">
      <c r="A101754">
        <v>307900</v>
      </c>
      <c r="B101754" s="2">
        <v>44400.88570550162</v>
      </c>
      <c r="C101754">
        <v>130913</v>
      </c>
      <c r="D101754">
        <v>230507</v>
      </c>
      <c r="E101754" s="45">
        <v>22</v>
      </c>
      <c r="F101754" s="44">
        <v>5</v>
      </c>
      <c r="G101754" s="45">
        <v>1</v>
      </c>
      <c r="H101754" s="2">
        <v>44400.927372168284</v>
      </c>
    </row>
    <row r="101755" spans="1:8" x14ac:dyDescent="0.25">
      <c r="A101755">
        <v>307905</v>
      </c>
      <c r="B101755" s="2">
        <v>44400.886514563106</v>
      </c>
      <c r="C101755">
        <v>109920</v>
      </c>
      <c r="D101755">
        <v>43697</v>
      </c>
      <c r="E101755" s="45">
        <v>0</v>
      </c>
      <c r="F101755" s="44">
        <v>6</v>
      </c>
      <c r="G101755" s="45">
        <v>3</v>
      </c>
      <c r="H101755" s="2">
        <v>44401.011514563106</v>
      </c>
    </row>
    <row r="101756" spans="1:8" x14ac:dyDescent="0.25">
      <c r="A101756">
        <v>307908</v>
      </c>
      <c r="B101756" s="2">
        <v>44400.886919093849</v>
      </c>
      <c r="C101756">
        <v>158779</v>
      </c>
      <c r="D101756">
        <v>67858</v>
      </c>
      <c r="E101756" s="45">
        <v>21</v>
      </c>
      <c r="F101756" s="44">
        <v>5</v>
      </c>
      <c r="G101756" s="45">
        <v>0</v>
      </c>
      <c r="H101756" s="2">
        <v>44400.886919093849</v>
      </c>
    </row>
    <row r="101757" spans="1:8" x14ac:dyDescent="0.25">
      <c r="A101757">
        <v>307911</v>
      </c>
      <c r="B101757" s="2">
        <v>44400.886919093849</v>
      </c>
      <c r="C101757">
        <v>277328</v>
      </c>
      <c r="D101757">
        <v>118549</v>
      </c>
      <c r="E101757" s="45">
        <v>21</v>
      </c>
      <c r="F101757" s="44">
        <v>5</v>
      </c>
      <c r="G101757" s="45">
        <v>0</v>
      </c>
      <c r="H101757" s="2">
        <v>44400.886919093849</v>
      </c>
    </row>
    <row r="101758" spans="1:8" x14ac:dyDescent="0.25">
      <c r="A101758">
        <v>307915</v>
      </c>
      <c r="B101758" s="2">
        <v>44400.886919093849</v>
      </c>
      <c r="C101758">
        <v>298373</v>
      </c>
      <c r="D101758">
        <v>433572</v>
      </c>
      <c r="E101758" s="45">
        <v>21</v>
      </c>
      <c r="F101758" s="44">
        <v>5</v>
      </c>
      <c r="G101758" s="45">
        <v>0</v>
      </c>
      <c r="H101758" s="2">
        <v>44400.886919093849</v>
      </c>
    </row>
    <row r="101759" spans="1:8" x14ac:dyDescent="0.25">
      <c r="A101759">
        <v>307918</v>
      </c>
      <c r="B101759" s="2">
        <v>44400.8873236246</v>
      </c>
      <c r="C101759">
        <v>195116</v>
      </c>
      <c r="D101759">
        <v>5151</v>
      </c>
      <c r="E101759" s="45">
        <v>22</v>
      </c>
      <c r="F101759" s="44">
        <v>5</v>
      </c>
      <c r="G101759" s="45">
        <v>1</v>
      </c>
      <c r="H101759" s="2">
        <v>44400.928990291264</v>
      </c>
    </row>
    <row r="101760" spans="1:8" x14ac:dyDescent="0.25">
      <c r="A101760">
        <v>307922</v>
      </c>
      <c r="B101760" s="2">
        <v>44400.887728155336</v>
      </c>
      <c r="C101760">
        <v>273144</v>
      </c>
      <c r="D101760">
        <v>171702</v>
      </c>
      <c r="E101760" s="45">
        <v>23</v>
      </c>
      <c r="F101760" s="44">
        <v>5</v>
      </c>
      <c r="G101760" s="45">
        <v>2</v>
      </c>
      <c r="H101760" s="2">
        <v>44400.971061488672</v>
      </c>
    </row>
    <row r="101761" spans="1:8" x14ac:dyDescent="0.25">
      <c r="A101761">
        <v>307926</v>
      </c>
      <c r="B101761" s="2">
        <v>44400.888537216822</v>
      </c>
      <c r="C101761">
        <v>137554</v>
      </c>
      <c r="D101761">
        <v>347393</v>
      </c>
      <c r="E101761" s="45">
        <v>17</v>
      </c>
      <c r="F101761" s="44">
        <v>5</v>
      </c>
      <c r="G101761" s="45">
        <v>-4</v>
      </c>
      <c r="H101761" s="2">
        <v>44400.721870550158</v>
      </c>
    </row>
    <row r="101762" spans="1:8" x14ac:dyDescent="0.25">
      <c r="A101762">
        <v>307931</v>
      </c>
      <c r="B101762" s="2">
        <v>44400.88853721683</v>
      </c>
      <c r="C101762">
        <v>5788</v>
      </c>
      <c r="D101762">
        <v>439981</v>
      </c>
      <c r="E101762" s="45">
        <v>21</v>
      </c>
      <c r="F101762" s="44">
        <v>5</v>
      </c>
      <c r="G101762" s="45">
        <v>0</v>
      </c>
      <c r="H101762" s="2">
        <v>44400.88853721683</v>
      </c>
    </row>
    <row r="101763" spans="1:8" x14ac:dyDescent="0.25">
      <c r="A101763">
        <v>307936</v>
      </c>
      <c r="B101763" s="2">
        <v>44400.88853721683</v>
      </c>
      <c r="C101763">
        <v>341228</v>
      </c>
      <c r="D101763">
        <v>123435</v>
      </c>
      <c r="E101763" s="45">
        <v>21</v>
      </c>
      <c r="F101763" s="44">
        <v>5</v>
      </c>
      <c r="G101763" s="45">
        <v>0</v>
      </c>
      <c r="H101763" s="2">
        <v>44400.88853721683</v>
      </c>
    </row>
    <row r="101764" spans="1:8" x14ac:dyDescent="0.25">
      <c r="A101764">
        <v>307938</v>
      </c>
      <c r="B101764" s="2">
        <v>44400.888941747573</v>
      </c>
      <c r="C101764">
        <v>210191</v>
      </c>
      <c r="D101764">
        <v>241927</v>
      </c>
      <c r="E101764" s="45">
        <v>22</v>
      </c>
      <c r="F101764" s="44">
        <v>5</v>
      </c>
      <c r="G101764" s="45">
        <v>1</v>
      </c>
      <c r="H101764" s="2">
        <v>44400.930608414237</v>
      </c>
    </row>
    <row r="101765" spans="1:8" x14ac:dyDescent="0.25">
      <c r="A101765">
        <v>307940</v>
      </c>
      <c r="B101765" s="2">
        <v>44400.889750809059</v>
      </c>
      <c r="C101765">
        <v>201789</v>
      </c>
      <c r="D101765">
        <v>351192</v>
      </c>
      <c r="E101765" s="45">
        <v>0</v>
      </c>
      <c r="F101765" s="44">
        <v>6</v>
      </c>
      <c r="G101765" s="45">
        <v>3</v>
      </c>
      <c r="H101765" s="2">
        <v>44401.014750809059</v>
      </c>
    </row>
    <row r="101766" spans="1:8" x14ac:dyDescent="0.25">
      <c r="A101766">
        <v>307942</v>
      </c>
      <c r="B101766" s="2">
        <v>44400.890155339803</v>
      </c>
      <c r="C101766">
        <v>175118</v>
      </c>
      <c r="D101766">
        <v>122982</v>
      </c>
      <c r="E101766" s="45">
        <v>21</v>
      </c>
      <c r="F101766" s="44">
        <v>5</v>
      </c>
      <c r="G101766" s="45">
        <v>0</v>
      </c>
      <c r="H101766" s="2">
        <v>44400.890155339803</v>
      </c>
    </row>
    <row r="101767" spans="1:8" x14ac:dyDescent="0.25">
      <c r="A101767">
        <v>307945</v>
      </c>
      <c r="B101767" s="2">
        <v>44400.890155339803</v>
      </c>
      <c r="C101767">
        <v>340613</v>
      </c>
      <c r="D101767">
        <v>347393</v>
      </c>
      <c r="E101767" s="45">
        <v>21</v>
      </c>
      <c r="F101767" s="44">
        <v>5</v>
      </c>
      <c r="G101767" s="45">
        <v>0</v>
      </c>
      <c r="H101767" s="2">
        <v>44400.890155339803</v>
      </c>
    </row>
    <row r="101768" spans="1:8" x14ac:dyDescent="0.25">
      <c r="A101768">
        <v>307947</v>
      </c>
      <c r="B101768" s="2">
        <v>44400.890559870553</v>
      </c>
      <c r="C101768">
        <v>114520</v>
      </c>
      <c r="D101768">
        <v>180863</v>
      </c>
      <c r="E101768" s="45">
        <v>22</v>
      </c>
      <c r="F101768" s="44">
        <v>5</v>
      </c>
      <c r="G101768" s="45">
        <v>1</v>
      </c>
      <c r="H101768" s="2">
        <v>44400.932226537218</v>
      </c>
    </row>
    <row r="101769" spans="1:8" x14ac:dyDescent="0.25">
      <c r="A101769">
        <v>307951</v>
      </c>
      <c r="B101769" s="2">
        <v>44400.891773462783</v>
      </c>
      <c r="C101769">
        <v>91873</v>
      </c>
      <c r="D101769">
        <v>155428</v>
      </c>
      <c r="E101769" s="45">
        <v>21</v>
      </c>
      <c r="F101769" s="44">
        <v>5</v>
      </c>
      <c r="G101769" s="45">
        <v>0</v>
      </c>
      <c r="H101769" s="2">
        <v>44400.891773462783</v>
      </c>
    </row>
    <row r="101770" spans="1:8" x14ac:dyDescent="0.25">
      <c r="A101770">
        <v>307954</v>
      </c>
      <c r="B101770" s="2">
        <v>44400.892177993534</v>
      </c>
      <c r="C101770">
        <v>40232</v>
      </c>
      <c r="D101770">
        <v>165821</v>
      </c>
      <c r="E101770" s="45">
        <v>22</v>
      </c>
      <c r="F101770" s="44">
        <v>5</v>
      </c>
      <c r="G101770" s="45">
        <v>1</v>
      </c>
      <c r="H101770" s="2">
        <v>44400.933844660198</v>
      </c>
    </row>
    <row r="101771" spans="1:8" x14ac:dyDescent="0.25">
      <c r="A101771">
        <v>307955</v>
      </c>
      <c r="B101771" s="2">
        <v>44400.892177993534</v>
      </c>
      <c r="C101771">
        <v>57036</v>
      </c>
      <c r="D101771">
        <v>42035</v>
      </c>
      <c r="E101771" s="45">
        <v>22</v>
      </c>
      <c r="F101771" s="44">
        <v>5</v>
      </c>
      <c r="G101771" s="45">
        <v>1</v>
      </c>
      <c r="H101771" s="2">
        <v>44400.933844660198</v>
      </c>
    </row>
    <row r="101772" spans="1:8" x14ac:dyDescent="0.25">
      <c r="A101772">
        <v>307960</v>
      </c>
      <c r="B101772" s="2">
        <v>44400.892177993534</v>
      </c>
      <c r="C101772">
        <v>244942</v>
      </c>
      <c r="D101772">
        <v>328544</v>
      </c>
      <c r="E101772" s="45">
        <v>22</v>
      </c>
      <c r="F101772" s="44">
        <v>5</v>
      </c>
      <c r="G101772" s="45">
        <v>1</v>
      </c>
      <c r="H101772" s="2">
        <v>44400.933844660198</v>
      </c>
    </row>
    <row r="101773" spans="1:8" x14ac:dyDescent="0.25">
      <c r="A101773">
        <v>307965</v>
      </c>
      <c r="B101773" s="2">
        <v>44400.892177993534</v>
      </c>
      <c r="C101773">
        <v>265871</v>
      </c>
      <c r="D101773">
        <v>189009</v>
      </c>
      <c r="E101773" s="45">
        <v>22</v>
      </c>
      <c r="F101773" s="44">
        <v>5</v>
      </c>
      <c r="G101773" s="45">
        <v>1</v>
      </c>
      <c r="H101773" s="2">
        <v>44400.933844660198</v>
      </c>
    </row>
    <row r="101774" spans="1:8" x14ac:dyDescent="0.25">
      <c r="A101774">
        <v>307967</v>
      </c>
      <c r="B101774" s="2">
        <v>44400.89258252427</v>
      </c>
      <c r="C101774">
        <v>161803</v>
      </c>
      <c r="D101774">
        <v>470762</v>
      </c>
      <c r="E101774" s="45">
        <v>23</v>
      </c>
      <c r="F101774" s="44">
        <v>5</v>
      </c>
      <c r="G101774" s="45">
        <v>2</v>
      </c>
      <c r="H101774" s="2">
        <v>44400.975915857605</v>
      </c>
    </row>
    <row r="101775" spans="1:8" x14ac:dyDescent="0.25">
      <c r="A101775">
        <v>307969</v>
      </c>
      <c r="B101775" s="2">
        <v>44400.893333333333</v>
      </c>
      <c r="C101775">
        <v>85396</v>
      </c>
      <c r="D101775">
        <v>309327</v>
      </c>
      <c r="E101775" s="45">
        <v>22</v>
      </c>
      <c r="F101775" s="44">
        <v>5</v>
      </c>
      <c r="G101775" s="45">
        <v>1</v>
      </c>
      <c r="H101775" s="2">
        <v>44400.934999999998</v>
      </c>
    </row>
    <row r="101776" spans="1:8" x14ac:dyDescent="0.25">
      <c r="A101776">
        <v>307970</v>
      </c>
      <c r="B101776" s="2">
        <v>44400.893333333333</v>
      </c>
      <c r="C101776">
        <v>125556</v>
      </c>
      <c r="D101776">
        <v>411922</v>
      </c>
      <c r="E101776" s="45">
        <v>22</v>
      </c>
      <c r="F101776" s="44">
        <v>5</v>
      </c>
      <c r="G101776" s="45">
        <v>1</v>
      </c>
      <c r="H101776" s="2">
        <v>44400.934999999998</v>
      </c>
    </row>
    <row r="101777" spans="1:8" x14ac:dyDescent="0.25">
      <c r="A101777">
        <v>307971</v>
      </c>
      <c r="B101777" s="2">
        <v>44400.893391585756</v>
      </c>
      <c r="C101777">
        <v>109655</v>
      </c>
      <c r="D101777">
        <v>351192</v>
      </c>
      <c r="E101777" s="45">
        <v>17</v>
      </c>
      <c r="F101777" s="44">
        <v>5</v>
      </c>
      <c r="G101777" s="45">
        <v>-4</v>
      </c>
      <c r="H101777" s="2">
        <v>44400.726724919092</v>
      </c>
    </row>
    <row r="101778" spans="1:8" x14ac:dyDescent="0.25">
      <c r="A101778">
        <v>307976</v>
      </c>
      <c r="B101778" s="2">
        <v>44400.893796116507</v>
      </c>
      <c r="C101778">
        <v>110392</v>
      </c>
      <c r="D101778">
        <v>169042</v>
      </c>
      <c r="E101778" s="45">
        <v>22</v>
      </c>
      <c r="F101778" s="44">
        <v>5</v>
      </c>
      <c r="G101778" s="45">
        <v>1</v>
      </c>
      <c r="H101778" s="2">
        <v>44400.935462783171</v>
      </c>
    </row>
    <row r="101779" spans="1:8" x14ac:dyDescent="0.25">
      <c r="A101779">
        <v>307978</v>
      </c>
      <c r="B101779" s="2">
        <v>44400.89541423948</v>
      </c>
      <c r="C101779">
        <v>171101</v>
      </c>
      <c r="D101779">
        <v>250679</v>
      </c>
      <c r="E101779" s="45">
        <v>18</v>
      </c>
      <c r="F101779" s="44">
        <v>5</v>
      </c>
      <c r="G101779" s="45">
        <v>-3</v>
      </c>
      <c r="H101779" s="2">
        <v>44400.77041423948</v>
      </c>
    </row>
    <row r="101780" spans="1:8" x14ac:dyDescent="0.25">
      <c r="A101780">
        <v>307981</v>
      </c>
      <c r="B101780" s="2">
        <v>44400.895818770223</v>
      </c>
      <c r="C101780">
        <v>149510</v>
      </c>
      <c r="D101780">
        <v>215130</v>
      </c>
      <c r="E101780" s="45">
        <v>23</v>
      </c>
      <c r="F101780" s="44">
        <v>5</v>
      </c>
      <c r="G101780" s="45">
        <v>2</v>
      </c>
      <c r="H101780" s="2">
        <v>44400.979152103559</v>
      </c>
    </row>
    <row r="101781" spans="1:8" x14ac:dyDescent="0.25">
      <c r="A101781">
        <v>307983</v>
      </c>
      <c r="B101781" s="2">
        <v>44400.896627831717</v>
      </c>
      <c r="C101781">
        <v>89861</v>
      </c>
      <c r="D101781">
        <v>359858</v>
      </c>
      <c r="E101781" s="45">
        <v>21</v>
      </c>
      <c r="F101781" s="44">
        <v>5</v>
      </c>
      <c r="G101781" s="45">
        <v>0</v>
      </c>
      <c r="H101781" s="2">
        <v>44400.896627831717</v>
      </c>
    </row>
    <row r="101782" spans="1:8" x14ac:dyDescent="0.25">
      <c r="A101782">
        <v>307985</v>
      </c>
      <c r="B101782" s="2">
        <v>44400.896999999997</v>
      </c>
      <c r="C101782">
        <v>117682</v>
      </c>
      <c r="D101782">
        <v>153893</v>
      </c>
      <c r="E101782" s="45">
        <v>0</v>
      </c>
      <c r="F101782" s="44">
        <v>6</v>
      </c>
      <c r="G101782" s="45">
        <v>3</v>
      </c>
      <c r="H101782" s="2">
        <v>44401.021999999997</v>
      </c>
    </row>
    <row r="101783" spans="1:8" x14ac:dyDescent="0.25">
      <c r="A101783">
        <v>307990</v>
      </c>
      <c r="B101783" s="2">
        <v>44400.89703236246</v>
      </c>
      <c r="C101783">
        <v>307045</v>
      </c>
      <c r="D101783">
        <v>351192</v>
      </c>
      <c r="E101783" s="45">
        <v>18</v>
      </c>
      <c r="F101783" s="44">
        <v>5</v>
      </c>
      <c r="G101783" s="45">
        <v>-3</v>
      </c>
      <c r="H101783" s="2">
        <v>44400.77203236246</v>
      </c>
    </row>
    <row r="101784" spans="1:8" x14ac:dyDescent="0.25">
      <c r="A101784">
        <v>307991</v>
      </c>
      <c r="B101784" s="2">
        <v>44400.89703236246</v>
      </c>
      <c r="C101784">
        <v>318358</v>
      </c>
      <c r="D101784">
        <v>473323</v>
      </c>
      <c r="E101784" s="45">
        <v>22</v>
      </c>
      <c r="F101784" s="44">
        <v>5</v>
      </c>
      <c r="G101784" s="45">
        <v>1</v>
      </c>
      <c r="H101784" s="2">
        <v>44400.938699029124</v>
      </c>
    </row>
    <row r="101785" spans="1:8" x14ac:dyDescent="0.25">
      <c r="A101785">
        <v>307996</v>
      </c>
      <c r="B101785" s="2">
        <v>44400.897841423946</v>
      </c>
      <c r="C101785">
        <v>181785</v>
      </c>
      <c r="D101785">
        <v>111368</v>
      </c>
      <c r="E101785" s="45">
        <v>0</v>
      </c>
      <c r="F101785" s="44">
        <v>6</v>
      </c>
      <c r="G101785" s="45">
        <v>3</v>
      </c>
      <c r="H101785" s="2">
        <v>44401.022841423946</v>
      </c>
    </row>
    <row r="101786" spans="1:8" x14ac:dyDescent="0.25">
      <c r="A101786">
        <v>308000</v>
      </c>
      <c r="B101786" s="2">
        <v>44400.89824595469</v>
      </c>
      <c r="C101786">
        <v>289378</v>
      </c>
      <c r="D101786">
        <v>304598</v>
      </c>
      <c r="E101786" s="45">
        <v>21</v>
      </c>
      <c r="F101786" s="44">
        <v>5</v>
      </c>
      <c r="G101786" s="45">
        <v>0</v>
      </c>
      <c r="H101786" s="2">
        <v>44400.89824595469</v>
      </c>
    </row>
    <row r="101787" spans="1:8" x14ac:dyDescent="0.25">
      <c r="A101787">
        <v>308001</v>
      </c>
      <c r="B101787" s="2">
        <v>44400.89824595469</v>
      </c>
      <c r="C101787">
        <v>336573</v>
      </c>
      <c r="D101787">
        <v>160718</v>
      </c>
      <c r="E101787" s="45">
        <v>21</v>
      </c>
      <c r="F101787" s="44">
        <v>5</v>
      </c>
      <c r="G101787" s="45">
        <v>0</v>
      </c>
      <c r="H101787" s="2">
        <v>44400.89824595469</v>
      </c>
    </row>
    <row r="101788" spans="1:8" x14ac:dyDescent="0.25">
      <c r="A101788">
        <v>308004</v>
      </c>
      <c r="B101788" s="2">
        <v>44400.899459546927</v>
      </c>
      <c r="C101788">
        <v>131658</v>
      </c>
      <c r="D101788">
        <v>308577</v>
      </c>
      <c r="E101788" s="45">
        <v>0</v>
      </c>
      <c r="F101788" s="44">
        <v>6</v>
      </c>
      <c r="G101788" s="45">
        <v>3</v>
      </c>
      <c r="H101788" s="2">
        <v>44401.024459546927</v>
      </c>
    </row>
    <row r="101789" spans="1:8" x14ac:dyDescent="0.25">
      <c r="A101789">
        <v>308009</v>
      </c>
      <c r="B101789" s="2">
        <v>44400.89986407767</v>
      </c>
      <c r="C101789">
        <v>211671</v>
      </c>
      <c r="D101789">
        <v>230723</v>
      </c>
      <c r="E101789" s="45">
        <v>21</v>
      </c>
      <c r="F101789" s="44">
        <v>5</v>
      </c>
      <c r="G101789" s="45">
        <v>0</v>
      </c>
      <c r="H101789" s="2">
        <v>44400.89986407767</v>
      </c>
    </row>
    <row r="101790" spans="1:8" x14ac:dyDescent="0.25">
      <c r="A101790">
        <v>308010</v>
      </c>
      <c r="B101790" s="2">
        <v>44400.89986407767</v>
      </c>
      <c r="C101790">
        <v>222670</v>
      </c>
      <c r="D101790">
        <v>260065</v>
      </c>
      <c r="E101790" s="45">
        <v>21</v>
      </c>
      <c r="F101790" s="44">
        <v>5</v>
      </c>
      <c r="G101790" s="45">
        <v>0</v>
      </c>
      <c r="H101790" s="2">
        <v>44400.89986407767</v>
      </c>
    </row>
    <row r="101791" spans="1:8" x14ac:dyDescent="0.25">
      <c r="A101791">
        <v>308011</v>
      </c>
      <c r="B101791" s="2">
        <v>44400.89986407767</v>
      </c>
      <c r="C101791">
        <v>315639</v>
      </c>
      <c r="D101791">
        <v>276751</v>
      </c>
      <c r="E101791" s="45">
        <v>21</v>
      </c>
      <c r="F101791" s="44">
        <v>5</v>
      </c>
      <c r="G101791" s="45">
        <v>0</v>
      </c>
      <c r="H101791" s="2">
        <v>44400.89986407767</v>
      </c>
    </row>
    <row r="101792" spans="1:8" x14ac:dyDescent="0.25">
      <c r="A101792">
        <v>308015</v>
      </c>
      <c r="B101792" s="2">
        <v>44400.900268608413</v>
      </c>
      <c r="C101792">
        <v>79535</v>
      </c>
      <c r="D101792">
        <v>353381</v>
      </c>
      <c r="E101792" s="45">
        <v>22</v>
      </c>
      <c r="F101792" s="44">
        <v>5</v>
      </c>
      <c r="G101792" s="45">
        <v>1</v>
      </c>
      <c r="H101792" s="2">
        <v>44400.941935275077</v>
      </c>
    </row>
    <row r="101793" spans="1:8" x14ac:dyDescent="0.25">
      <c r="A101793">
        <v>308016</v>
      </c>
      <c r="B101793" s="2">
        <v>44400.900673139156</v>
      </c>
      <c r="C101793">
        <v>6496</v>
      </c>
      <c r="D101793">
        <v>141139</v>
      </c>
      <c r="E101793" s="45">
        <v>23</v>
      </c>
      <c r="F101793" s="44">
        <v>5</v>
      </c>
      <c r="G101793" s="45">
        <v>2</v>
      </c>
      <c r="H101793" s="2">
        <v>44400.984006472492</v>
      </c>
    </row>
    <row r="101794" spans="1:8" x14ac:dyDescent="0.25">
      <c r="A101794">
        <v>308017</v>
      </c>
      <c r="B101794" s="2">
        <v>44400.900673139156</v>
      </c>
      <c r="C101794">
        <v>109295</v>
      </c>
      <c r="D101794">
        <v>227775</v>
      </c>
      <c r="E101794" s="45">
        <v>23</v>
      </c>
      <c r="F101794" s="44">
        <v>5</v>
      </c>
      <c r="G101794" s="45">
        <v>2</v>
      </c>
      <c r="H101794" s="2">
        <v>44400.984006472492</v>
      </c>
    </row>
    <row r="101795" spans="1:8" x14ac:dyDescent="0.25">
      <c r="A101795">
        <v>308020</v>
      </c>
      <c r="B101795" s="2">
        <v>44400.90148220065</v>
      </c>
      <c r="C101795">
        <v>115522</v>
      </c>
      <c r="D101795">
        <v>58674</v>
      </c>
      <c r="E101795" s="45">
        <v>21</v>
      </c>
      <c r="F101795" s="44">
        <v>5</v>
      </c>
      <c r="G101795" s="45">
        <v>0</v>
      </c>
      <c r="H101795" s="2">
        <v>44400.90148220065</v>
      </c>
    </row>
    <row r="101796" spans="1:8" x14ac:dyDescent="0.25">
      <c r="A101796">
        <v>308024</v>
      </c>
      <c r="B101796" s="2">
        <v>44400.901886731386</v>
      </c>
      <c r="C101796">
        <v>94540</v>
      </c>
      <c r="D101796">
        <v>139440</v>
      </c>
      <c r="E101796" s="45">
        <v>2</v>
      </c>
      <c r="F101796" s="44">
        <v>6</v>
      </c>
      <c r="G101796" s="45">
        <v>5</v>
      </c>
      <c r="H101796" s="2">
        <v>44401.110220064722</v>
      </c>
    </row>
    <row r="101797" spans="1:8" x14ac:dyDescent="0.25">
      <c r="A101797">
        <v>308028</v>
      </c>
      <c r="B101797" s="2">
        <v>44400.903100323623</v>
      </c>
      <c r="C101797">
        <v>320472</v>
      </c>
      <c r="D101797">
        <v>411922</v>
      </c>
      <c r="E101797" s="45">
        <v>21</v>
      </c>
      <c r="F101797" s="44">
        <v>5</v>
      </c>
      <c r="G101797" s="45">
        <v>0</v>
      </c>
      <c r="H101797" s="2">
        <v>44400.903100323623</v>
      </c>
    </row>
    <row r="101798" spans="1:8" x14ac:dyDescent="0.25">
      <c r="A101798">
        <v>308032</v>
      </c>
      <c r="B101798" s="2">
        <v>44400.904718446604</v>
      </c>
      <c r="C101798">
        <v>176643</v>
      </c>
      <c r="D101798">
        <v>330333</v>
      </c>
      <c r="E101798" s="45">
        <v>21</v>
      </c>
      <c r="F101798" s="44">
        <v>5</v>
      </c>
      <c r="G101798" s="45">
        <v>0</v>
      </c>
      <c r="H101798" s="2">
        <v>44400.904718446604</v>
      </c>
    </row>
    <row r="101799" spans="1:8" x14ac:dyDescent="0.25">
      <c r="A101799">
        <v>308034</v>
      </c>
      <c r="B101799" s="2">
        <v>44400.905122977347</v>
      </c>
      <c r="C101799">
        <v>264160</v>
      </c>
      <c r="D101799">
        <v>17083</v>
      </c>
      <c r="E101799" s="45">
        <v>22</v>
      </c>
      <c r="F101799" s="44">
        <v>5</v>
      </c>
      <c r="G101799" s="45">
        <v>1</v>
      </c>
      <c r="H101799" s="2">
        <v>44400.946789644011</v>
      </c>
    </row>
    <row r="101800" spans="1:8" x14ac:dyDescent="0.25">
      <c r="A101800">
        <v>308035</v>
      </c>
      <c r="B101800" s="2">
        <v>44400.906741100327</v>
      </c>
      <c r="C101800">
        <v>142895</v>
      </c>
      <c r="D101800">
        <v>166809</v>
      </c>
      <c r="E101800" s="45">
        <v>22</v>
      </c>
      <c r="F101800" s="44">
        <v>5</v>
      </c>
      <c r="G101800" s="45">
        <v>1</v>
      </c>
      <c r="H101800" s="2">
        <v>44400.948407766991</v>
      </c>
    </row>
    <row r="101801" spans="1:8" x14ac:dyDescent="0.25">
      <c r="A101801">
        <v>308039</v>
      </c>
      <c r="B101801" s="2">
        <v>44400.906741100327</v>
      </c>
      <c r="C101801">
        <v>214443</v>
      </c>
      <c r="D101801">
        <v>361821</v>
      </c>
      <c r="E101801" s="45">
        <v>22</v>
      </c>
      <c r="F101801" s="44">
        <v>5</v>
      </c>
      <c r="G101801" s="45">
        <v>1</v>
      </c>
      <c r="H101801" s="2">
        <v>44400.948407766991</v>
      </c>
    </row>
    <row r="101802" spans="1:8" x14ac:dyDescent="0.25">
      <c r="A101802">
        <v>308040</v>
      </c>
      <c r="B101802" s="2">
        <v>44400.907666666666</v>
      </c>
      <c r="C101802">
        <v>6552</v>
      </c>
      <c r="D101802">
        <v>233626</v>
      </c>
      <c r="E101802" s="45">
        <v>23</v>
      </c>
      <c r="F101802" s="44">
        <v>5</v>
      </c>
      <c r="G101802" s="45">
        <v>2</v>
      </c>
      <c r="H101802" s="2">
        <v>44400.991000000002</v>
      </c>
    </row>
    <row r="101803" spans="1:8" x14ac:dyDescent="0.25">
      <c r="A101803">
        <v>308042</v>
      </c>
      <c r="B101803" s="2">
        <v>44400.907954692557</v>
      </c>
      <c r="C101803">
        <v>36113</v>
      </c>
      <c r="D101803">
        <v>250679</v>
      </c>
      <c r="E101803" s="45">
        <v>21</v>
      </c>
      <c r="F101803" s="44">
        <v>5</v>
      </c>
      <c r="G101803" s="45">
        <v>0</v>
      </c>
      <c r="H101803" s="2">
        <v>44400.907954692557</v>
      </c>
    </row>
    <row r="101804" spans="1:8" x14ac:dyDescent="0.25">
      <c r="A101804">
        <v>308047</v>
      </c>
      <c r="B101804" s="2">
        <v>44400.9083592233</v>
      </c>
      <c r="C101804">
        <v>218969</v>
      </c>
      <c r="D101804">
        <v>95024</v>
      </c>
      <c r="E101804" s="45">
        <v>22</v>
      </c>
      <c r="F101804" s="44">
        <v>5</v>
      </c>
      <c r="G101804" s="45">
        <v>1</v>
      </c>
      <c r="H101804" s="2">
        <v>44400.950025889964</v>
      </c>
    </row>
    <row r="101805" spans="1:8" x14ac:dyDescent="0.25">
      <c r="A101805">
        <v>308050</v>
      </c>
      <c r="B101805" s="2">
        <v>44400.9083592233</v>
      </c>
      <c r="C101805">
        <v>271808</v>
      </c>
      <c r="D101805">
        <v>250679</v>
      </c>
      <c r="E101805" s="45">
        <v>22</v>
      </c>
      <c r="F101805" s="44">
        <v>5</v>
      </c>
      <c r="G101805" s="45">
        <v>1</v>
      </c>
      <c r="H101805" s="2">
        <v>44400.950025889964</v>
      </c>
    </row>
    <row r="101806" spans="1:8" x14ac:dyDescent="0.25">
      <c r="A101806">
        <v>308054</v>
      </c>
      <c r="B101806" s="2">
        <v>44400.908763754043</v>
      </c>
      <c r="C101806">
        <v>231882</v>
      </c>
      <c r="D101806">
        <v>172942</v>
      </c>
      <c r="E101806" s="45">
        <v>23</v>
      </c>
      <c r="F101806" s="44">
        <v>5</v>
      </c>
      <c r="G101806" s="45">
        <v>2</v>
      </c>
      <c r="H101806" s="2">
        <v>44400.992097087379</v>
      </c>
    </row>
    <row r="101807" spans="1:8" x14ac:dyDescent="0.25">
      <c r="A101807">
        <v>308058</v>
      </c>
      <c r="B101807" s="2">
        <v>44400.909168284794</v>
      </c>
      <c r="C101807">
        <v>301493</v>
      </c>
      <c r="D101807">
        <v>246549</v>
      </c>
      <c r="E101807" s="45">
        <v>16</v>
      </c>
      <c r="F101807" s="44">
        <v>5</v>
      </c>
      <c r="G101807" s="45">
        <v>-5</v>
      </c>
      <c r="H101807" s="2">
        <v>44400.700834951458</v>
      </c>
    </row>
    <row r="101808" spans="1:8" x14ac:dyDescent="0.25">
      <c r="A101808">
        <v>308062</v>
      </c>
      <c r="B101808" s="2">
        <v>44400.90997734628</v>
      </c>
      <c r="C101808">
        <v>228229</v>
      </c>
      <c r="D101808">
        <v>411922</v>
      </c>
      <c r="E101808" s="45">
        <v>22</v>
      </c>
      <c r="F101808" s="44">
        <v>5</v>
      </c>
      <c r="G101808" s="45">
        <v>1</v>
      </c>
      <c r="H101808" s="2">
        <v>44400.951644012945</v>
      </c>
    </row>
    <row r="101809" spans="1:8" x14ac:dyDescent="0.25">
      <c r="A101809">
        <v>308066</v>
      </c>
      <c r="B101809" s="2">
        <v>44400.90997734628</v>
      </c>
      <c r="C101809">
        <v>249214</v>
      </c>
      <c r="D101809">
        <v>470762</v>
      </c>
      <c r="E101809" s="45">
        <v>22</v>
      </c>
      <c r="F101809" s="44">
        <v>5</v>
      </c>
      <c r="G101809" s="45">
        <v>1</v>
      </c>
      <c r="H101809" s="2">
        <v>44400.951644012945</v>
      </c>
    </row>
    <row r="101810" spans="1:8" x14ac:dyDescent="0.25">
      <c r="A101810">
        <v>308071</v>
      </c>
      <c r="B101810" s="2">
        <v>44400.910381877024</v>
      </c>
      <c r="C101810">
        <v>44798</v>
      </c>
      <c r="D101810">
        <v>304401</v>
      </c>
      <c r="E101810" s="45">
        <v>23</v>
      </c>
      <c r="F101810" s="44">
        <v>5</v>
      </c>
      <c r="G101810" s="45">
        <v>2</v>
      </c>
      <c r="H101810" s="2">
        <v>44400.993715210359</v>
      </c>
    </row>
    <row r="101811" spans="1:8" x14ac:dyDescent="0.25">
      <c r="A101811">
        <v>308072</v>
      </c>
      <c r="B101811" s="2">
        <v>44400.912404530747</v>
      </c>
      <c r="C101811">
        <v>259855</v>
      </c>
      <c r="D101811">
        <v>250679</v>
      </c>
      <c r="E101811" s="45">
        <v>0</v>
      </c>
      <c r="F101811" s="44">
        <v>6</v>
      </c>
      <c r="G101811" s="45">
        <v>3</v>
      </c>
      <c r="H101811" s="2">
        <v>44401.037404530747</v>
      </c>
    </row>
    <row r="101812" spans="1:8" x14ac:dyDescent="0.25">
      <c r="A101812">
        <v>308075</v>
      </c>
      <c r="B101812" s="2">
        <v>44400.91280906149</v>
      </c>
      <c r="C101812">
        <v>198950</v>
      </c>
      <c r="D101812">
        <v>325852</v>
      </c>
      <c r="E101812" s="45">
        <v>21</v>
      </c>
      <c r="F101812" s="44">
        <v>5</v>
      </c>
      <c r="G101812" s="45">
        <v>0</v>
      </c>
      <c r="H101812" s="2">
        <v>44400.91280906149</v>
      </c>
    </row>
    <row r="101813" spans="1:8" x14ac:dyDescent="0.25">
      <c r="A101813">
        <v>308080</v>
      </c>
      <c r="B101813" s="2">
        <v>44400.91280906149</v>
      </c>
      <c r="C101813">
        <v>253378</v>
      </c>
      <c r="D101813">
        <v>161891</v>
      </c>
      <c r="E101813" s="45">
        <v>21</v>
      </c>
      <c r="F101813" s="44">
        <v>5</v>
      </c>
      <c r="G101813" s="45">
        <v>0</v>
      </c>
      <c r="H101813" s="2">
        <v>44400.91280906149</v>
      </c>
    </row>
    <row r="101814" spans="1:8" x14ac:dyDescent="0.25">
      <c r="A101814">
        <v>308081</v>
      </c>
      <c r="B101814" s="2">
        <v>44400.913213592234</v>
      </c>
      <c r="C101814">
        <v>217200</v>
      </c>
      <c r="D101814">
        <v>309553</v>
      </c>
      <c r="E101814" s="45">
        <v>22</v>
      </c>
      <c r="F101814" s="44">
        <v>5</v>
      </c>
      <c r="G101814" s="45">
        <v>1</v>
      </c>
      <c r="H101814" s="2">
        <v>44400.954880258898</v>
      </c>
    </row>
    <row r="101815" spans="1:8" x14ac:dyDescent="0.25">
      <c r="A101815">
        <v>308084</v>
      </c>
      <c r="B101815" s="2">
        <v>44400.914022653727</v>
      </c>
      <c r="C101815">
        <v>181202</v>
      </c>
      <c r="D101815">
        <v>43697</v>
      </c>
      <c r="E101815" s="45">
        <v>16</v>
      </c>
      <c r="F101815" s="44">
        <v>5</v>
      </c>
      <c r="G101815" s="45">
        <v>-5</v>
      </c>
      <c r="H101815" s="2">
        <v>44400.705689320392</v>
      </c>
    </row>
    <row r="101816" spans="1:8" x14ac:dyDescent="0.25">
      <c r="A101816">
        <v>308086</v>
      </c>
      <c r="B101816" s="2">
        <v>44400.914427184463</v>
      </c>
      <c r="C101816">
        <v>11384</v>
      </c>
      <c r="D101816">
        <v>440181</v>
      </c>
      <c r="E101816" s="45">
        <v>21</v>
      </c>
      <c r="F101816" s="44">
        <v>5</v>
      </c>
      <c r="G101816" s="45">
        <v>0</v>
      </c>
      <c r="H101816" s="2">
        <v>44400.914427184463</v>
      </c>
    </row>
    <row r="101817" spans="1:8" x14ac:dyDescent="0.25">
      <c r="A101817">
        <v>308088</v>
      </c>
      <c r="B101817" s="2">
        <v>44400.914427184471</v>
      </c>
      <c r="C101817">
        <v>224514</v>
      </c>
      <c r="D101817">
        <v>21136</v>
      </c>
      <c r="E101817" s="45">
        <v>1</v>
      </c>
      <c r="F101817" s="44">
        <v>6</v>
      </c>
      <c r="G101817" s="45">
        <v>4</v>
      </c>
      <c r="H101817" s="2">
        <v>44401.081093851135</v>
      </c>
    </row>
    <row r="101818" spans="1:8" x14ac:dyDescent="0.25">
      <c r="A101818">
        <v>308092</v>
      </c>
      <c r="B101818" s="2">
        <v>44400.914831715214</v>
      </c>
      <c r="C101818">
        <v>282570</v>
      </c>
      <c r="D101818">
        <v>21760</v>
      </c>
      <c r="E101818" s="45">
        <v>22</v>
      </c>
      <c r="F101818" s="44">
        <v>5</v>
      </c>
      <c r="G101818" s="45">
        <v>1</v>
      </c>
      <c r="H101818" s="2">
        <v>44400.956498381878</v>
      </c>
    </row>
    <row r="101819" spans="1:8" x14ac:dyDescent="0.25">
      <c r="A101819">
        <v>308095</v>
      </c>
      <c r="B101819" s="2">
        <v>44400.916045307444</v>
      </c>
      <c r="C101819">
        <v>222595</v>
      </c>
      <c r="D101819">
        <v>250679</v>
      </c>
      <c r="E101819" s="45">
        <v>21</v>
      </c>
      <c r="F101819" s="44">
        <v>5</v>
      </c>
      <c r="G101819" s="45">
        <v>0</v>
      </c>
      <c r="H101819" s="2">
        <v>44400.916045307444</v>
      </c>
    </row>
    <row r="101820" spans="1:8" x14ac:dyDescent="0.25">
      <c r="A101820">
        <v>308098</v>
      </c>
      <c r="B101820" s="2">
        <v>44400.916449838187</v>
      </c>
      <c r="C101820">
        <v>9853</v>
      </c>
      <c r="D101820">
        <v>470762</v>
      </c>
      <c r="E101820" s="45">
        <v>22</v>
      </c>
      <c r="F101820" s="44">
        <v>5</v>
      </c>
      <c r="G101820" s="45">
        <v>1</v>
      </c>
      <c r="H101820" s="2">
        <v>44400.958116504851</v>
      </c>
    </row>
    <row r="101821" spans="1:8" x14ac:dyDescent="0.25">
      <c r="A101821">
        <v>308102</v>
      </c>
      <c r="B101821" s="2">
        <v>44400.916449838187</v>
      </c>
      <c r="C101821">
        <v>251393</v>
      </c>
      <c r="D101821">
        <v>60239</v>
      </c>
      <c r="E101821" s="45">
        <v>22</v>
      </c>
      <c r="F101821" s="44">
        <v>5</v>
      </c>
      <c r="G101821" s="45">
        <v>1</v>
      </c>
      <c r="H101821" s="2">
        <v>44400.958116504851</v>
      </c>
    </row>
    <row r="101822" spans="1:8" x14ac:dyDescent="0.25">
      <c r="A101822">
        <v>308106</v>
      </c>
      <c r="B101822" s="2">
        <v>44400.916666666664</v>
      </c>
      <c r="C101822">
        <v>46061</v>
      </c>
      <c r="D101822">
        <v>80167</v>
      </c>
      <c r="E101822" s="45">
        <v>0</v>
      </c>
      <c r="F101822" s="44">
        <v>6</v>
      </c>
      <c r="G101822" s="45">
        <v>2</v>
      </c>
      <c r="H101822" s="2">
        <v>44401</v>
      </c>
    </row>
    <row r="101823" spans="1:8" x14ac:dyDescent="0.25">
      <c r="A101823">
        <v>308110</v>
      </c>
      <c r="B101823" s="2">
        <v>44400.917663430424</v>
      </c>
      <c r="C101823">
        <v>131304</v>
      </c>
      <c r="D101823">
        <v>347393</v>
      </c>
      <c r="E101823" s="45">
        <v>22</v>
      </c>
      <c r="F101823" s="44">
        <v>5</v>
      </c>
      <c r="G101823" s="45">
        <v>0</v>
      </c>
      <c r="H101823" s="2">
        <v>44400.917663430424</v>
      </c>
    </row>
    <row r="101824" spans="1:8" x14ac:dyDescent="0.25">
      <c r="A101824">
        <v>308112</v>
      </c>
      <c r="B101824" s="2">
        <v>44400.917663430424</v>
      </c>
      <c r="C101824">
        <v>165654</v>
      </c>
      <c r="D101824">
        <v>472330</v>
      </c>
      <c r="E101824" s="45">
        <v>22</v>
      </c>
      <c r="F101824" s="44">
        <v>5</v>
      </c>
      <c r="G101824" s="45">
        <v>0</v>
      </c>
      <c r="H101824" s="2">
        <v>44400.917663430424</v>
      </c>
    </row>
    <row r="101825" spans="1:8" x14ac:dyDescent="0.25">
      <c r="A101825">
        <v>308115</v>
      </c>
      <c r="B101825" s="2">
        <v>44400.918067961167</v>
      </c>
      <c r="C101825">
        <v>58133</v>
      </c>
      <c r="D101825">
        <v>390546</v>
      </c>
      <c r="E101825" s="45">
        <v>23</v>
      </c>
      <c r="F101825" s="44">
        <v>5</v>
      </c>
      <c r="G101825" s="45">
        <v>1</v>
      </c>
      <c r="H101825" s="2">
        <v>44400.959734627831</v>
      </c>
    </row>
    <row r="101826" spans="1:8" x14ac:dyDescent="0.25">
      <c r="A101826">
        <v>308119</v>
      </c>
      <c r="B101826" s="2">
        <v>44400.918067961167</v>
      </c>
      <c r="C101826">
        <v>120399</v>
      </c>
      <c r="D101826">
        <v>397531</v>
      </c>
      <c r="E101826" s="45">
        <v>23</v>
      </c>
      <c r="F101826" s="44">
        <v>5</v>
      </c>
      <c r="G101826" s="45">
        <v>1</v>
      </c>
      <c r="H101826" s="2">
        <v>44400.959734627831</v>
      </c>
    </row>
    <row r="101827" spans="1:8" x14ac:dyDescent="0.25">
      <c r="A101827">
        <v>308120</v>
      </c>
      <c r="B101827" s="2">
        <v>44400.918067961167</v>
      </c>
      <c r="C101827">
        <v>304665</v>
      </c>
      <c r="D101827">
        <v>308577</v>
      </c>
      <c r="E101827" s="45">
        <v>23</v>
      </c>
      <c r="F101827" s="44">
        <v>5</v>
      </c>
      <c r="G101827" s="45">
        <v>1</v>
      </c>
      <c r="H101827" s="2">
        <v>44400.959734627831</v>
      </c>
    </row>
    <row r="101828" spans="1:8" x14ac:dyDescent="0.25">
      <c r="A101828">
        <v>308123</v>
      </c>
      <c r="B101828" s="2">
        <v>44400.918067961167</v>
      </c>
      <c r="C101828">
        <v>334692</v>
      </c>
      <c r="D101828">
        <v>380039</v>
      </c>
      <c r="E101828" s="45">
        <v>19</v>
      </c>
      <c r="F101828" s="44">
        <v>5</v>
      </c>
      <c r="G101828" s="45">
        <v>-3</v>
      </c>
      <c r="H101828" s="2">
        <v>44400.793067961167</v>
      </c>
    </row>
    <row r="101829" spans="1:8" x14ac:dyDescent="0.25">
      <c r="A101829">
        <v>308124</v>
      </c>
      <c r="B101829" s="2">
        <v>44400.918472491911</v>
      </c>
      <c r="C101829">
        <v>11104</v>
      </c>
      <c r="D101829">
        <v>248817</v>
      </c>
      <c r="E101829" s="45">
        <v>0</v>
      </c>
      <c r="F101829" s="44">
        <v>6</v>
      </c>
      <c r="G101829" s="45">
        <v>2</v>
      </c>
      <c r="H101829" s="2">
        <v>44401.001805825246</v>
      </c>
    </row>
    <row r="101830" spans="1:8" x14ac:dyDescent="0.25">
      <c r="A101830">
        <v>308125</v>
      </c>
      <c r="B101830" s="2">
        <v>44400.918472491911</v>
      </c>
      <c r="C101830">
        <v>296869</v>
      </c>
      <c r="D101830">
        <v>285365</v>
      </c>
      <c r="E101830" s="45">
        <v>0</v>
      </c>
      <c r="F101830" s="44">
        <v>6</v>
      </c>
      <c r="G101830" s="45">
        <v>2</v>
      </c>
      <c r="H101830" s="2">
        <v>44401.001805825246</v>
      </c>
    </row>
    <row r="101831" spans="1:8" x14ac:dyDescent="0.25">
      <c r="A101831">
        <v>308128</v>
      </c>
      <c r="B101831" s="2">
        <v>44400.92251779935</v>
      </c>
      <c r="C101831">
        <v>119067</v>
      </c>
      <c r="D101831">
        <v>441137</v>
      </c>
      <c r="E101831" s="45">
        <v>22</v>
      </c>
      <c r="F101831" s="44">
        <v>5</v>
      </c>
      <c r="G101831" s="45">
        <v>0</v>
      </c>
      <c r="H101831" s="2">
        <v>44400.92251779935</v>
      </c>
    </row>
    <row r="101832" spans="1:8" x14ac:dyDescent="0.25">
      <c r="A101832">
        <v>308130</v>
      </c>
      <c r="B101832" s="2">
        <v>44400.922922330101</v>
      </c>
      <c r="C101832">
        <v>48881</v>
      </c>
      <c r="D101832">
        <v>182984</v>
      </c>
      <c r="E101832" s="45">
        <v>23</v>
      </c>
      <c r="F101832" s="44">
        <v>5</v>
      </c>
      <c r="G101832" s="45">
        <v>1</v>
      </c>
      <c r="H101832" s="2">
        <v>44400.964588996765</v>
      </c>
    </row>
    <row r="101833" spans="1:8" x14ac:dyDescent="0.25">
      <c r="A101833">
        <v>308133</v>
      </c>
      <c r="B101833" s="2">
        <v>44400.922922330101</v>
      </c>
      <c r="C101833">
        <v>142176</v>
      </c>
      <c r="D101833">
        <v>230507</v>
      </c>
      <c r="E101833" s="45">
        <v>23</v>
      </c>
      <c r="F101833" s="44">
        <v>5</v>
      </c>
      <c r="G101833" s="45">
        <v>1</v>
      </c>
      <c r="H101833" s="2">
        <v>44400.964588996765</v>
      </c>
    </row>
    <row r="101834" spans="1:8" x14ac:dyDescent="0.25">
      <c r="A101834">
        <v>308138</v>
      </c>
      <c r="B101834" s="2">
        <v>44400.922922330101</v>
      </c>
      <c r="C101834">
        <v>177422</v>
      </c>
      <c r="D101834">
        <v>230507</v>
      </c>
      <c r="E101834" s="45">
        <v>23</v>
      </c>
      <c r="F101834" s="44">
        <v>5</v>
      </c>
      <c r="G101834" s="45">
        <v>1</v>
      </c>
      <c r="H101834" s="2">
        <v>44400.964588996765</v>
      </c>
    </row>
    <row r="101835" spans="1:8" x14ac:dyDescent="0.25">
      <c r="A101835">
        <v>308143</v>
      </c>
      <c r="B101835" s="2">
        <v>44400.924135922331</v>
      </c>
      <c r="C101835">
        <v>119672</v>
      </c>
      <c r="D101835">
        <v>102086</v>
      </c>
      <c r="E101835" s="45">
        <v>22</v>
      </c>
      <c r="F101835" s="44">
        <v>5</v>
      </c>
      <c r="G101835" s="45">
        <v>0</v>
      </c>
      <c r="H101835" s="2">
        <v>44400.924135922331</v>
      </c>
    </row>
    <row r="101836" spans="1:8" x14ac:dyDescent="0.25">
      <c r="A101836">
        <v>308146</v>
      </c>
      <c r="B101836" s="2">
        <v>44400.924135922331</v>
      </c>
      <c r="C101836">
        <v>269308</v>
      </c>
      <c r="D101836">
        <v>343712</v>
      </c>
      <c r="E101836" s="45">
        <v>22</v>
      </c>
      <c r="F101836" s="44">
        <v>5</v>
      </c>
      <c r="G101836" s="45">
        <v>0</v>
      </c>
      <c r="H101836" s="2">
        <v>44400.924135922331</v>
      </c>
    </row>
    <row r="101837" spans="1:8" x14ac:dyDescent="0.25">
      <c r="A101837">
        <v>308147</v>
      </c>
      <c r="B101837" s="2">
        <v>44400.924135922331</v>
      </c>
      <c r="C101837">
        <v>336396</v>
      </c>
      <c r="D101837">
        <v>118549</v>
      </c>
      <c r="E101837" s="45">
        <v>22</v>
      </c>
      <c r="F101837" s="44">
        <v>5</v>
      </c>
      <c r="G101837" s="45">
        <v>0</v>
      </c>
      <c r="H101837" s="2">
        <v>44400.924135922331</v>
      </c>
    </row>
    <row r="101838" spans="1:8" x14ac:dyDescent="0.25">
      <c r="A101838">
        <v>308149</v>
      </c>
      <c r="B101838" s="2">
        <v>44400.924944983817</v>
      </c>
      <c r="C101838">
        <v>38292</v>
      </c>
      <c r="D101838">
        <v>259637</v>
      </c>
      <c r="E101838" s="45">
        <v>0</v>
      </c>
      <c r="F101838" s="44">
        <v>6</v>
      </c>
      <c r="G101838" s="45">
        <v>2</v>
      </c>
      <c r="H101838" s="2">
        <v>44401.008278317153</v>
      </c>
    </row>
    <row r="101839" spans="1:8" x14ac:dyDescent="0.25">
      <c r="A101839">
        <v>308154</v>
      </c>
      <c r="B101839" s="2">
        <v>44400.927372168284</v>
      </c>
      <c r="C101839">
        <v>250871</v>
      </c>
      <c r="D101839">
        <v>21760</v>
      </c>
      <c r="E101839" s="45">
        <v>22</v>
      </c>
      <c r="F101839" s="44">
        <v>5</v>
      </c>
      <c r="G101839" s="45">
        <v>0</v>
      </c>
      <c r="H101839" s="2">
        <v>44400.927372168284</v>
      </c>
    </row>
    <row r="101840" spans="1:8" x14ac:dyDescent="0.25">
      <c r="A101840">
        <v>308155</v>
      </c>
      <c r="B101840" s="2">
        <v>44400.927776699034</v>
      </c>
      <c r="C101840">
        <v>247212</v>
      </c>
      <c r="D101840">
        <v>97272</v>
      </c>
      <c r="E101840" s="45">
        <v>23</v>
      </c>
      <c r="F101840" s="44">
        <v>5</v>
      </c>
      <c r="G101840" s="45">
        <v>1</v>
      </c>
      <c r="H101840" s="2">
        <v>44400.969443365699</v>
      </c>
    </row>
    <row r="101841" spans="1:8" x14ac:dyDescent="0.25">
      <c r="A101841">
        <v>308159</v>
      </c>
      <c r="B101841" s="2">
        <v>44400.92818122977</v>
      </c>
      <c r="C101841">
        <v>72473</v>
      </c>
      <c r="D101841">
        <v>118549</v>
      </c>
      <c r="E101841" s="45">
        <v>0</v>
      </c>
      <c r="F101841" s="44">
        <v>6</v>
      </c>
      <c r="G101841" s="45">
        <v>2</v>
      </c>
      <c r="H101841" s="2">
        <v>44401.011514563106</v>
      </c>
    </row>
    <row r="101842" spans="1:8" x14ac:dyDescent="0.25">
      <c r="A101842">
        <v>308161</v>
      </c>
      <c r="B101842" s="2">
        <v>44400.928990291264</v>
      </c>
      <c r="C101842">
        <v>330566</v>
      </c>
      <c r="D101842">
        <v>469479</v>
      </c>
      <c r="E101842" s="45">
        <v>22</v>
      </c>
      <c r="F101842" s="44">
        <v>5</v>
      </c>
      <c r="G101842" s="45">
        <v>0</v>
      </c>
      <c r="H101842" s="2">
        <v>44400.928990291264</v>
      </c>
    </row>
    <row r="101843" spans="1:8" x14ac:dyDescent="0.25">
      <c r="A101843">
        <v>308164</v>
      </c>
      <c r="B101843" s="2">
        <v>44400.929333333333</v>
      </c>
      <c r="C101843">
        <v>151386</v>
      </c>
      <c r="D101843">
        <v>411922</v>
      </c>
      <c r="E101843" s="45">
        <v>23</v>
      </c>
      <c r="F101843" s="44">
        <v>5</v>
      </c>
      <c r="G101843" s="45">
        <v>1</v>
      </c>
      <c r="H101843" s="2">
        <v>44400.970999999998</v>
      </c>
    </row>
    <row r="101844" spans="1:8" x14ac:dyDescent="0.25">
      <c r="A101844">
        <v>308167</v>
      </c>
      <c r="B101844" s="2">
        <v>44400.930608414237</v>
      </c>
      <c r="C101844">
        <v>224012</v>
      </c>
      <c r="D101844">
        <v>470762</v>
      </c>
      <c r="E101844" s="45">
        <v>18</v>
      </c>
      <c r="F101844" s="44">
        <v>5</v>
      </c>
      <c r="G101844" s="45">
        <v>-4</v>
      </c>
      <c r="H101844" s="2">
        <v>44400.763941747573</v>
      </c>
    </row>
    <row r="101845" spans="1:8" x14ac:dyDescent="0.25">
      <c r="A101845">
        <v>308168</v>
      </c>
      <c r="B101845" s="2">
        <v>44400.930608414237</v>
      </c>
      <c r="C101845">
        <v>301931</v>
      </c>
      <c r="D101845">
        <v>258219</v>
      </c>
      <c r="E101845" s="45">
        <v>22</v>
      </c>
      <c r="F101845" s="44">
        <v>5</v>
      </c>
      <c r="G101845" s="45">
        <v>0</v>
      </c>
      <c r="H101845" s="2">
        <v>44400.930608414237</v>
      </c>
    </row>
    <row r="101846" spans="1:8" x14ac:dyDescent="0.25">
      <c r="A101846">
        <v>308169</v>
      </c>
      <c r="B101846" s="2">
        <v>44400.931417475724</v>
      </c>
      <c r="C101846">
        <v>90306</v>
      </c>
      <c r="D101846">
        <v>21760</v>
      </c>
      <c r="E101846" s="45">
        <v>0</v>
      </c>
      <c r="F101846" s="44">
        <v>6</v>
      </c>
      <c r="G101846" s="45">
        <v>2</v>
      </c>
      <c r="H101846" s="2">
        <v>44401.014750809059</v>
      </c>
    </row>
    <row r="101847" spans="1:8" x14ac:dyDescent="0.25">
      <c r="A101847">
        <v>308171</v>
      </c>
      <c r="B101847" s="2">
        <v>44400.932226537218</v>
      </c>
      <c r="C101847">
        <v>11996</v>
      </c>
      <c r="D101847">
        <v>95638</v>
      </c>
      <c r="E101847" s="45">
        <v>22</v>
      </c>
      <c r="F101847" s="44">
        <v>5</v>
      </c>
      <c r="G101847" s="45">
        <v>0</v>
      </c>
      <c r="H101847" s="2">
        <v>44400.932226537218</v>
      </c>
    </row>
    <row r="101848" spans="1:8" x14ac:dyDescent="0.25">
      <c r="A101848">
        <v>308173</v>
      </c>
      <c r="B101848" s="2">
        <v>44400.932226537218</v>
      </c>
      <c r="C101848">
        <v>163182</v>
      </c>
      <c r="D101848">
        <v>3876</v>
      </c>
      <c r="E101848" s="45">
        <v>22</v>
      </c>
      <c r="F101848" s="44">
        <v>5</v>
      </c>
      <c r="G101848" s="45">
        <v>0</v>
      </c>
      <c r="H101848" s="2">
        <v>44400.932226537218</v>
      </c>
    </row>
    <row r="101849" spans="1:8" x14ac:dyDescent="0.25">
      <c r="A101849">
        <v>308175</v>
      </c>
      <c r="B101849" s="2">
        <v>44400.932226537218</v>
      </c>
      <c r="C101849">
        <v>178010</v>
      </c>
      <c r="D101849">
        <v>351192</v>
      </c>
      <c r="E101849" s="45">
        <v>14</v>
      </c>
      <c r="F101849" s="44">
        <v>5</v>
      </c>
      <c r="G101849" s="45">
        <v>-8</v>
      </c>
      <c r="H101849" s="2">
        <v>44400.598893203882</v>
      </c>
    </row>
    <row r="101850" spans="1:8" x14ac:dyDescent="0.25">
      <c r="A101850">
        <v>308180</v>
      </c>
      <c r="B101850" s="2">
        <v>44400.933035598704</v>
      </c>
      <c r="C101850">
        <v>8592</v>
      </c>
      <c r="D101850">
        <v>411922</v>
      </c>
      <c r="E101850" s="45">
        <v>0</v>
      </c>
      <c r="F101850" s="44">
        <v>6</v>
      </c>
      <c r="G101850" s="45">
        <v>2</v>
      </c>
      <c r="H101850" s="2">
        <v>44401.01636893204</v>
      </c>
    </row>
    <row r="101851" spans="1:8" x14ac:dyDescent="0.25">
      <c r="A101851">
        <v>308183</v>
      </c>
      <c r="B101851" s="2">
        <v>44400.933035598704</v>
      </c>
      <c r="C101851">
        <v>178429</v>
      </c>
      <c r="D101851">
        <v>411922</v>
      </c>
      <c r="E101851" s="45">
        <v>0</v>
      </c>
      <c r="F101851" s="44">
        <v>6</v>
      </c>
      <c r="G101851" s="45">
        <v>2</v>
      </c>
      <c r="H101851" s="2">
        <v>44401.01636893204</v>
      </c>
    </row>
    <row r="101852" spans="1:8" x14ac:dyDescent="0.25">
      <c r="A101852">
        <v>308186</v>
      </c>
      <c r="B101852" s="2">
        <v>44400.933844660191</v>
      </c>
      <c r="C101852">
        <v>269476</v>
      </c>
      <c r="D101852">
        <v>264283</v>
      </c>
      <c r="E101852" s="45">
        <v>18</v>
      </c>
      <c r="F101852" s="44">
        <v>5</v>
      </c>
      <c r="G101852" s="45">
        <v>-4</v>
      </c>
      <c r="H101852" s="2">
        <v>44400.767177993526</v>
      </c>
    </row>
    <row r="101853" spans="1:8" x14ac:dyDescent="0.25">
      <c r="A101853">
        <v>308187</v>
      </c>
      <c r="B101853" s="2">
        <v>44400.933844660198</v>
      </c>
      <c r="C101853">
        <v>36040</v>
      </c>
      <c r="D101853">
        <v>337155</v>
      </c>
      <c r="E101853" s="45">
        <v>22</v>
      </c>
      <c r="F101853" s="44">
        <v>5</v>
      </c>
      <c r="G101853" s="45">
        <v>0</v>
      </c>
      <c r="H101853" s="2">
        <v>44400.933844660198</v>
      </c>
    </row>
    <row r="101854" spans="1:8" x14ac:dyDescent="0.25">
      <c r="A101854">
        <v>308190</v>
      </c>
      <c r="B101854" s="2">
        <v>44400.933844660198</v>
      </c>
      <c r="C101854">
        <v>323511</v>
      </c>
      <c r="D101854">
        <v>411922</v>
      </c>
      <c r="E101854" s="45">
        <v>22</v>
      </c>
      <c r="F101854" s="44">
        <v>5</v>
      </c>
      <c r="G101854" s="45">
        <v>0</v>
      </c>
      <c r="H101854" s="2">
        <v>44400.933844660198</v>
      </c>
    </row>
    <row r="101855" spans="1:8" x14ac:dyDescent="0.25">
      <c r="A101855">
        <v>308195</v>
      </c>
      <c r="B101855" s="2">
        <v>44400.935058252428</v>
      </c>
      <c r="C101855">
        <v>348715</v>
      </c>
      <c r="D101855">
        <v>351192</v>
      </c>
      <c r="E101855" s="45">
        <v>1</v>
      </c>
      <c r="F101855" s="44">
        <v>6</v>
      </c>
      <c r="G101855" s="45">
        <v>3</v>
      </c>
      <c r="H101855" s="2">
        <v>44401.060058252428</v>
      </c>
    </row>
    <row r="101856" spans="1:8" x14ac:dyDescent="0.25">
      <c r="A101856">
        <v>308196</v>
      </c>
      <c r="B101856" s="2">
        <v>44400.935462783171</v>
      </c>
      <c r="C101856">
        <v>21340</v>
      </c>
      <c r="D101856">
        <v>182191</v>
      </c>
      <c r="E101856" s="45">
        <v>22</v>
      </c>
      <c r="F101856" s="44">
        <v>5</v>
      </c>
      <c r="G101856" s="45">
        <v>0</v>
      </c>
      <c r="H101856" s="2">
        <v>44400.935462783171</v>
      </c>
    </row>
    <row r="101857" spans="1:8" x14ac:dyDescent="0.25">
      <c r="A101857">
        <v>308199</v>
      </c>
      <c r="B101857" s="2">
        <v>44400.935867313921</v>
      </c>
      <c r="C101857">
        <v>155820</v>
      </c>
      <c r="D101857">
        <v>411922</v>
      </c>
      <c r="E101857" s="45">
        <v>23</v>
      </c>
      <c r="F101857" s="44">
        <v>5</v>
      </c>
      <c r="G101857" s="45">
        <v>1</v>
      </c>
      <c r="H101857" s="2">
        <v>44400.977533980586</v>
      </c>
    </row>
    <row r="101858" spans="1:8" x14ac:dyDescent="0.25">
      <c r="A101858">
        <v>308204</v>
      </c>
      <c r="B101858" s="2">
        <v>44400.936333333339</v>
      </c>
      <c r="C101858">
        <v>126404</v>
      </c>
      <c r="D101858">
        <v>392434</v>
      </c>
      <c r="E101858" s="45">
        <v>23</v>
      </c>
      <c r="F101858" s="44">
        <v>5</v>
      </c>
      <c r="G101858" s="45">
        <v>1</v>
      </c>
      <c r="H101858" s="2">
        <v>44400.978000000003</v>
      </c>
    </row>
    <row r="101859" spans="1:8" x14ac:dyDescent="0.25">
      <c r="A101859">
        <v>308206</v>
      </c>
      <c r="B101859" s="2">
        <v>44400.936999999998</v>
      </c>
      <c r="C101859">
        <v>97526</v>
      </c>
      <c r="D101859">
        <v>247075</v>
      </c>
      <c r="E101859" s="45">
        <v>1</v>
      </c>
      <c r="F101859" s="44">
        <v>6</v>
      </c>
      <c r="G101859" s="45">
        <v>3</v>
      </c>
      <c r="H101859" s="2">
        <v>44401.061999999998</v>
      </c>
    </row>
    <row r="101860" spans="1:8" x14ac:dyDescent="0.25">
      <c r="A101860">
        <v>308208</v>
      </c>
      <c r="B101860" s="2">
        <v>44400.937080906144</v>
      </c>
      <c r="C101860">
        <v>94020</v>
      </c>
      <c r="D101860">
        <v>176083</v>
      </c>
      <c r="E101860" s="45">
        <v>18</v>
      </c>
      <c r="F101860" s="44">
        <v>5</v>
      </c>
      <c r="G101860" s="45">
        <v>-4</v>
      </c>
      <c r="H101860" s="2">
        <v>44400.77041423948</v>
      </c>
    </row>
    <row r="101861" spans="1:8" x14ac:dyDescent="0.25">
      <c r="A101861">
        <v>308212</v>
      </c>
      <c r="B101861" s="2">
        <v>44400.937485436894</v>
      </c>
      <c r="C101861">
        <v>333932</v>
      </c>
      <c r="D101861">
        <v>34152</v>
      </c>
      <c r="E101861" s="45">
        <v>23</v>
      </c>
      <c r="F101861" s="44">
        <v>5</v>
      </c>
      <c r="G101861" s="45">
        <v>1</v>
      </c>
      <c r="H101861" s="2">
        <v>44400.979152103559</v>
      </c>
    </row>
    <row r="101862" spans="1:8" x14ac:dyDescent="0.25">
      <c r="A101862">
        <v>308214</v>
      </c>
      <c r="B101862" s="2">
        <v>44400.937666666665</v>
      </c>
      <c r="C101862">
        <v>89228</v>
      </c>
      <c r="D101862">
        <v>139440</v>
      </c>
      <c r="E101862" s="45">
        <v>0</v>
      </c>
      <c r="F101862" s="44">
        <v>6</v>
      </c>
      <c r="G101862" s="45">
        <v>2</v>
      </c>
      <c r="H101862" s="2">
        <v>44401.021000000001</v>
      </c>
    </row>
    <row r="101863" spans="1:8" x14ac:dyDescent="0.25">
      <c r="A101863">
        <v>308219</v>
      </c>
      <c r="B101863" s="2">
        <v>44400.937889967638</v>
      </c>
      <c r="C101863">
        <v>101677</v>
      </c>
      <c r="D101863">
        <v>309553</v>
      </c>
      <c r="E101863" s="45">
        <v>0</v>
      </c>
      <c r="F101863" s="44">
        <v>6</v>
      </c>
      <c r="G101863" s="45">
        <v>2</v>
      </c>
      <c r="H101863" s="2">
        <v>44401.021223300973</v>
      </c>
    </row>
    <row r="101864" spans="1:8" x14ac:dyDescent="0.25">
      <c r="A101864">
        <v>308222</v>
      </c>
      <c r="B101864" s="2">
        <v>44400.937889967638</v>
      </c>
      <c r="C101864">
        <v>219622</v>
      </c>
      <c r="D101864">
        <v>430019</v>
      </c>
      <c r="E101864" s="45">
        <v>0</v>
      </c>
      <c r="F101864" s="44">
        <v>6</v>
      </c>
      <c r="G101864" s="45">
        <v>2</v>
      </c>
      <c r="H101864" s="2">
        <v>44401.021223300973</v>
      </c>
    </row>
    <row r="101865" spans="1:8" x14ac:dyDescent="0.25">
      <c r="A101865">
        <v>308223</v>
      </c>
      <c r="B101865" s="2">
        <v>44400.938000000002</v>
      </c>
      <c r="C101865">
        <v>83370</v>
      </c>
      <c r="D101865">
        <v>158978</v>
      </c>
      <c r="E101865" s="45">
        <v>22</v>
      </c>
      <c r="F101865" s="44">
        <v>5</v>
      </c>
      <c r="G101865" s="45">
        <v>0</v>
      </c>
      <c r="H101865" s="2">
        <v>44400.938000000002</v>
      </c>
    </row>
    <row r="101866" spans="1:8" x14ac:dyDescent="0.25">
      <c r="A101866">
        <v>308224</v>
      </c>
      <c r="B101866" s="2">
        <v>44400.938294498381</v>
      </c>
      <c r="C101866">
        <v>179253</v>
      </c>
      <c r="D101866">
        <v>351192</v>
      </c>
      <c r="E101866" s="45">
        <v>1</v>
      </c>
      <c r="F101866" s="44">
        <v>6</v>
      </c>
      <c r="G101866" s="45">
        <v>3</v>
      </c>
      <c r="H101866" s="2">
        <v>44401.063294498381</v>
      </c>
    </row>
    <row r="101867" spans="1:8" x14ac:dyDescent="0.25">
      <c r="A101867">
        <v>308225</v>
      </c>
      <c r="B101867" s="2">
        <v>44400.939103559867</v>
      </c>
      <c r="C101867">
        <v>139256</v>
      </c>
      <c r="D101867">
        <v>21760</v>
      </c>
      <c r="E101867" s="45">
        <v>15</v>
      </c>
      <c r="F101867" s="44">
        <v>5</v>
      </c>
      <c r="G101867" s="45">
        <v>-7</v>
      </c>
      <c r="H101867" s="2">
        <v>44400.647436893203</v>
      </c>
    </row>
    <row r="101868" spans="1:8" x14ac:dyDescent="0.25">
      <c r="A101868">
        <v>308226</v>
      </c>
      <c r="B101868" s="2">
        <v>44400.939103559875</v>
      </c>
      <c r="C101868">
        <v>247637</v>
      </c>
      <c r="D101868">
        <v>381626</v>
      </c>
      <c r="E101868" s="45">
        <v>23</v>
      </c>
      <c r="F101868" s="44">
        <v>5</v>
      </c>
      <c r="G101868" s="45">
        <v>1</v>
      </c>
      <c r="H101868" s="2">
        <v>44400.980770226539</v>
      </c>
    </row>
    <row r="101869" spans="1:8" x14ac:dyDescent="0.25">
      <c r="A101869">
        <v>308230</v>
      </c>
      <c r="B101869" s="2">
        <v>44400.939508090618</v>
      </c>
      <c r="C101869">
        <v>213555</v>
      </c>
      <c r="D101869">
        <v>84465</v>
      </c>
      <c r="E101869" s="45">
        <v>16</v>
      </c>
      <c r="F101869" s="44">
        <v>5</v>
      </c>
      <c r="G101869" s="45">
        <v>-6</v>
      </c>
      <c r="H101869" s="2">
        <v>44400.689508090618</v>
      </c>
    </row>
    <row r="101870" spans="1:8" x14ac:dyDescent="0.25">
      <c r="A101870">
        <v>308232</v>
      </c>
      <c r="B101870" s="2">
        <v>44400.939912621361</v>
      </c>
      <c r="C101870">
        <v>210781</v>
      </c>
      <c r="D101870">
        <v>158978</v>
      </c>
      <c r="E101870" s="45">
        <v>1</v>
      </c>
      <c r="F101870" s="44">
        <v>6</v>
      </c>
      <c r="G101870" s="45">
        <v>3</v>
      </c>
      <c r="H101870" s="2">
        <v>44401.064912621361</v>
      </c>
    </row>
    <row r="101871" spans="1:8" x14ac:dyDescent="0.25">
      <c r="A101871">
        <v>308233</v>
      </c>
      <c r="B101871" s="2">
        <v>44400.940317152104</v>
      </c>
      <c r="C101871">
        <v>48100</v>
      </c>
      <c r="D101871">
        <v>240687</v>
      </c>
      <c r="E101871" s="45">
        <v>22</v>
      </c>
      <c r="F101871" s="44">
        <v>5</v>
      </c>
      <c r="G101871" s="45">
        <v>0</v>
      </c>
      <c r="H101871" s="2">
        <v>44400.940317152104</v>
      </c>
    </row>
    <row r="101872" spans="1:8" x14ac:dyDescent="0.25">
      <c r="A101872">
        <v>308238</v>
      </c>
      <c r="B101872" s="2">
        <v>44400.941530744341</v>
      </c>
      <c r="C101872">
        <v>290628</v>
      </c>
      <c r="D101872">
        <v>327633</v>
      </c>
      <c r="E101872" s="45">
        <v>17</v>
      </c>
      <c r="F101872" s="44">
        <v>5</v>
      </c>
      <c r="G101872" s="45">
        <v>-5</v>
      </c>
      <c r="H101872" s="2">
        <v>44400.733197411006</v>
      </c>
    </row>
    <row r="101873" spans="1:8" x14ac:dyDescent="0.25">
      <c r="A101873">
        <v>308243</v>
      </c>
      <c r="B101873" s="2">
        <v>44400.941935275077</v>
      </c>
      <c r="C101873">
        <v>213254</v>
      </c>
      <c r="D101873">
        <v>230507</v>
      </c>
      <c r="E101873" s="45">
        <v>22</v>
      </c>
      <c r="F101873" s="44">
        <v>5</v>
      </c>
      <c r="G101873" s="45">
        <v>0</v>
      </c>
      <c r="H101873" s="2">
        <v>44400.941935275077</v>
      </c>
    </row>
    <row r="101874" spans="1:8" x14ac:dyDescent="0.25">
      <c r="A101874">
        <v>308246</v>
      </c>
      <c r="B101874" s="2">
        <v>44400.942000000003</v>
      </c>
      <c r="C101874">
        <v>205014</v>
      </c>
      <c r="D101874">
        <v>411922</v>
      </c>
      <c r="E101874" s="45">
        <v>22</v>
      </c>
      <c r="F101874" s="44">
        <v>5</v>
      </c>
      <c r="G101874" s="45">
        <v>0</v>
      </c>
      <c r="H101874" s="2">
        <v>44400.942000000003</v>
      </c>
    </row>
    <row r="101875" spans="1:8" x14ac:dyDescent="0.25">
      <c r="A101875">
        <v>308251</v>
      </c>
      <c r="B101875" s="2">
        <v>44400.942339805828</v>
      </c>
      <c r="C101875">
        <v>255303</v>
      </c>
      <c r="D101875">
        <v>227775</v>
      </c>
      <c r="E101875" s="45">
        <v>23</v>
      </c>
      <c r="F101875" s="44">
        <v>5</v>
      </c>
      <c r="G101875" s="45">
        <v>1</v>
      </c>
      <c r="H101875" s="2">
        <v>44400.984006472492</v>
      </c>
    </row>
    <row r="101876" spans="1:8" x14ac:dyDescent="0.25">
      <c r="A101876">
        <v>308254</v>
      </c>
      <c r="B101876" s="2">
        <v>44400.943666666666</v>
      </c>
      <c r="C101876">
        <v>274905</v>
      </c>
      <c r="D101876">
        <v>158978</v>
      </c>
      <c r="E101876" s="45">
        <v>0</v>
      </c>
      <c r="F101876" s="44">
        <v>6</v>
      </c>
      <c r="G101876" s="45">
        <v>2</v>
      </c>
      <c r="H101876" s="2">
        <v>44401.027000000002</v>
      </c>
    </row>
    <row r="101877" spans="1:8" x14ac:dyDescent="0.25">
      <c r="A101877">
        <v>308259</v>
      </c>
      <c r="B101877" s="2">
        <v>44400.943957928808</v>
      </c>
      <c r="C101877">
        <v>36663</v>
      </c>
      <c r="D101877">
        <v>158978</v>
      </c>
      <c r="E101877" s="45">
        <v>23</v>
      </c>
      <c r="F101877" s="44">
        <v>5</v>
      </c>
      <c r="G101877" s="45">
        <v>1</v>
      </c>
      <c r="H101877" s="2">
        <v>44400.985624595472</v>
      </c>
    </row>
    <row r="101878" spans="1:8" x14ac:dyDescent="0.25">
      <c r="A101878">
        <v>308261</v>
      </c>
      <c r="B101878" s="2">
        <v>44400.944666666663</v>
      </c>
      <c r="C101878">
        <v>90950</v>
      </c>
      <c r="D101878">
        <v>371545</v>
      </c>
      <c r="E101878" s="45">
        <v>0</v>
      </c>
      <c r="F101878" s="44">
        <v>6</v>
      </c>
      <c r="G101878" s="45">
        <v>2</v>
      </c>
      <c r="H101878" s="2">
        <v>44401.027999999998</v>
      </c>
    </row>
    <row r="101879" spans="1:8" x14ac:dyDescent="0.25">
      <c r="A101879">
        <v>308265</v>
      </c>
      <c r="B101879" s="2">
        <v>44400.945980582524</v>
      </c>
      <c r="C101879">
        <v>99623</v>
      </c>
      <c r="D101879">
        <v>311670</v>
      </c>
      <c r="E101879" s="45">
        <v>0</v>
      </c>
      <c r="F101879" s="44">
        <v>6</v>
      </c>
      <c r="G101879" s="45">
        <v>2</v>
      </c>
      <c r="H101879" s="2">
        <v>44401.02931391586</v>
      </c>
    </row>
    <row r="101880" spans="1:8" x14ac:dyDescent="0.25">
      <c r="A101880">
        <v>308267</v>
      </c>
      <c r="B101880" s="2">
        <v>44400.946789644011</v>
      </c>
      <c r="C101880">
        <v>36730</v>
      </c>
      <c r="D101880">
        <v>158978</v>
      </c>
      <c r="E101880" s="45">
        <v>22</v>
      </c>
      <c r="F101880" s="44">
        <v>5</v>
      </c>
      <c r="G101880" s="45">
        <v>0</v>
      </c>
      <c r="H101880" s="2">
        <v>44400.946789644011</v>
      </c>
    </row>
    <row r="101881" spans="1:8" x14ac:dyDescent="0.25">
      <c r="A101881">
        <v>308269</v>
      </c>
      <c r="B101881" s="2">
        <v>44400.947194174762</v>
      </c>
      <c r="C101881">
        <v>276663</v>
      </c>
      <c r="D101881">
        <v>471403</v>
      </c>
      <c r="E101881" s="45">
        <v>23</v>
      </c>
      <c r="F101881" s="44">
        <v>5</v>
      </c>
      <c r="G101881" s="45">
        <v>1</v>
      </c>
      <c r="H101881" s="2">
        <v>44400.988860841426</v>
      </c>
    </row>
    <row r="101882" spans="1:8" x14ac:dyDescent="0.25">
      <c r="A101882">
        <v>308274</v>
      </c>
      <c r="B101882" s="2">
        <v>44400.947598705498</v>
      </c>
      <c r="C101882">
        <v>338471</v>
      </c>
      <c r="D101882">
        <v>214224</v>
      </c>
      <c r="E101882" s="45">
        <v>0</v>
      </c>
      <c r="F101882" s="44">
        <v>6</v>
      </c>
      <c r="G101882" s="45">
        <v>2</v>
      </c>
      <c r="H101882" s="2">
        <v>44401.030932038833</v>
      </c>
    </row>
    <row r="101883" spans="1:8" x14ac:dyDescent="0.25">
      <c r="A101883">
        <v>308275</v>
      </c>
      <c r="B101883" s="2">
        <v>44400.948003236248</v>
      </c>
      <c r="C101883">
        <v>188297</v>
      </c>
      <c r="D101883">
        <v>230507</v>
      </c>
      <c r="E101883" s="45">
        <v>17</v>
      </c>
      <c r="F101883" s="44">
        <v>5</v>
      </c>
      <c r="G101883" s="45">
        <v>-5</v>
      </c>
      <c r="H101883" s="2">
        <v>44400.739669902912</v>
      </c>
    </row>
    <row r="101884" spans="1:8" x14ac:dyDescent="0.25">
      <c r="A101884">
        <v>308280</v>
      </c>
      <c r="B101884" s="2">
        <v>44400.948333333334</v>
      </c>
      <c r="C101884">
        <v>142021</v>
      </c>
      <c r="D101884">
        <v>230507</v>
      </c>
      <c r="E101884" s="45">
        <v>23</v>
      </c>
      <c r="F101884" s="44">
        <v>5</v>
      </c>
      <c r="G101884" s="45">
        <v>1</v>
      </c>
      <c r="H101884" s="2">
        <v>44400.99</v>
      </c>
    </row>
    <row r="101885" spans="1:8" x14ac:dyDescent="0.25">
      <c r="A101885">
        <v>308283</v>
      </c>
      <c r="B101885" s="2">
        <v>44400.948407766991</v>
      </c>
      <c r="C101885">
        <v>85780</v>
      </c>
      <c r="D101885">
        <v>351192</v>
      </c>
      <c r="E101885" s="45">
        <v>22</v>
      </c>
      <c r="F101885" s="44">
        <v>5</v>
      </c>
      <c r="G101885" s="45">
        <v>0</v>
      </c>
      <c r="H101885" s="2">
        <v>44400.948407766991</v>
      </c>
    </row>
    <row r="101886" spans="1:8" x14ac:dyDescent="0.25">
      <c r="A101886">
        <v>308288</v>
      </c>
      <c r="B101886" s="2">
        <v>44400.949666666667</v>
      </c>
      <c r="C101886">
        <v>106202</v>
      </c>
      <c r="D101886">
        <v>258219</v>
      </c>
      <c r="E101886" s="45">
        <v>0</v>
      </c>
      <c r="F101886" s="44">
        <v>6</v>
      </c>
      <c r="G101886" s="45">
        <v>2</v>
      </c>
      <c r="H101886" s="2">
        <v>44401.033000000003</v>
      </c>
    </row>
    <row r="101887" spans="1:8" x14ac:dyDescent="0.25">
      <c r="A101887">
        <v>308292</v>
      </c>
      <c r="B101887" s="2">
        <v>44400.950333333334</v>
      </c>
      <c r="C101887">
        <v>156558</v>
      </c>
      <c r="D101887">
        <v>310239</v>
      </c>
      <c r="E101887" s="45">
        <v>23</v>
      </c>
      <c r="F101887" s="44">
        <v>5</v>
      </c>
      <c r="G101887" s="45">
        <v>1</v>
      </c>
      <c r="H101887" s="2">
        <v>44400.991999999998</v>
      </c>
    </row>
    <row r="101888" spans="1:8" x14ac:dyDescent="0.25">
      <c r="A101888">
        <v>308297</v>
      </c>
      <c r="B101888" s="2">
        <v>44400.950430420715</v>
      </c>
      <c r="C101888">
        <v>225315</v>
      </c>
      <c r="D101888">
        <v>21407</v>
      </c>
      <c r="E101888" s="45">
        <v>23</v>
      </c>
      <c r="F101888" s="44">
        <v>5</v>
      </c>
      <c r="G101888" s="45">
        <v>1</v>
      </c>
      <c r="H101888" s="2">
        <v>44400.992097087379</v>
      </c>
    </row>
    <row r="101889" spans="1:8" x14ac:dyDescent="0.25">
      <c r="A101889">
        <v>308302</v>
      </c>
      <c r="B101889" s="2">
        <v>44400.950430420715</v>
      </c>
      <c r="C101889">
        <v>248011</v>
      </c>
      <c r="D101889">
        <v>336616</v>
      </c>
      <c r="E101889" s="45">
        <v>23</v>
      </c>
      <c r="F101889" s="44">
        <v>5</v>
      </c>
      <c r="G101889" s="45">
        <v>1</v>
      </c>
      <c r="H101889" s="2">
        <v>44400.992097087379</v>
      </c>
    </row>
    <row r="101890" spans="1:8" x14ac:dyDescent="0.25">
      <c r="A101890">
        <v>308303</v>
      </c>
      <c r="B101890" s="2">
        <v>44400.953666666668</v>
      </c>
      <c r="C101890">
        <v>273844</v>
      </c>
      <c r="D101890">
        <v>88895</v>
      </c>
      <c r="E101890" s="45">
        <v>23</v>
      </c>
      <c r="F101890" s="44">
        <v>5</v>
      </c>
      <c r="G101890" s="45">
        <v>1</v>
      </c>
      <c r="H101890" s="2">
        <v>44400.995333333332</v>
      </c>
    </row>
    <row r="101891" spans="1:8" x14ac:dyDescent="0.25">
      <c r="A101891">
        <v>308308</v>
      </c>
      <c r="B101891" s="2">
        <v>44400.955666666661</v>
      </c>
      <c r="C101891">
        <v>214118</v>
      </c>
      <c r="D101891">
        <v>347393</v>
      </c>
      <c r="E101891" s="45">
        <v>0</v>
      </c>
      <c r="F101891" s="44">
        <v>6</v>
      </c>
      <c r="G101891" s="45">
        <v>2</v>
      </c>
      <c r="H101891" s="2">
        <v>44401.038999999997</v>
      </c>
    </row>
    <row r="101892" spans="1:8" x14ac:dyDescent="0.25">
      <c r="A101892">
        <v>308313</v>
      </c>
      <c r="B101892" s="2">
        <v>44400.955689320384</v>
      </c>
      <c r="C101892">
        <v>82206</v>
      </c>
      <c r="D101892">
        <v>472330</v>
      </c>
      <c r="E101892" s="45">
        <v>0</v>
      </c>
      <c r="F101892" s="44">
        <v>6</v>
      </c>
      <c r="G101892" s="45">
        <v>2</v>
      </c>
      <c r="H101892" s="2">
        <v>44401.03902265372</v>
      </c>
    </row>
    <row r="101893" spans="1:8" x14ac:dyDescent="0.25">
      <c r="A101893">
        <v>308316</v>
      </c>
      <c r="B101893" s="2">
        <v>44400.958521035602</v>
      </c>
      <c r="C101893">
        <v>301474</v>
      </c>
      <c r="D101893">
        <v>182191</v>
      </c>
      <c r="E101893" s="45">
        <v>0</v>
      </c>
      <c r="F101893" s="44">
        <v>6</v>
      </c>
      <c r="G101893" s="45">
        <v>1</v>
      </c>
      <c r="H101893" s="2">
        <v>44401.000187702266</v>
      </c>
    </row>
    <row r="101894" spans="1:8" x14ac:dyDescent="0.25">
      <c r="A101894">
        <v>308318</v>
      </c>
      <c r="B101894" s="2">
        <v>44400.958925566338</v>
      </c>
      <c r="C101894">
        <v>133083</v>
      </c>
      <c r="D101894">
        <v>233494</v>
      </c>
      <c r="E101894" s="45">
        <v>1</v>
      </c>
      <c r="F101894" s="44">
        <v>6</v>
      </c>
      <c r="G101894" s="45">
        <v>2</v>
      </c>
      <c r="H101894" s="2">
        <v>44401.042258899673</v>
      </c>
    </row>
    <row r="101895" spans="1:8" x14ac:dyDescent="0.25">
      <c r="A101895">
        <v>308319</v>
      </c>
      <c r="B101895" s="2">
        <v>44400.960139158575</v>
      </c>
      <c r="C101895">
        <v>11720</v>
      </c>
      <c r="D101895">
        <v>219309</v>
      </c>
      <c r="E101895" s="45">
        <v>20</v>
      </c>
      <c r="F101895" s="44">
        <v>5</v>
      </c>
      <c r="G101895" s="45">
        <v>-3</v>
      </c>
      <c r="H101895" s="2">
        <v>44400.835139158575</v>
      </c>
    </row>
    <row r="101896" spans="1:8" x14ac:dyDescent="0.25">
      <c r="A101896">
        <v>308323</v>
      </c>
      <c r="B101896" s="2">
        <v>44400.960139158582</v>
      </c>
      <c r="C101896">
        <v>188746</v>
      </c>
      <c r="D101896">
        <v>105352</v>
      </c>
      <c r="E101896" s="45">
        <v>0</v>
      </c>
      <c r="F101896" s="44">
        <v>6</v>
      </c>
      <c r="G101896" s="45">
        <v>1</v>
      </c>
      <c r="H101896" s="2">
        <v>44401.001805825246</v>
      </c>
    </row>
    <row r="101897" spans="1:8" x14ac:dyDescent="0.25">
      <c r="A101897">
        <v>308328</v>
      </c>
      <c r="B101897" s="2">
        <v>44400.960139158582</v>
      </c>
      <c r="C101897">
        <v>212991</v>
      </c>
      <c r="D101897">
        <v>291168</v>
      </c>
      <c r="E101897" s="45">
        <v>0</v>
      </c>
      <c r="F101897" s="44">
        <v>6</v>
      </c>
      <c r="G101897" s="45">
        <v>1</v>
      </c>
      <c r="H101897" s="2">
        <v>44401.001805825246</v>
      </c>
    </row>
    <row r="101898" spans="1:8" x14ac:dyDescent="0.25">
      <c r="A101898">
        <v>308332</v>
      </c>
      <c r="B101898" s="2">
        <v>44400.960543689318</v>
      </c>
      <c r="C101898">
        <v>52364</v>
      </c>
      <c r="D101898">
        <v>189009</v>
      </c>
      <c r="E101898" s="45">
        <v>1</v>
      </c>
      <c r="F101898" s="44">
        <v>6</v>
      </c>
      <c r="G101898" s="45">
        <v>2</v>
      </c>
      <c r="H101898" s="2">
        <v>44401.043877022654</v>
      </c>
    </row>
    <row r="101899" spans="1:8" x14ac:dyDescent="0.25">
      <c r="A101899">
        <v>308335</v>
      </c>
      <c r="B101899" s="2">
        <v>44400.961352750812</v>
      </c>
      <c r="C101899">
        <v>112939</v>
      </c>
      <c r="D101899">
        <v>230507</v>
      </c>
      <c r="E101899" s="45">
        <v>23</v>
      </c>
      <c r="F101899" s="44">
        <v>5</v>
      </c>
      <c r="G101899" s="45">
        <v>0</v>
      </c>
      <c r="H101899" s="2">
        <v>44400.961352750812</v>
      </c>
    </row>
    <row r="101900" spans="1:8" x14ac:dyDescent="0.25">
      <c r="A101900">
        <v>308337</v>
      </c>
      <c r="B101900" s="2">
        <v>44400.961352750812</v>
      </c>
      <c r="C101900">
        <v>249647</v>
      </c>
      <c r="D101900">
        <v>43623</v>
      </c>
      <c r="E101900" s="45">
        <v>23</v>
      </c>
      <c r="F101900" s="44">
        <v>5</v>
      </c>
      <c r="G101900" s="45">
        <v>0</v>
      </c>
      <c r="H101900" s="2">
        <v>44400.961352750812</v>
      </c>
    </row>
    <row r="101901" spans="1:8" x14ac:dyDescent="0.25">
      <c r="A101901">
        <v>308341</v>
      </c>
      <c r="B101901" s="2">
        <v>44400.962566343042</v>
      </c>
      <c r="C101901">
        <v>13625</v>
      </c>
      <c r="D101901">
        <v>154256</v>
      </c>
      <c r="E101901" s="45">
        <v>2</v>
      </c>
      <c r="F101901" s="44">
        <v>6</v>
      </c>
      <c r="G101901" s="45">
        <v>3</v>
      </c>
      <c r="H101901" s="2">
        <v>44401.087566343042</v>
      </c>
    </row>
    <row r="101902" spans="1:8" x14ac:dyDescent="0.25">
      <c r="A101902">
        <v>308342</v>
      </c>
      <c r="B101902" s="2">
        <v>44400.962970873785</v>
      </c>
      <c r="C101902">
        <v>81082</v>
      </c>
      <c r="D101902">
        <v>51317</v>
      </c>
      <c r="E101902" s="45">
        <v>23</v>
      </c>
      <c r="F101902" s="44">
        <v>5</v>
      </c>
      <c r="G101902" s="45">
        <v>0</v>
      </c>
      <c r="H101902" s="2">
        <v>44400.962970873785</v>
      </c>
    </row>
    <row r="101903" spans="1:8" x14ac:dyDescent="0.25">
      <c r="A101903">
        <v>308344</v>
      </c>
      <c r="B101903" s="2">
        <v>44400.963333333333</v>
      </c>
      <c r="C101903">
        <v>124407</v>
      </c>
      <c r="D101903">
        <v>317932</v>
      </c>
      <c r="E101903" s="45">
        <v>0</v>
      </c>
      <c r="F101903" s="44">
        <v>6</v>
      </c>
      <c r="G101903" s="45">
        <v>1</v>
      </c>
      <c r="H101903" s="2">
        <v>44401.004999999997</v>
      </c>
    </row>
    <row r="101904" spans="1:8" x14ac:dyDescent="0.25">
      <c r="A101904">
        <v>308348</v>
      </c>
      <c r="B101904" s="2">
        <v>44400.963375404535</v>
      </c>
      <c r="C101904">
        <v>310918</v>
      </c>
      <c r="D101904">
        <v>101979</v>
      </c>
      <c r="E101904" s="45">
        <v>0</v>
      </c>
      <c r="F101904" s="44">
        <v>6</v>
      </c>
      <c r="G101904" s="45">
        <v>1</v>
      </c>
      <c r="H101904" s="2">
        <v>44401.0050420712</v>
      </c>
    </row>
    <row r="101905" spans="1:8" x14ac:dyDescent="0.25">
      <c r="A101905">
        <v>308352</v>
      </c>
      <c r="B101905" s="2">
        <v>44400.963779935271</v>
      </c>
      <c r="C101905">
        <v>115755</v>
      </c>
      <c r="D101905">
        <v>158978</v>
      </c>
      <c r="E101905" s="45">
        <v>1</v>
      </c>
      <c r="F101905" s="44">
        <v>6</v>
      </c>
      <c r="G101905" s="45">
        <v>2</v>
      </c>
      <c r="H101905" s="2">
        <v>44401.047113268607</v>
      </c>
    </row>
    <row r="101906" spans="1:8" x14ac:dyDescent="0.25">
      <c r="A101906">
        <v>308354</v>
      </c>
      <c r="B101906" s="2">
        <v>44400.964588996765</v>
      </c>
      <c r="C101906">
        <v>157696</v>
      </c>
      <c r="D101906">
        <v>125562</v>
      </c>
      <c r="E101906" s="45">
        <v>23</v>
      </c>
      <c r="F101906" s="44">
        <v>5</v>
      </c>
      <c r="G101906" s="45">
        <v>0</v>
      </c>
      <c r="H101906" s="2">
        <v>44400.964588996765</v>
      </c>
    </row>
    <row r="101907" spans="1:8" x14ac:dyDescent="0.25">
      <c r="A101907">
        <v>308355</v>
      </c>
      <c r="B101907" s="2">
        <v>44400.964993527508</v>
      </c>
      <c r="C101907">
        <v>56578</v>
      </c>
      <c r="D101907">
        <v>411922</v>
      </c>
      <c r="E101907" s="45">
        <v>0</v>
      </c>
      <c r="F101907" s="44">
        <v>6</v>
      </c>
      <c r="G101907" s="45">
        <v>1</v>
      </c>
      <c r="H101907" s="2">
        <v>44401.006660194173</v>
      </c>
    </row>
    <row r="101908" spans="1:8" x14ac:dyDescent="0.25">
      <c r="A101908">
        <v>308357</v>
      </c>
      <c r="B101908" s="2">
        <v>44400.964993527508</v>
      </c>
      <c r="C101908">
        <v>130389</v>
      </c>
      <c r="D101908">
        <v>421914</v>
      </c>
      <c r="E101908" s="45">
        <v>0</v>
      </c>
      <c r="F101908" s="44">
        <v>6</v>
      </c>
      <c r="G101908" s="45">
        <v>1</v>
      </c>
      <c r="H101908" s="2">
        <v>44401.006660194173</v>
      </c>
    </row>
    <row r="101909" spans="1:8" x14ac:dyDescent="0.25">
      <c r="A101909">
        <v>308358</v>
      </c>
      <c r="B101909" s="2">
        <v>44400.964993527508</v>
      </c>
      <c r="C101909">
        <v>225767</v>
      </c>
      <c r="D101909">
        <v>372505</v>
      </c>
      <c r="E101909" s="45">
        <v>20</v>
      </c>
      <c r="F101909" s="44">
        <v>5</v>
      </c>
      <c r="G101909" s="45">
        <v>-3</v>
      </c>
      <c r="H101909" s="2">
        <v>44400.839993527508</v>
      </c>
    </row>
    <row r="101910" spans="1:8" x14ac:dyDescent="0.25">
      <c r="A101910">
        <v>308360</v>
      </c>
      <c r="B101910" s="2">
        <v>44400.965398058252</v>
      </c>
      <c r="C101910">
        <v>274564</v>
      </c>
      <c r="D101910">
        <v>343712</v>
      </c>
      <c r="E101910" s="45">
        <v>1</v>
      </c>
      <c r="F101910" s="44">
        <v>6</v>
      </c>
      <c r="G101910" s="45">
        <v>2</v>
      </c>
      <c r="H101910" s="2">
        <v>44401.048731391587</v>
      </c>
    </row>
    <row r="101911" spans="1:8" x14ac:dyDescent="0.25">
      <c r="A101911">
        <v>308364</v>
      </c>
      <c r="B101911" s="2">
        <v>44400.965802588995</v>
      </c>
      <c r="C101911">
        <v>149271</v>
      </c>
      <c r="D101911">
        <v>405774</v>
      </c>
      <c r="E101911" s="45">
        <v>2</v>
      </c>
      <c r="F101911" s="44">
        <v>6</v>
      </c>
      <c r="G101911" s="45">
        <v>3</v>
      </c>
      <c r="H101911" s="2">
        <v>44401.090802588995</v>
      </c>
    </row>
    <row r="101912" spans="1:8" x14ac:dyDescent="0.25">
      <c r="A101912">
        <v>308368</v>
      </c>
      <c r="B101912" s="2">
        <v>44400.966207119738</v>
      </c>
      <c r="C101912">
        <v>88605</v>
      </c>
      <c r="D101912">
        <v>208723</v>
      </c>
      <c r="E101912" s="45">
        <v>23</v>
      </c>
      <c r="F101912" s="44">
        <v>5</v>
      </c>
      <c r="G101912" s="45">
        <v>0</v>
      </c>
      <c r="H101912" s="2">
        <v>44400.966207119738</v>
      </c>
    </row>
    <row r="101913" spans="1:8" x14ac:dyDescent="0.25">
      <c r="A101913">
        <v>308369</v>
      </c>
      <c r="B101913" s="2">
        <v>44400.966611650489</v>
      </c>
      <c r="C101913">
        <v>24224</v>
      </c>
      <c r="D101913">
        <v>178044</v>
      </c>
      <c r="E101913" s="45">
        <v>0</v>
      </c>
      <c r="F101913" s="44">
        <v>6</v>
      </c>
      <c r="G101913" s="45">
        <v>1</v>
      </c>
      <c r="H101913" s="2">
        <v>44401.008278317153</v>
      </c>
    </row>
    <row r="101914" spans="1:8" x14ac:dyDescent="0.25">
      <c r="A101914">
        <v>308374</v>
      </c>
      <c r="B101914" s="2">
        <v>44400.966611650489</v>
      </c>
      <c r="C101914">
        <v>241573</v>
      </c>
      <c r="D101914">
        <v>21760</v>
      </c>
      <c r="E101914" s="45">
        <v>0</v>
      </c>
      <c r="F101914" s="44">
        <v>6</v>
      </c>
      <c r="G101914" s="45">
        <v>1</v>
      </c>
      <c r="H101914" s="2">
        <v>44401.008278317153</v>
      </c>
    </row>
    <row r="101915" spans="1:8" x14ac:dyDescent="0.25">
      <c r="A101915">
        <v>308376</v>
      </c>
      <c r="B101915" s="2">
        <v>44400.967825242718</v>
      </c>
      <c r="C101915">
        <v>320812</v>
      </c>
      <c r="D101915">
        <v>388561</v>
      </c>
      <c r="E101915" s="45">
        <v>23</v>
      </c>
      <c r="F101915" s="44">
        <v>5</v>
      </c>
      <c r="G101915" s="45">
        <v>0</v>
      </c>
      <c r="H101915" s="2">
        <v>44400.967825242718</v>
      </c>
    </row>
    <row r="101916" spans="1:8" x14ac:dyDescent="0.25">
      <c r="A101916">
        <v>308378</v>
      </c>
      <c r="B101916" s="2">
        <v>44400.968634304205</v>
      </c>
      <c r="C101916">
        <v>286942</v>
      </c>
      <c r="D101916">
        <v>267359</v>
      </c>
      <c r="E101916" s="45">
        <v>17</v>
      </c>
      <c r="F101916" s="44">
        <v>5</v>
      </c>
      <c r="G101916" s="45">
        <v>-6</v>
      </c>
      <c r="H101916" s="2">
        <v>44400.718634304205</v>
      </c>
    </row>
    <row r="101917" spans="1:8" x14ac:dyDescent="0.25">
      <c r="A101917">
        <v>308380</v>
      </c>
      <c r="B101917" s="2">
        <v>44400.969333333334</v>
      </c>
      <c r="C101917">
        <v>339654</v>
      </c>
      <c r="D101917">
        <v>189009</v>
      </c>
      <c r="E101917" s="45">
        <v>0</v>
      </c>
      <c r="F101917" s="44">
        <v>6</v>
      </c>
      <c r="G101917" s="45">
        <v>1</v>
      </c>
      <c r="H101917" s="2">
        <v>44401.010999999999</v>
      </c>
    </row>
    <row r="101918" spans="1:8" x14ac:dyDescent="0.25">
      <c r="A101918">
        <v>308385</v>
      </c>
      <c r="B101918" s="2">
        <v>44400.970252427185</v>
      </c>
      <c r="C101918">
        <v>22086</v>
      </c>
      <c r="D101918">
        <v>473233</v>
      </c>
      <c r="E101918" s="45">
        <v>17</v>
      </c>
      <c r="F101918" s="44">
        <v>5</v>
      </c>
      <c r="G101918" s="45">
        <v>-6</v>
      </c>
      <c r="H101918" s="2">
        <v>44400.720252427185</v>
      </c>
    </row>
    <row r="101919" spans="1:8" x14ac:dyDescent="0.25">
      <c r="A101919">
        <v>308386</v>
      </c>
      <c r="B101919" s="2">
        <v>44400.970333333338</v>
      </c>
      <c r="C101919">
        <v>248769</v>
      </c>
      <c r="D101919">
        <v>118549</v>
      </c>
      <c r="E101919" s="45">
        <v>0</v>
      </c>
      <c r="F101919" s="44">
        <v>6</v>
      </c>
      <c r="G101919" s="45">
        <v>1</v>
      </c>
      <c r="H101919" s="2">
        <v>44401.012000000002</v>
      </c>
    </row>
    <row r="101920" spans="1:8" x14ac:dyDescent="0.25">
      <c r="A101920">
        <v>308389</v>
      </c>
      <c r="B101920" s="2">
        <v>44400.970333333338</v>
      </c>
      <c r="C101920">
        <v>340180</v>
      </c>
      <c r="D101920">
        <v>153893</v>
      </c>
      <c r="E101920" s="45">
        <v>0</v>
      </c>
      <c r="F101920" s="44">
        <v>6</v>
      </c>
      <c r="G101920" s="45">
        <v>1</v>
      </c>
      <c r="H101920" s="2">
        <v>44401.012000000002</v>
      </c>
    </row>
    <row r="101921" spans="1:8" x14ac:dyDescent="0.25">
      <c r="A101921">
        <v>308394</v>
      </c>
      <c r="B101921" s="2">
        <v>44400.971061488672</v>
      </c>
      <c r="C101921">
        <v>188590</v>
      </c>
      <c r="D101921">
        <v>396860</v>
      </c>
      <c r="E101921" s="45">
        <v>23</v>
      </c>
      <c r="F101921" s="44">
        <v>5</v>
      </c>
      <c r="G101921" s="45">
        <v>0</v>
      </c>
      <c r="H101921" s="2">
        <v>44400.971061488672</v>
      </c>
    </row>
    <row r="101922" spans="1:8" x14ac:dyDescent="0.25">
      <c r="A101922">
        <v>308396</v>
      </c>
      <c r="B101922" s="2">
        <v>44400.971466019422</v>
      </c>
      <c r="C101922">
        <v>37151</v>
      </c>
      <c r="D101922">
        <v>411922</v>
      </c>
      <c r="E101922" s="45">
        <v>0</v>
      </c>
      <c r="F101922" s="44">
        <v>6</v>
      </c>
      <c r="G101922" s="45">
        <v>1</v>
      </c>
      <c r="H101922" s="2">
        <v>44401.013132686086</v>
      </c>
    </row>
    <row r="101923" spans="1:8" x14ac:dyDescent="0.25">
      <c r="A101923">
        <v>308398</v>
      </c>
      <c r="B101923" s="2">
        <v>44400.971466019422</v>
      </c>
      <c r="C101923">
        <v>98840</v>
      </c>
      <c r="D101923">
        <v>158978</v>
      </c>
      <c r="E101923" s="45">
        <v>0</v>
      </c>
      <c r="F101923" s="44">
        <v>6</v>
      </c>
      <c r="G101923" s="45">
        <v>1</v>
      </c>
      <c r="H101923" s="2">
        <v>44401.013132686086</v>
      </c>
    </row>
    <row r="101924" spans="1:8" x14ac:dyDescent="0.25">
      <c r="A101924">
        <v>308403</v>
      </c>
      <c r="B101924" s="2">
        <v>44400.971466019422</v>
      </c>
      <c r="C101924">
        <v>101744</v>
      </c>
      <c r="D101924">
        <v>411922</v>
      </c>
      <c r="E101924" s="45">
        <v>0</v>
      </c>
      <c r="F101924" s="44">
        <v>6</v>
      </c>
      <c r="G101924" s="45">
        <v>1</v>
      </c>
      <c r="H101924" s="2">
        <v>44401.013132686086</v>
      </c>
    </row>
    <row r="101925" spans="1:8" x14ac:dyDescent="0.25">
      <c r="A101925">
        <v>308404</v>
      </c>
      <c r="B101925" s="2">
        <v>44400.972679611652</v>
      </c>
      <c r="C101925">
        <v>46676</v>
      </c>
      <c r="D101925">
        <v>321898</v>
      </c>
      <c r="E101925" s="45">
        <v>23</v>
      </c>
      <c r="F101925" s="44">
        <v>5</v>
      </c>
      <c r="G101925" s="45">
        <v>0</v>
      </c>
      <c r="H101925" s="2">
        <v>44400.972679611652</v>
      </c>
    </row>
    <row r="101926" spans="1:8" x14ac:dyDescent="0.25">
      <c r="A101926">
        <v>308406</v>
      </c>
      <c r="B101926" s="2">
        <v>44400.972679611652</v>
      </c>
      <c r="C101926">
        <v>134651</v>
      </c>
      <c r="D101926">
        <v>250679</v>
      </c>
      <c r="E101926" s="45">
        <v>23</v>
      </c>
      <c r="F101926" s="44">
        <v>5</v>
      </c>
      <c r="G101926" s="45">
        <v>0</v>
      </c>
      <c r="H101926" s="2">
        <v>44400.972679611652</v>
      </c>
    </row>
    <row r="101927" spans="1:8" x14ac:dyDescent="0.25">
      <c r="A101927">
        <v>308408</v>
      </c>
      <c r="B101927" s="2">
        <v>44400.974297734625</v>
      </c>
      <c r="C101927">
        <v>280608</v>
      </c>
      <c r="D101927">
        <v>411922</v>
      </c>
      <c r="E101927" s="45">
        <v>23</v>
      </c>
      <c r="F101927" s="44">
        <v>5</v>
      </c>
      <c r="G101927" s="45">
        <v>0</v>
      </c>
      <c r="H101927" s="2">
        <v>44400.974297734625</v>
      </c>
    </row>
    <row r="101928" spans="1:8" x14ac:dyDescent="0.25">
      <c r="A101928">
        <v>308410</v>
      </c>
      <c r="B101928" s="2">
        <v>44400.974702265376</v>
      </c>
      <c r="C101928">
        <v>5398</v>
      </c>
      <c r="D101928">
        <v>320620</v>
      </c>
      <c r="E101928" s="45">
        <v>0</v>
      </c>
      <c r="F101928" s="44">
        <v>6</v>
      </c>
      <c r="G101928" s="45">
        <v>1</v>
      </c>
      <c r="H101928" s="2">
        <v>44401.01636893204</v>
      </c>
    </row>
    <row r="101929" spans="1:8" x14ac:dyDescent="0.25">
      <c r="A101929">
        <v>308413</v>
      </c>
      <c r="B101929" s="2">
        <v>44400.976999999999</v>
      </c>
      <c r="C101929">
        <v>195812</v>
      </c>
      <c r="D101929">
        <v>241927</v>
      </c>
      <c r="E101929" s="45">
        <v>5</v>
      </c>
      <c r="F101929" s="44">
        <v>6</v>
      </c>
      <c r="G101929" s="45">
        <v>6</v>
      </c>
      <c r="H101929" s="2">
        <v>44401.226999999999</v>
      </c>
    </row>
    <row r="101930" spans="1:8" x14ac:dyDescent="0.25">
      <c r="A101930">
        <v>308415</v>
      </c>
      <c r="B101930" s="2">
        <v>44400.977938511329</v>
      </c>
      <c r="C101930">
        <v>91698</v>
      </c>
      <c r="D101930">
        <v>343712</v>
      </c>
      <c r="E101930" s="45">
        <v>0</v>
      </c>
      <c r="F101930" s="44">
        <v>6</v>
      </c>
      <c r="G101930" s="45">
        <v>1</v>
      </c>
      <c r="H101930" s="2">
        <v>44401.019605177993</v>
      </c>
    </row>
    <row r="101931" spans="1:8" x14ac:dyDescent="0.25">
      <c r="A101931">
        <v>308419</v>
      </c>
      <c r="B101931" s="2">
        <v>44400.979152103559</v>
      </c>
      <c r="C101931">
        <v>183097</v>
      </c>
      <c r="D101931">
        <v>347008</v>
      </c>
      <c r="E101931" s="45">
        <v>23</v>
      </c>
      <c r="F101931" s="44">
        <v>5</v>
      </c>
      <c r="G101931" s="45">
        <v>0</v>
      </c>
      <c r="H101931" s="2">
        <v>44400.979152103559</v>
      </c>
    </row>
    <row r="101932" spans="1:8" x14ac:dyDescent="0.25">
      <c r="A101932">
        <v>308422</v>
      </c>
      <c r="B101932" s="2">
        <v>44400.979961165045</v>
      </c>
      <c r="C101932">
        <v>337803</v>
      </c>
      <c r="D101932">
        <v>347434</v>
      </c>
      <c r="E101932" s="45">
        <v>1</v>
      </c>
      <c r="F101932" s="44">
        <v>6</v>
      </c>
      <c r="G101932" s="45">
        <v>2</v>
      </c>
      <c r="H101932" s="2">
        <v>44401.063294498381</v>
      </c>
    </row>
    <row r="101933" spans="1:8" x14ac:dyDescent="0.25">
      <c r="A101933">
        <v>308424</v>
      </c>
      <c r="B101933" s="2">
        <v>44400.98</v>
      </c>
      <c r="C101933">
        <v>42867</v>
      </c>
      <c r="D101933">
        <v>436838</v>
      </c>
      <c r="E101933" s="45">
        <v>2</v>
      </c>
      <c r="F101933" s="44">
        <v>6</v>
      </c>
      <c r="G101933" s="45">
        <v>3</v>
      </c>
      <c r="H101933" s="2">
        <v>44401.105000000003</v>
      </c>
    </row>
    <row r="101934" spans="1:8" x14ac:dyDescent="0.25">
      <c r="A101934">
        <v>308425</v>
      </c>
      <c r="B101934" s="2">
        <v>44400.980770226532</v>
      </c>
      <c r="C101934">
        <v>181101</v>
      </c>
      <c r="D101934">
        <v>336965</v>
      </c>
      <c r="E101934" s="45">
        <v>19</v>
      </c>
      <c r="F101934" s="44">
        <v>5</v>
      </c>
      <c r="G101934" s="45">
        <v>-4</v>
      </c>
      <c r="H101934" s="2">
        <v>44400.814103559867</v>
      </c>
    </row>
    <row r="101935" spans="1:8" x14ac:dyDescent="0.25">
      <c r="A101935">
        <v>308430</v>
      </c>
      <c r="B101935" s="2">
        <v>44400.981174757282</v>
      </c>
      <c r="C101935">
        <v>141934</v>
      </c>
      <c r="D101935">
        <v>398070</v>
      </c>
      <c r="E101935" s="45">
        <v>0</v>
      </c>
      <c r="F101935" s="44">
        <v>6</v>
      </c>
      <c r="G101935" s="45">
        <v>1</v>
      </c>
      <c r="H101935" s="2">
        <v>44401.022841423946</v>
      </c>
    </row>
    <row r="101936" spans="1:8" x14ac:dyDescent="0.25">
      <c r="A101936">
        <v>308435</v>
      </c>
      <c r="B101936" s="2">
        <v>44400.983601941749</v>
      </c>
      <c r="C101936">
        <v>258147</v>
      </c>
      <c r="D101936">
        <v>258219</v>
      </c>
      <c r="E101936" s="45">
        <v>2</v>
      </c>
      <c r="F101936" s="44">
        <v>6</v>
      </c>
      <c r="G101936" s="45">
        <v>3</v>
      </c>
      <c r="H101936" s="2">
        <v>44401.108601941749</v>
      </c>
    </row>
    <row r="101937" spans="1:8" x14ac:dyDescent="0.25">
      <c r="A101937">
        <v>308437</v>
      </c>
      <c r="B101937" s="2">
        <v>44400.984006472492</v>
      </c>
      <c r="C101937">
        <v>316366</v>
      </c>
      <c r="D101937">
        <v>351192</v>
      </c>
      <c r="E101937" s="45">
        <v>23</v>
      </c>
      <c r="F101937" s="44">
        <v>5</v>
      </c>
      <c r="G101937" s="45">
        <v>0</v>
      </c>
      <c r="H101937" s="2">
        <v>44400.984006472492</v>
      </c>
    </row>
    <row r="101938" spans="1:8" x14ac:dyDescent="0.25">
      <c r="A101938">
        <v>308440</v>
      </c>
      <c r="B101938" s="2">
        <v>44400.984666666664</v>
      </c>
      <c r="C101938">
        <v>116718</v>
      </c>
      <c r="D101938">
        <v>470762</v>
      </c>
      <c r="E101938" s="45">
        <v>1</v>
      </c>
      <c r="F101938" s="44">
        <v>6</v>
      </c>
      <c r="G101938" s="45">
        <v>2</v>
      </c>
      <c r="H101938" s="2">
        <v>44401.067999999999</v>
      </c>
    </row>
    <row r="101939" spans="1:8" x14ac:dyDescent="0.25">
      <c r="A101939">
        <v>308441</v>
      </c>
      <c r="B101939" s="2">
        <v>44400.984815533979</v>
      </c>
      <c r="C101939">
        <v>330482</v>
      </c>
      <c r="D101939">
        <v>194726</v>
      </c>
      <c r="E101939" s="45">
        <v>17</v>
      </c>
      <c r="F101939" s="44">
        <v>5</v>
      </c>
      <c r="G101939" s="45">
        <v>-6</v>
      </c>
      <c r="H101939" s="2">
        <v>44400.734815533979</v>
      </c>
    </row>
    <row r="101940" spans="1:8" x14ac:dyDescent="0.25">
      <c r="A101940">
        <v>308444</v>
      </c>
      <c r="B101940" s="2">
        <v>44400.985333333338</v>
      </c>
      <c r="C101940">
        <v>301261</v>
      </c>
      <c r="D101940">
        <v>4199</v>
      </c>
      <c r="E101940" s="45">
        <v>0</v>
      </c>
      <c r="F101940" s="44">
        <v>6</v>
      </c>
      <c r="G101940" s="45">
        <v>1</v>
      </c>
      <c r="H101940" s="2">
        <v>44401.027000000002</v>
      </c>
    </row>
    <row r="101941" spans="1:8" x14ac:dyDescent="0.25">
      <c r="A101941">
        <v>308447</v>
      </c>
      <c r="B101941" s="2">
        <v>44400.985624595472</v>
      </c>
      <c r="C101941">
        <v>212980</v>
      </c>
      <c r="D101941">
        <v>268705</v>
      </c>
      <c r="E101941" s="45">
        <v>23</v>
      </c>
      <c r="F101941" s="44">
        <v>5</v>
      </c>
      <c r="G101941" s="45">
        <v>0</v>
      </c>
      <c r="H101941" s="2">
        <v>44400.985624595472</v>
      </c>
    </row>
    <row r="101942" spans="1:8" x14ac:dyDescent="0.25">
      <c r="A101942">
        <v>308452</v>
      </c>
      <c r="B101942" s="2">
        <v>44400.985624595472</v>
      </c>
      <c r="C101942">
        <v>251349</v>
      </c>
      <c r="D101942">
        <v>88008</v>
      </c>
      <c r="E101942" s="45">
        <v>23</v>
      </c>
      <c r="F101942" s="44">
        <v>5</v>
      </c>
      <c r="G101942" s="45">
        <v>0</v>
      </c>
      <c r="H101942" s="2">
        <v>44400.985624595472</v>
      </c>
    </row>
    <row r="101943" spans="1:8" x14ac:dyDescent="0.25">
      <c r="A101943">
        <v>308454</v>
      </c>
      <c r="B101943" s="2">
        <v>44400.985624595472</v>
      </c>
      <c r="C101943">
        <v>259666</v>
      </c>
      <c r="D101943">
        <v>62068</v>
      </c>
      <c r="E101943" s="45">
        <v>23</v>
      </c>
      <c r="F101943" s="44">
        <v>5</v>
      </c>
      <c r="G101943" s="45">
        <v>0</v>
      </c>
      <c r="H101943" s="2">
        <v>44400.985624595472</v>
      </c>
    </row>
    <row r="101944" spans="1:8" x14ac:dyDescent="0.25">
      <c r="A101944">
        <v>308455</v>
      </c>
      <c r="B101944" s="2">
        <v>44400.986029126216</v>
      </c>
      <c r="C101944">
        <v>35313</v>
      </c>
      <c r="D101944">
        <v>21760</v>
      </c>
      <c r="E101944" s="45">
        <v>0</v>
      </c>
      <c r="F101944" s="44">
        <v>6</v>
      </c>
      <c r="G101944" s="45">
        <v>1</v>
      </c>
      <c r="H101944" s="2">
        <v>44401.02769579288</v>
      </c>
    </row>
    <row r="101945" spans="1:8" x14ac:dyDescent="0.25">
      <c r="A101945">
        <v>308460</v>
      </c>
      <c r="B101945" s="2">
        <v>44400.988860841426</v>
      </c>
      <c r="C101945">
        <v>185736</v>
      </c>
      <c r="D101945">
        <v>120139</v>
      </c>
      <c r="E101945" s="45">
        <v>23</v>
      </c>
      <c r="F101945" s="44">
        <v>5</v>
      </c>
      <c r="G101945" s="45">
        <v>0</v>
      </c>
      <c r="H101945" s="2">
        <v>44400.988860841426</v>
      </c>
    </row>
    <row r="101946" spans="1:8" x14ac:dyDescent="0.25">
      <c r="A101946">
        <v>308464</v>
      </c>
      <c r="B101946" s="2">
        <v>44400.989333333338</v>
      </c>
      <c r="C101946">
        <v>267035</v>
      </c>
      <c r="D101946">
        <v>439981</v>
      </c>
      <c r="E101946" s="45">
        <v>0</v>
      </c>
      <c r="F101946" s="44">
        <v>6</v>
      </c>
      <c r="G101946" s="45">
        <v>1</v>
      </c>
      <c r="H101946" s="2">
        <v>44401.031000000003</v>
      </c>
    </row>
    <row r="101947" spans="1:8" x14ac:dyDescent="0.25">
      <c r="A101947">
        <v>308466</v>
      </c>
      <c r="B101947" s="2">
        <v>44400.990478964399</v>
      </c>
      <c r="C101947">
        <v>604</v>
      </c>
      <c r="D101947">
        <v>104590</v>
      </c>
      <c r="E101947" s="45">
        <v>23</v>
      </c>
      <c r="F101947" s="44">
        <v>5</v>
      </c>
      <c r="G101947" s="45">
        <v>0</v>
      </c>
      <c r="H101947" s="2">
        <v>44400.990478964399</v>
      </c>
    </row>
    <row r="101948" spans="1:8" x14ac:dyDescent="0.25">
      <c r="A101948">
        <v>308467</v>
      </c>
      <c r="B101948" s="2">
        <v>44400.990883495142</v>
      </c>
      <c r="C101948">
        <v>178324</v>
      </c>
      <c r="D101948">
        <v>230507</v>
      </c>
      <c r="E101948" s="45">
        <v>20</v>
      </c>
      <c r="F101948" s="44">
        <v>5</v>
      </c>
      <c r="G101948" s="45">
        <v>-3</v>
      </c>
      <c r="H101948" s="2">
        <v>44400.865883495142</v>
      </c>
    </row>
    <row r="101949" spans="1:8" x14ac:dyDescent="0.25">
      <c r="A101949">
        <v>308470</v>
      </c>
      <c r="B101949" s="2">
        <v>44400.992097087379</v>
      </c>
      <c r="C101949">
        <v>211624</v>
      </c>
      <c r="D101949">
        <v>250679</v>
      </c>
      <c r="E101949" s="45">
        <v>19</v>
      </c>
      <c r="F101949" s="44">
        <v>5</v>
      </c>
      <c r="G101949" s="45">
        <v>-4</v>
      </c>
      <c r="H101949" s="2">
        <v>44400.825430420715</v>
      </c>
    </row>
    <row r="101950" spans="1:8" x14ac:dyDescent="0.25">
      <c r="A101950">
        <v>308471</v>
      </c>
      <c r="B101950" s="2">
        <v>44400.992097087379</v>
      </c>
      <c r="C101950">
        <v>256926</v>
      </c>
      <c r="D101950">
        <v>81226</v>
      </c>
      <c r="E101950" s="45">
        <v>23</v>
      </c>
      <c r="F101950" s="44">
        <v>5</v>
      </c>
      <c r="G101950" s="45">
        <v>0</v>
      </c>
      <c r="H101950" s="2">
        <v>44400.992097087379</v>
      </c>
    </row>
    <row r="101951" spans="1:8" x14ac:dyDescent="0.25">
      <c r="A101951">
        <v>308474</v>
      </c>
      <c r="B101951" s="2">
        <v>44400.993333333339</v>
      </c>
      <c r="C101951">
        <v>341097</v>
      </c>
      <c r="D101951">
        <v>21760</v>
      </c>
      <c r="E101951" s="45">
        <v>0</v>
      </c>
      <c r="F101951" s="44">
        <v>6</v>
      </c>
      <c r="G101951" s="45">
        <v>1</v>
      </c>
      <c r="H101951" s="2">
        <v>44401.035000000003</v>
      </c>
    </row>
    <row r="101952" spans="1:8" x14ac:dyDescent="0.25">
      <c r="A101952">
        <v>308479</v>
      </c>
      <c r="B101952" s="2">
        <v>44400.993715210359</v>
      </c>
      <c r="C101952">
        <v>250942</v>
      </c>
      <c r="D101952">
        <v>38735</v>
      </c>
      <c r="E101952" s="45">
        <v>23</v>
      </c>
      <c r="F101952" s="44">
        <v>5</v>
      </c>
      <c r="G101952" s="45">
        <v>0</v>
      </c>
      <c r="H101952" s="2">
        <v>44400.993715210359</v>
      </c>
    </row>
    <row r="101953" spans="1:8" x14ac:dyDescent="0.25">
      <c r="A101953">
        <v>308481</v>
      </c>
      <c r="B101953" s="2">
        <v>44400.996142394819</v>
      </c>
      <c r="C101953">
        <v>214269</v>
      </c>
      <c r="D101953">
        <v>158978</v>
      </c>
      <c r="E101953" s="45">
        <v>17</v>
      </c>
      <c r="F101953" s="44">
        <v>5</v>
      </c>
      <c r="G101953" s="45">
        <v>-6</v>
      </c>
      <c r="H101953" s="2">
        <v>44400.746142394819</v>
      </c>
    </row>
    <row r="101954" spans="1:8" x14ac:dyDescent="0.25">
      <c r="A101954">
        <v>308484</v>
      </c>
      <c r="B101954" s="2">
        <v>44400.996546925569</v>
      </c>
      <c r="C101954">
        <v>301130</v>
      </c>
      <c r="D101954">
        <v>398027</v>
      </c>
      <c r="E101954" s="45">
        <v>2</v>
      </c>
      <c r="F101954" s="44">
        <v>6</v>
      </c>
      <c r="G101954" s="45">
        <v>3</v>
      </c>
      <c r="H101954" s="2">
        <v>44401.121546925569</v>
      </c>
    </row>
    <row r="101955" spans="1:8" x14ac:dyDescent="0.25">
      <c r="A101955">
        <v>308485</v>
      </c>
      <c r="B101955" s="2">
        <v>44400.997760517799</v>
      </c>
      <c r="C101955">
        <v>175292</v>
      </c>
      <c r="D101955">
        <v>411922</v>
      </c>
      <c r="E101955" s="45">
        <v>1</v>
      </c>
      <c r="F101955" s="44">
        <v>6</v>
      </c>
      <c r="G101955" s="45">
        <v>2</v>
      </c>
      <c r="H101955" s="2">
        <v>44401.081093851135</v>
      </c>
    </row>
    <row r="101956" spans="1:8" x14ac:dyDescent="0.25">
      <c r="A101956">
        <v>308490</v>
      </c>
      <c r="B101956" s="2">
        <v>44400.99816504855</v>
      </c>
      <c r="C101956">
        <v>169691</v>
      </c>
      <c r="D101956">
        <v>397390</v>
      </c>
      <c r="E101956" s="45">
        <v>18</v>
      </c>
      <c r="F101956" s="44">
        <v>5</v>
      </c>
      <c r="G101956" s="45">
        <v>-5</v>
      </c>
      <c r="H101956" s="2">
        <v>44400.789831715214</v>
      </c>
    </row>
    <row r="101957" spans="1:8" x14ac:dyDescent="0.25">
      <c r="A101957">
        <v>308493</v>
      </c>
      <c r="B101957" s="2">
        <v>44400.998569579286</v>
      </c>
      <c r="C101957">
        <v>224505</v>
      </c>
      <c r="D101957">
        <v>362672</v>
      </c>
      <c r="E101957" s="45">
        <v>23</v>
      </c>
      <c r="F101957" s="44">
        <v>5</v>
      </c>
      <c r="G101957" s="45">
        <v>0</v>
      </c>
      <c r="H101957" s="2">
        <v>44400.998569579286</v>
      </c>
    </row>
    <row r="101958" spans="1:8" x14ac:dyDescent="0.25">
      <c r="A101958">
        <v>308494</v>
      </c>
      <c r="B101958" s="2">
        <v>44401.003423948219</v>
      </c>
      <c r="C101958">
        <v>279071</v>
      </c>
      <c r="D101958">
        <v>123413</v>
      </c>
      <c r="E101958" s="45">
        <v>0</v>
      </c>
      <c r="F101958" s="44">
        <v>6</v>
      </c>
      <c r="G101958" s="45">
        <v>0</v>
      </c>
      <c r="H101958" s="2">
        <v>44401.003423948219</v>
      </c>
    </row>
    <row r="101959" spans="1:8" x14ac:dyDescent="0.25">
      <c r="A101959">
        <v>308498</v>
      </c>
      <c r="B101959" s="2">
        <v>44401.0050420712</v>
      </c>
      <c r="C101959">
        <v>294176</v>
      </c>
      <c r="D101959">
        <v>118549</v>
      </c>
      <c r="E101959" s="45">
        <v>0</v>
      </c>
      <c r="F101959" s="44">
        <v>6</v>
      </c>
      <c r="G101959" s="45">
        <v>0</v>
      </c>
      <c r="H101959" s="2">
        <v>44401.0050420712</v>
      </c>
    </row>
    <row r="101960" spans="1:8" x14ac:dyDescent="0.25">
      <c r="A101960">
        <v>308503</v>
      </c>
      <c r="B101960" s="2">
        <v>44401.005446601943</v>
      </c>
      <c r="C101960">
        <v>261549</v>
      </c>
      <c r="D101960">
        <v>112334</v>
      </c>
      <c r="E101960" s="45">
        <v>1</v>
      </c>
      <c r="F101960" s="44">
        <v>6</v>
      </c>
      <c r="G101960" s="45">
        <v>1</v>
      </c>
      <c r="H101960" s="2">
        <v>44401.047113268607</v>
      </c>
    </row>
    <row r="101961" spans="1:8" x14ac:dyDescent="0.25">
      <c r="A101961">
        <v>308505</v>
      </c>
      <c r="B101961" s="2">
        <v>44401.006255663429</v>
      </c>
      <c r="C101961">
        <v>281469</v>
      </c>
      <c r="D101961">
        <v>472908</v>
      </c>
      <c r="E101961" s="45">
        <v>19</v>
      </c>
      <c r="F101961" s="44">
        <v>5</v>
      </c>
      <c r="G101961" s="45">
        <v>-5</v>
      </c>
      <c r="H101961" s="2">
        <v>44400.797922330094</v>
      </c>
    </row>
    <row r="101962" spans="1:8" x14ac:dyDescent="0.25">
      <c r="A101962">
        <v>308506</v>
      </c>
      <c r="B101962" s="2">
        <v>44401.006660194173</v>
      </c>
      <c r="C101962">
        <v>133365</v>
      </c>
      <c r="D101962">
        <v>227775</v>
      </c>
      <c r="E101962" s="45">
        <v>0</v>
      </c>
      <c r="F101962" s="44">
        <v>6</v>
      </c>
      <c r="G101962" s="45">
        <v>0</v>
      </c>
      <c r="H101962" s="2">
        <v>44401.006660194173</v>
      </c>
    </row>
    <row r="101963" spans="1:8" x14ac:dyDescent="0.25">
      <c r="A101963">
        <v>308508</v>
      </c>
      <c r="B101963" s="2">
        <v>44401.007064724923</v>
      </c>
      <c r="C101963">
        <v>322400</v>
      </c>
      <c r="D101963">
        <v>304722</v>
      </c>
      <c r="E101963" s="45">
        <v>1</v>
      </c>
      <c r="F101963" s="44">
        <v>6</v>
      </c>
      <c r="G101963" s="45">
        <v>1</v>
      </c>
      <c r="H101963" s="2">
        <v>44401.048731391587</v>
      </c>
    </row>
    <row r="101964" spans="1:8" x14ac:dyDescent="0.25">
      <c r="A101964">
        <v>308512</v>
      </c>
      <c r="B101964" s="2">
        <v>44401.008178960539</v>
      </c>
      <c r="C101964">
        <v>168064</v>
      </c>
      <c r="D101964">
        <v>157871</v>
      </c>
      <c r="E101964" s="45">
        <v>3</v>
      </c>
      <c r="F101964" s="44">
        <v>6</v>
      </c>
      <c r="G101964" s="45">
        <v>3</v>
      </c>
      <c r="H101964" s="2">
        <v>44401.133178960539</v>
      </c>
    </row>
    <row r="101965" spans="1:8" x14ac:dyDescent="0.25">
      <c r="A101965">
        <v>308517</v>
      </c>
      <c r="B101965" s="2">
        <v>44401.008301034577</v>
      </c>
      <c r="C101965">
        <v>277328</v>
      </c>
      <c r="D101965">
        <v>411922</v>
      </c>
      <c r="E101965" s="45">
        <v>0</v>
      </c>
      <c r="F101965" s="44">
        <v>6</v>
      </c>
      <c r="G101965" s="45">
        <v>0</v>
      </c>
      <c r="H101965" s="2">
        <v>44401.008301034577</v>
      </c>
    </row>
    <row r="101966" spans="1:8" x14ac:dyDescent="0.25">
      <c r="A101966">
        <v>308518</v>
      </c>
      <c r="B101966" s="2">
        <v>44401.008545182653</v>
      </c>
      <c r="C101966">
        <v>244458</v>
      </c>
      <c r="D101966">
        <v>250679</v>
      </c>
      <c r="E101966" s="45">
        <v>2</v>
      </c>
      <c r="F101966" s="44">
        <v>6</v>
      </c>
      <c r="G101966" s="45">
        <v>2</v>
      </c>
      <c r="H101966" s="2">
        <v>44401.091878515988</v>
      </c>
    </row>
    <row r="101967" spans="1:8" x14ac:dyDescent="0.25">
      <c r="A101967">
        <v>308522</v>
      </c>
      <c r="B101967" s="2">
        <v>44401.009155552842</v>
      </c>
      <c r="C101967">
        <v>238356</v>
      </c>
      <c r="D101967">
        <v>272330</v>
      </c>
      <c r="E101967" s="45">
        <v>2</v>
      </c>
      <c r="F101967" s="44">
        <v>6</v>
      </c>
      <c r="G101967" s="45">
        <v>2</v>
      </c>
      <c r="H101967" s="2">
        <v>44401.092488886177</v>
      </c>
    </row>
    <row r="101968" spans="1:8" x14ac:dyDescent="0.25">
      <c r="A101968">
        <v>308526</v>
      </c>
      <c r="B101968" s="2">
        <v>44401.010333333339</v>
      </c>
      <c r="C101968">
        <v>136547</v>
      </c>
      <c r="D101968">
        <v>347393</v>
      </c>
      <c r="E101968" s="45">
        <v>1</v>
      </c>
      <c r="F101968" s="44">
        <v>6</v>
      </c>
      <c r="G101968" s="45">
        <v>1</v>
      </c>
      <c r="H101968" s="2">
        <v>44401.052000000003</v>
      </c>
    </row>
    <row r="101969" spans="1:8" x14ac:dyDescent="0.25">
      <c r="A101969">
        <v>308527</v>
      </c>
      <c r="B101969" s="2">
        <v>44401.010705501612</v>
      </c>
      <c r="C101969">
        <v>275747</v>
      </c>
      <c r="D101969">
        <v>94400</v>
      </c>
      <c r="E101969" s="45">
        <v>2</v>
      </c>
      <c r="F101969" s="44">
        <v>6</v>
      </c>
      <c r="G101969" s="45">
        <v>2</v>
      </c>
      <c r="H101969" s="2">
        <v>44401.094038834948</v>
      </c>
    </row>
    <row r="101970" spans="1:8" x14ac:dyDescent="0.25">
      <c r="A101970">
        <v>308529</v>
      </c>
      <c r="B101970" s="2">
        <v>44401.011963255718</v>
      </c>
      <c r="C101970">
        <v>103794</v>
      </c>
      <c r="D101970">
        <v>246093</v>
      </c>
      <c r="E101970" s="45">
        <v>21</v>
      </c>
      <c r="F101970" s="44">
        <v>5</v>
      </c>
      <c r="G101970" s="45">
        <v>-3</v>
      </c>
      <c r="H101970" s="2">
        <v>44400.886963255718</v>
      </c>
    </row>
    <row r="101971" spans="1:8" x14ac:dyDescent="0.25">
      <c r="A101971">
        <v>308531</v>
      </c>
      <c r="B101971" s="2">
        <v>44401.012728155343</v>
      </c>
      <c r="C101971">
        <v>66974</v>
      </c>
      <c r="D101971">
        <v>217497</v>
      </c>
      <c r="E101971" s="45">
        <v>19</v>
      </c>
      <c r="F101971" s="44">
        <v>5</v>
      </c>
      <c r="G101971" s="45">
        <v>-5</v>
      </c>
      <c r="H101971" s="2">
        <v>44400.804394822007</v>
      </c>
    </row>
    <row r="101972" spans="1:8" x14ac:dyDescent="0.25">
      <c r="A101972">
        <v>308533</v>
      </c>
      <c r="B101972" s="2">
        <v>44401.012999999999</v>
      </c>
      <c r="C101972">
        <v>190843</v>
      </c>
      <c r="D101972">
        <v>470762</v>
      </c>
      <c r="E101972" s="45">
        <v>0</v>
      </c>
      <c r="F101972" s="44">
        <v>6</v>
      </c>
      <c r="G101972" s="45">
        <v>0</v>
      </c>
      <c r="H101972" s="2">
        <v>44401.012999999999</v>
      </c>
    </row>
    <row r="101973" spans="1:8" x14ac:dyDescent="0.25">
      <c r="A101973">
        <v>308535</v>
      </c>
      <c r="B101973" s="2">
        <v>44401.013153477586</v>
      </c>
      <c r="C101973">
        <v>292605</v>
      </c>
      <c r="D101973">
        <v>258219</v>
      </c>
      <c r="E101973" s="45">
        <v>0</v>
      </c>
      <c r="F101973" s="44">
        <v>6</v>
      </c>
      <c r="G101973" s="45">
        <v>0</v>
      </c>
      <c r="H101973" s="2">
        <v>44401.013153477586</v>
      </c>
    </row>
    <row r="101974" spans="1:8" x14ac:dyDescent="0.25">
      <c r="A101974">
        <v>308539</v>
      </c>
      <c r="B101974" s="2">
        <v>44401.013275551624</v>
      </c>
      <c r="C101974">
        <v>11774</v>
      </c>
      <c r="D101974">
        <v>173184</v>
      </c>
      <c r="E101974" s="45">
        <v>0</v>
      </c>
      <c r="F101974" s="44">
        <v>6</v>
      </c>
      <c r="G101974" s="45">
        <v>0</v>
      </c>
      <c r="H101974" s="2">
        <v>44401.013275551624</v>
      </c>
    </row>
    <row r="101975" spans="1:8" x14ac:dyDescent="0.25">
      <c r="A101975">
        <v>308543</v>
      </c>
      <c r="B101975" s="2">
        <v>44401.014750809059</v>
      </c>
      <c r="C101975">
        <v>85269</v>
      </c>
      <c r="D101975">
        <v>467908</v>
      </c>
      <c r="E101975" s="45">
        <v>0</v>
      </c>
      <c r="F101975" s="44">
        <v>6</v>
      </c>
      <c r="G101975" s="45">
        <v>0</v>
      </c>
      <c r="H101975" s="2">
        <v>44401.014750809059</v>
      </c>
    </row>
    <row r="101976" spans="1:8" x14ac:dyDescent="0.25">
      <c r="A101976">
        <v>308545</v>
      </c>
      <c r="B101976" s="2">
        <v>44401.01636893204</v>
      </c>
      <c r="C101976">
        <v>316249</v>
      </c>
      <c r="D101976">
        <v>463334</v>
      </c>
      <c r="E101976" s="45">
        <v>0</v>
      </c>
      <c r="F101976" s="44">
        <v>6</v>
      </c>
      <c r="G101976" s="45">
        <v>0</v>
      </c>
      <c r="H101976" s="2">
        <v>44401.01636893204</v>
      </c>
    </row>
    <row r="101977" spans="1:8" x14ac:dyDescent="0.25">
      <c r="A101977">
        <v>308550</v>
      </c>
      <c r="B101977" s="2">
        <v>44401.018341624193</v>
      </c>
      <c r="C101977">
        <v>38289</v>
      </c>
      <c r="D101977">
        <v>369239</v>
      </c>
      <c r="E101977" s="45">
        <v>3</v>
      </c>
      <c r="F101977" s="44">
        <v>6</v>
      </c>
      <c r="G101977" s="45">
        <v>3</v>
      </c>
      <c r="H101977" s="2">
        <v>44401.143341624193</v>
      </c>
    </row>
    <row r="101978" spans="1:8" x14ac:dyDescent="0.25">
      <c r="A101978">
        <v>308554</v>
      </c>
      <c r="B101978" s="2">
        <v>44401.018391585763</v>
      </c>
      <c r="C101978">
        <v>116809</v>
      </c>
      <c r="D101978">
        <v>239565</v>
      </c>
      <c r="E101978" s="45">
        <v>1</v>
      </c>
      <c r="F101978" s="44">
        <v>6</v>
      </c>
      <c r="G101978" s="45">
        <v>1</v>
      </c>
      <c r="H101978" s="2">
        <v>44401.060058252428</v>
      </c>
    </row>
    <row r="101979" spans="1:8" x14ac:dyDescent="0.25">
      <c r="A101979">
        <v>308559</v>
      </c>
      <c r="B101979" s="2">
        <v>44401.020081179238</v>
      </c>
      <c r="C101979">
        <v>194477</v>
      </c>
      <c r="D101979">
        <v>112334</v>
      </c>
      <c r="E101979" s="45">
        <v>1</v>
      </c>
      <c r="F101979" s="44">
        <v>6</v>
      </c>
      <c r="G101979" s="45">
        <v>1</v>
      </c>
      <c r="H101979" s="2">
        <v>44401.061747845903</v>
      </c>
    </row>
    <row r="101980" spans="1:8" x14ac:dyDescent="0.25">
      <c r="A101980">
        <v>308560</v>
      </c>
      <c r="B101980" s="2">
        <v>44401.020813623465</v>
      </c>
      <c r="C101980">
        <v>72736</v>
      </c>
      <c r="D101980">
        <v>477565</v>
      </c>
      <c r="E101980" s="45">
        <v>0</v>
      </c>
      <c r="F101980" s="44">
        <v>6</v>
      </c>
      <c r="G101980" s="45">
        <v>0</v>
      </c>
      <c r="H101980" s="2">
        <v>44401.020813623465</v>
      </c>
    </row>
    <row r="101981" spans="1:8" x14ac:dyDescent="0.25">
      <c r="A101981">
        <v>308564</v>
      </c>
      <c r="B101981" s="2">
        <v>44401.021223300973</v>
      </c>
      <c r="C101981">
        <v>147956</v>
      </c>
      <c r="D101981">
        <v>154256</v>
      </c>
      <c r="E101981" s="45">
        <v>0</v>
      </c>
      <c r="F101981" s="44">
        <v>6</v>
      </c>
      <c r="G101981" s="45">
        <v>0</v>
      </c>
      <c r="H101981" s="2">
        <v>44401.021223300973</v>
      </c>
    </row>
    <row r="101982" spans="1:8" x14ac:dyDescent="0.25">
      <c r="A101982">
        <v>308566</v>
      </c>
      <c r="B101982" s="2">
        <v>44401.021627831717</v>
      </c>
      <c r="C101982">
        <v>142888</v>
      </c>
      <c r="D101982">
        <v>298988</v>
      </c>
      <c r="E101982" s="45">
        <v>1</v>
      </c>
      <c r="F101982" s="44">
        <v>6</v>
      </c>
      <c r="G101982" s="45">
        <v>1</v>
      </c>
      <c r="H101982" s="2">
        <v>44401.063294498381</v>
      </c>
    </row>
    <row r="101983" spans="1:8" x14ac:dyDescent="0.25">
      <c r="A101983">
        <v>308571</v>
      </c>
      <c r="B101983" s="2">
        <v>44401.022614215522</v>
      </c>
      <c r="C101983">
        <v>141918</v>
      </c>
      <c r="D101983">
        <v>317155</v>
      </c>
      <c r="E101983" s="45">
        <v>2</v>
      </c>
      <c r="F101983" s="44">
        <v>6</v>
      </c>
      <c r="G101983" s="45">
        <v>2</v>
      </c>
      <c r="H101983" s="2">
        <v>44401.105947548858</v>
      </c>
    </row>
    <row r="101984" spans="1:8" x14ac:dyDescent="0.25">
      <c r="A101984">
        <v>308574</v>
      </c>
      <c r="B101984" s="2">
        <v>44401.02486407767</v>
      </c>
      <c r="C101984">
        <v>250699</v>
      </c>
      <c r="D101984">
        <v>158978</v>
      </c>
      <c r="E101984" s="45">
        <v>1</v>
      </c>
      <c r="F101984" s="44">
        <v>6</v>
      </c>
      <c r="G101984" s="45">
        <v>1</v>
      </c>
      <c r="H101984" s="2">
        <v>44401.066530744334</v>
      </c>
    </row>
    <row r="101985" spans="1:8" x14ac:dyDescent="0.25">
      <c r="A101985">
        <v>308579</v>
      </c>
      <c r="B101985" s="2">
        <v>44401.027497177041</v>
      </c>
      <c r="C101985">
        <v>174900</v>
      </c>
      <c r="D101985">
        <v>196571</v>
      </c>
      <c r="E101985" s="45">
        <v>2</v>
      </c>
      <c r="F101985" s="44">
        <v>6</v>
      </c>
      <c r="G101985" s="45">
        <v>2</v>
      </c>
      <c r="H101985" s="2">
        <v>44401.110830510377</v>
      </c>
    </row>
    <row r="101986" spans="1:8" x14ac:dyDescent="0.25">
      <c r="A101986">
        <v>308584</v>
      </c>
      <c r="B101986" s="2">
        <v>44401.02769579288</v>
      </c>
      <c r="C101986">
        <v>17790</v>
      </c>
      <c r="D101986">
        <v>411922</v>
      </c>
      <c r="E101986" s="45">
        <v>0</v>
      </c>
      <c r="F101986" s="44">
        <v>6</v>
      </c>
      <c r="G101986" s="45">
        <v>0</v>
      </c>
      <c r="H101986" s="2">
        <v>44401.02769579288</v>
      </c>
    </row>
    <row r="101987" spans="1:8" x14ac:dyDescent="0.25">
      <c r="A101987">
        <v>308585</v>
      </c>
      <c r="B101987" s="2">
        <v>44401.02931391586</v>
      </c>
      <c r="C101987">
        <v>3237</v>
      </c>
      <c r="D101987">
        <v>35546</v>
      </c>
      <c r="E101987" s="45">
        <v>0</v>
      </c>
      <c r="F101987" s="44">
        <v>6</v>
      </c>
      <c r="G101987" s="45">
        <v>0</v>
      </c>
      <c r="H101987" s="2">
        <v>44401.02931391586</v>
      </c>
    </row>
    <row r="101988" spans="1:8" x14ac:dyDescent="0.25">
      <c r="A101988">
        <v>308587</v>
      </c>
      <c r="B101988" s="2">
        <v>44401.03052750809</v>
      </c>
      <c r="C101988">
        <v>75448</v>
      </c>
      <c r="D101988">
        <v>5151</v>
      </c>
      <c r="E101988" s="45">
        <v>19</v>
      </c>
      <c r="F101988" s="44">
        <v>5</v>
      </c>
      <c r="G101988" s="45">
        <v>-5</v>
      </c>
      <c r="H101988" s="2">
        <v>44400.822194174754</v>
      </c>
    </row>
    <row r="101989" spans="1:8" x14ac:dyDescent="0.25">
      <c r="A101989">
        <v>308590</v>
      </c>
      <c r="B101989" s="2">
        <v>44401.031336569577</v>
      </c>
      <c r="C101989">
        <v>211714</v>
      </c>
      <c r="D101989">
        <v>88008</v>
      </c>
      <c r="E101989" s="45">
        <v>21</v>
      </c>
      <c r="F101989" s="44">
        <v>5</v>
      </c>
      <c r="G101989" s="45">
        <v>-3</v>
      </c>
      <c r="H101989" s="2">
        <v>44400.906336569577</v>
      </c>
    </row>
    <row r="101990" spans="1:8" x14ac:dyDescent="0.25">
      <c r="A101990">
        <v>308595</v>
      </c>
      <c r="B101990" s="2">
        <v>44401.03214563107</v>
      </c>
      <c r="C101990">
        <v>195341</v>
      </c>
      <c r="D101990">
        <v>343491</v>
      </c>
      <c r="E101990" s="45">
        <v>19</v>
      </c>
      <c r="F101990" s="44">
        <v>5</v>
      </c>
      <c r="G101990" s="45">
        <v>-5</v>
      </c>
      <c r="H101990" s="2">
        <v>44400.823812297735</v>
      </c>
    </row>
    <row r="101991" spans="1:8" x14ac:dyDescent="0.25">
      <c r="A101991">
        <v>308600</v>
      </c>
      <c r="B101991" s="2">
        <v>44401.032333333336</v>
      </c>
      <c r="C101991">
        <v>182979</v>
      </c>
      <c r="D101991">
        <v>267535</v>
      </c>
      <c r="E101991" s="45">
        <v>1</v>
      </c>
      <c r="F101991" s="44">
        <v>6</v>
      </c>
      <c r="G101991" s="45">
        <v>1</v>
      </c>
      <c r="H101991" s="2">
        <v>44401.074000000001</v>
      </c>
    </row>
    <row r="101992" spans="1:8" x14ac:dyDescent="0.25">
      <c r="A101992">
        <v>308603</v>
      </c>
      <c r="B101992" s="2">
        <v>44401.034168284787</v>
      </c>
      <c r="C101992">
        <v>102980</v>
      </c>
      <c r="D101992">
        <v>312449</v>
      </c>
      <c r="E101992" s="45">
        <v>0</v>
      </c>
      <c r="F101992" s="44">
        <v>6</v>
      </c>
      <c r="G101992" s="45">
        <v>0</v>
      </c>
      <c r="H101992" s="2">
        <v>44401.034168284787</v>
      </c>
    </row>
    <row r="101993" spans="1:8" x14ac:dyDescent="0.25">
      <c r="A101993">
        <v>308605</v>
      </c>
      <c r="B101993" s="2">
        <v>44401.034974211856</v>
      </c>
      <c r="C101993">
        <v>85149</v>
      </c>
      <c r="D101993">
        <v>154256</v>
      </c>
      <c r="E101993" s="45">
        <v>1</v>
      </c>
      <c r="F101993" s="44">
        <v>6</v>
      </c>
      <c r="G101993" s="45">
        <v>1</v>
      </c>
      <c r="H101993" s="2">
        <v>44401.07664087852</v>
      </c>
    </row>
    <row r="101994" spans="1:8" x14ac:dyDescent="0.25">
      <c r="A101994">
        <v>308606</v>
      </c>
      <c r="B101994" s="2">
        <v>44401.035786407767</v>
      </c>
      <c r="C101994">
        <v>306953</v>
      </c>
      <c r="D101994">
        <v>5151</v>
      </c>
      <c r="E101994" s="45">
        <v>0</v>
      </c>
      <c r="F101994" s="44">
        <v>6</v>
      </c>
      <c r="G101994" s="45">
        <v>0</v>
      </c>
      <c r="H101994" s="2">
        <v>44401.035786407767</v>
      </c>
    </row>
    <row r="101995" spans="1:8" x14ac:dyDescent="0.25">
      <c r="A101995">
        <v>308610</v>
      </c>
      <c r="B101995" s="2">
        <v>44401.037404530747</v>
      </c>
      <c r="C101995">
        <v>85094</v>
      </c>
      <c r="D101995">
        <v>354849</v>
      </c>
      <c r="E101995" s="45">
        <v>0</v>
      </c>
      <c r="F101995" s="44">
        <v>6</v>
      </c>
      <c r="G101995" s="45">
        <v>0</v>
      </c>
      <c r="H101995" s="2">
        <v>44401.037404530747</v>
      </c>
    </row>
    <row r="101996" spans="1:8" x14ac:dyDescent="0.25">
      <c r="A101996">
        <v>308612</v>
      </c>
      <c r="B101996" s="2">
        <v>44401.038178655355</v>
      </c>
      <c r="C101996">
        <v>90331</v>
      </c>
      <c r="D101996">
        <v>250679</v>
      </c>
      <c r="E101996" s="45">
        <v>3</v>
      </c>
      <c r="F101996" s="44">
        <v>6</v>
      </c>
      <c r="G101996" s="45">
        <v>3</v>
      </c>
      <c r="H101996" s="2">
        <v>44401.163178655355</v>
      </c>
    </row>
    <row r="101997" spans="1:8" x14ac:dyDescent="0.25">
      <c r="A101997">
        <v>308617</v>
      </c>
      <c r="B101997" s="2">
        <v>44401.03902265372</v>
      </c>
      <c r="C101997">
        <v>324520</v>
      </c>
      <c r="D101997">
        <v>471403</v>
      </c>
      <c r="E101997" s="45">
        <v>0</v>
      </c>
      <c r="F101997" s="44">
        <v>6</v>
      </c>
      <c r="G101997" s="45">
        <v>0</v>
      </c>
      <c r="H101997" s="2">
        <v>44401.03902265372</v>
      </c>
    </row>
    <row r="101998" spans="1:8" x14ac:dyDescent="0.25">
      <c r="A101998">
        <v>308622</v>
      </c>
      <c r="B101998" s="2">
        <v>44401.039643543809</v>
      </c>
      <c r="C101998">
        <v>127347</v>
      </c>
      <c r="D101998">
        <v>444323</v>
      </c>
      <c r="E101998" s="45">
        <v>5</v>
      </c>
      <c r="F101998" s="44">
        <v>6</v>
      </c>
      <c r="G101998" s="45">
        <v>5</v>
      </c>
      <c r="H101998" s="2">
        <v>44401.247976877145</v>
      </c>
    </row>
    <row r="101999" spans="1:8" x14ac:dyDescent="0.25">
      <c r="A101999">
        <v>308625</v>
      </c>
      <c r="B101999" s="2">
        <v>44401.040559099092</v>
      </c>
      <c r="C101999">
        <v>37152</v>
      </c>
      <c r="D101999">
        <v>13019</v>
      </c>
      <c r="E101999" s="45">
        <v>8</v>
      </c>
      <c r="F101999" s="44">
        <v>6</v>
      </c>
      <c r="G101999" s="45">
        <v>8</v>
      </c>
      <c r="H101999" s="2">
        <v>44401.373892432428</v>
      </c>
    </row>
    <row r="102000" spans="1:8" x14ac:dyDescent="0.25">
      <c r="A102000">
        <v>308626</v>
      </c>
      <c r="B102000" s="2">
        <v>44401.041666666664</v>
      </c>
      <c r="C102000">
        <v>154547</v>
      </c>
      <c r="D102000">
        <v>180863</v>
      </c>
      <c r="E102000" s="45">
        <v>3</v>
      </c>
      <c r="F102000" s="44">
        <v>6</v>
      </c>
      <c r="G102000" s="45">
        <v>2</v>
      </c>
      <c r="H102000" s="2">
        <v>44401.125</v>
      </c>
    </row>
    <row r="102001" spans="1:8" x14ac:dyDescent="0.25">
      <c r="A102001">
        <v>308627</v>
      </c>
      <c r="B102001" s="2">
        <v>44401.044000000002</v>
      </c>
      <c r="C102001">
        <v>181578</v>
      </c>
      <c r="D102001">
        <v>111368</v>
      </c>
      <c r="E102001" s="45">
        <v>19</v>
      </c>
      <c r="F102001" s="44">
        <v>5</v>
      </c>
      <c r="G102001" s="45">
        <v>-6</v>
      </c>
      <c r="H102001" s="2">
        <v>44400.794000000002</v>
      </c>
    </row>
    <row r="102002" spans="1:8" x14ac:dyDescent="0.25">
      <c r="A102002">
        <v>308629</v>
      </c>
      <c r="B102002" s="2">
        <v>44401.04437391278</v>
      </c>
      <c r="C102002">
        <v>22182</v>
      </c>
      <c r="D102002">
        <v>291304</v>
      </c>
      <c r="E102002" s="45">
        <v>2</v>
      </c>
      <c r="F102002" s="44">
        <v>6</v>
      </c>
      <c r="G102002" s="45">
        <v>1</v>
      </c>
      <c r="H102002" s="2">
        <v>44401.086040579445</v>
      </c>
    </row>
    <row r="102003" spans="1:8" x14ac:dyDescent="0.25">
      <c r="A102003">
        <v>308630</v>
      </c>
      <c r="B102003" s="2">
        <v>44401.045333333335</v>
      </c>
      <c r="C102003">
        <v>14877</v>
      </c>
      <c r="D102003">
        <v>20534</v>
      </c>
      <c r="E102003" s="45">
        <v>2</v>
      </c>
      <c r="F102003" s="44">
        <v>6</v>
      </c>
      <c r="G102003" s="45">
        <v>1</v>
      </c>
      <c r="H102003" s="2">
        <v>44401.087</v>
      </c>
    </row>
    <row r="102004" spans="1:8" x14ac:dyDescent="0.25">
      <c r="A102004">
        <v>308631</v>
      </c>
      <c r="B102004" s="2">
        <v>44401.046479689932</v>
      </c>
      <c r="C102004">
        <v>59162</v>
      </c>
      <c r="D102004">
        <v>351192</v>
      </c>
      <c r="E102004" s="45">
        <v>1</v>
      </c>
      <c r="F102004" s="44">
        <v>6</v>
      </c>
      <c r="G102004" s="45">
        <v>0</v>
      </c>
      <c r="H102004" s="2">
        <v>44401.046479689932</v>
      </c>
    </row>
    <row r="102005" spans="1:8" x14ac:dyDescent="0.25">
      <c r="A102005">
        <v>308632</v>
      </c>
      <c r="B102005" s="2">
        <v>44401.046906949065</v>
      </c>
      <c r="C102005">
        <v>82482</v>
      </c>
      <c r="D102005">
        <v>104958</v>
      </c>
      <c r="E102005" s="45">
        <v>2</v>
      </c>
      <c r="F102005" s="44">
        <v>6</v>
      </c>
      <c r="G102005" s="45">
        <v>1</v>
      </c>
      <c r="H102005" s="2">
        <v>44401.088573615729</v>
      </c>
    </row>
    <row r="102006" spans="1:8" x14ac:dyDescent="0.25">
      <c r="A102006">
        <v>308633</v>
      </c>
      <c r="B102006" s="2">
        <v>44401.047090060121</v>
      </c>
      <c r="C102006">
        <v>193613</v>
      </c>
      <c r="D102006">
        <v>111368</v>
      </c>
      <c r="E102006" s="45">
        <v>2</v>
      </c>
      <c r="F102006" s="44">
        <v>6</v>
      </c>
      <c r="G102006" s="45">
        <v>1</v>
      </c>
      <c r="H102006" s="2">
        <v>44401.088756726786</v>
      </c>
    </row>
    <row r="102007" spans="1:8" x14ac:dyDescent="0.25">
      <c r="A102007">
        <v>308638</v>
      </c>
      <c r="B102007" s="2">
        <v>44401.048677022613</v>
      </c>
      <c r="C102007">
        <v>342103</v>
      </c>
      <c r="D102007">
        <v>447667</v>
      </c>
      <c r="E102007" s="45">
        <v>1</v>
      </c>
      <c r="F102007" s="44">
        <v>6</v>
      </c>
      <c r="G102007" s="45">
        <v>0</v>
      </c>
      <c r="H102007" s="2">
        <v>44401.048677022613</v>
      </c>
    </row>
    <row r="102008" spans="1:8" x14ac:dyDescent="0.25">
      <c r="A102008">
        <v>308643</v>
      </c>
      <c r="B102008" s="2">
        <v>44401.050355540632</v>
      </c>
      <c r="C102008">
        <v>178679</v>
      </c>
      <c r="D102008">
        <v>351192</v>
      </c>
      <c r="E102008" s="45">
        <v>8</v>
      </c>
      <c r="F102008" s="44">
        <v>6</v>
      </c>
      <c r="G102008" s="45">
        <v>7</v>
      </c>
      <c r="H102008" s="2">
        <v>44401.342022207296</v>
      </c>
    </row>
    <row r="102009" spans="1:8" x14ac:dyDescent="0.25">
      <c r="A102009">
        <v>308646</v>
      </c>
      <c r="B102009" s="2">
        <v>44401.051881466112</v>
      </c>
      <c r="C102009">
        <v>295662</v>
      </c>
      <c r="D102009">
        <v>192331</v>
      </c>
      <c r="E102009" s="45">
        <v>1</v>
      </c>
      <c r="F102009" s="44">
        <v>6</v>
      </c>
      <c r="G102009" s="45">
        <v>0</v>
      </c>
      <c r="H102009" s="2">
        <v>44401.051881466112</v>
      </c>
    </row>
    <row r="102010" spans="1:8" x14ac:dyDescent="0.25">
      <c r="A102010">
        <v>308648</v>
      </c>
      <c r="B102010" s="2">
        <v>44401.052949613942</v>
      </c>
      <c r="C102010">
        <v>30809</v>
      </c>
      <c r="D102010">
        <v>250679</v>
      </c>
      <c r="E102010" s="45">
        <v>4</v>
      </c>
      <c r="F102010" s="44">
        <v>6</v>
      </c>
      <c r="G102010" s="45">
        <v>3</v>
      </c>
      <c r="H102010" s="2">
        <v>44401.177949613942</v>
      </c>
    </row>
    <row r="102011" spans="1:8" x14ac:dyDescent="0.25">
      <c r="A102011">
        <v>308649</v>
      </c>
      <c r="B102011" s="2">
        <v>44401.05417035432</v>
      </c>
      <c r="C102011">
        <v>128903</v>
      </c>
      <c r="D102011">
        <v>118549</v>
      </c>
      <c r="E102011" s="45">
        <v>1</v>
      </c>
      <c r="F102011" s="44">
        <v>6</v>
      </c>
      <c r="G102011" s="45">
        <v>0</v>
      </c>
      <c r="H102011" s="2">
        <v>44401.05417035432</v>
      </c>
    </row>
    <row r="102012" spans="1:8" x14ac:dyDescent="0.25">
      <c r="A102012">
        <v>308653</v>
      </c>
      <c r="B102012" s="2">
        <v>44401.055203883494</v>
      </c>
      <c r="C102012">
        <v>275128</v>
      </c>
      <c r="D102012">
        <v>377180</v>
      </c>
      <c r="E102012" s="45">
        <v>1</v>
      </c>
      <c r="F102012" s="44">
        <v>6</v>
      </c>
      <c r="G102012" s="45">
        <v>0</v>
      </c>
      <c r="H102012" s="2">
        <v>44401.055203883494</v>
      </c>
    </row>
    <row r="102013" spans="1:8" x14ac:dyDescent="0.25">
      <c r="A102013">
        <v>308656</v>
      </c>
      <c r="B102013" s="2">
        <v>44401.055608414237</v>
      </c>
      <c r="C102013">
        <v>217714</v>
      </c>
      <c r="D102013">
        <v>313585</v>
      </c>
      <c r="E102013" s="45">
        <v>22</v>
      </c>
      <c r="F102013" s="44">
        <v>5</v>
      </c>
      <c r="G102013" s="45">
        <v>-3</v>
      </c>
      <c r="H102013" s="2">
        <v>44400.930608414237</v>
      </c>
    </row>
    <row r="102014" spans="1:8" x14ac:dyDescent="0.25">
      <c r="A102014">
        <v>308659</v>
      </c>
      <c r="B102014" s="2">
        <v>44401.056417475731</v>
      </c>
      <c r="C102014">
        <v>83760</v>
      </c>
      <c r="D102014">
        <v>305174</v>
      </c>
      <c r="E102014" s="45">
        <v>20</v>
      </c>
      <c r="F102014" s="44">
        <v>5</v>
      </c>
      <c r="G102014" s="45">
        <v>-5</v>
      </c>
      <c r="H102014" s="2">
        <v>44400.848084142395</v>
      </c>
    </row>
    <row r="102015" spans="1:8" x14ac:dyDescent="0.25">
      <c r="A102015">
        <v>308662</v>
      </c>
      <c r="B102015" s="2">
        <v>44401.056672872095</v>
      </c>
      <c r="C102015">
        <v>62955</v>
      </c>
      <c r="D102015">
        <v>127233</v>
      </c>
      <c r="E102015" s="45">
        <v>2</v>
      </c>
      <c r="F102015" s="44">
        <v>6</v>
      </c>
      <c r="G102015" s="45">
        <v>1</v>
      </c>
      <c r="H102015" s="2">
        <v>44401.098339538759</v>
      </c>
    </row>
    <row r="102016" spans="1:8" x14ac:dyDescent="0.25">
      <c r="A102016">
        <v>308664</v>
      </c>
      <c r="B102016" s="2">
        <v>44401.057374797812</v>
      </c>
      <c r="C102016">
        <v>14994</v>
      </c>
      <c r="D102016">
        <v>243858</v>
      </c>
      <c r="E102016" s="45">
        <v>3</v>
      </c>
      <c r="F102016" s="44">
        <v>6</v>
      </c>
      <c r="G102016" s="45">
        <v>2</v>
      </c>
      <c r="H102016" s="2">
        <v>44401.140708131148</v>
      </c>
    </row>
    <row r="102017" spans="1:8" x14ac:dyDescent="0.25">
      <c r="A102017">
        <v>308669</v>
      </c>
      <c r="B102017" s="2">
        <v>44401.057985168001</v>
      </c>
      <c r="C102017">
        <v>96556</v>
      </c>
      <c r="D102017">
        <v>411922</v>
      </c>
      <c r="E102017" s="45">
        <v>5</v>
      </c>
      <c r="F102017" s="44">
        <v>6</v>
      </c>
      <c r="G102017" s="45">
        <v>4</v>
      </c>
      <c r="H102017" s="2">
        <v>44401.224651834666</v>
      </c>
    </row>
    <row r="102018" spans="1:8" x14ac:dyDescent="0.25">
      <c r="A102018">
        <v>308673</v>
      </c>
      <c r="B102018" s="2">
        <v>44401.058137760549</v>
      </c>
      <c r="C102018">
        <v>52939</v>
      </c>
      <c r="D102018">
        <v>59082</v>
      </c>
      <c r="E102018" s="45">
        <v>20</v>
      </c>
      <c r="F102018" s="44">
        <v>5</v>
      </c>
      <c r="G102018" s="45">
        <v>-5</v>
      </c>
      <c r="H102018" s="2">
        <v>44400.849804427213</v>
      </c>
    </row>
    <row r="102019" spans="1:8" x14ac:dyDescent="0.25">
      <c r="A102019">
        <v>308678</v>
      </c>
      <c r="B102019" s="2">
        <v>44401.058440129447</v>
      </c>
      <c r="C102019">
        <v>291525</v>
      </c>
      <c r="D102019">
        <v>230507</v>
      </c>
      <c r="E102019" s="45">
        <v>13</v>
      </c>
      <c r="F102019" s="44">
        <v>6</v>
      </c>
      <c r="G102019" s="45">
        <v>12</v>
      </c>
      <c r="H102019" s="2">
        <v>44401.558440129447</v>
      </c>
    </row>
    <row r="102020" spans="1:8" x14ac:dyDescent="0.25">
      <c r="A102020">
        <v>308680</v>
      </c>
      <c r="B102020" s="2">
        <v>44401.058931241801</v>
      </c>
      <c r="C102020">
        <v>150113</v>
      </c>
      <c r="D102020">
        <v>86587</v>
      </c>
      <c r="E102020" s="45">
        <v>5</v>
      </c>
      <c r="F102020" s="44">
        <v>6</v>
      </c>
      <c r="G102020" s="45">
        <v>4</v>
      </c>
      <c r="H102020" s="2">
        <v>44401.225597908466</v>
      </c>
    </row>
    <row r="102021" spans="1:8" x14ac:dyDescent="0.25">
      <c r="A102021">
        <v>308683</v>
      </c>
      <c r="B102021" s="2">
        <v>44401.059249190941</v>
      </c>
      <c r="C102021">
        <v>252630</v>
      </c>
      <c r="D102021">
        <v>4199</v>
      </c>
      <c r="E102021" s="45">
        <v>19</v>
      </c>
      <c r="F102021" s="44">
        <v>5</v>
      </c>
      <c r="G102021" s="45">
        <v>-6</v>
      </c>
      <c r="H102021" s="2">
        <v>44400.809249190941</v>
      </c>
    </row>
    <row r="102022" spans="1:8" x14ac:dyDescent="0.25">
      <c r="A102022">
        <v>308684</v>
      </c>
      <c r="B102022" s="2">
        <v>44401.059266945405</v>
      </c>
      <c r="C102022">
        <v>187945</v>
      </c>
      <c r="D102022">
        <v>343712</v>
      </c>
      <c r="E102022" s="45">
        <v>2</v>
      </c>
      <c r="F102022" s="44">
        <v>6</v>
      </c>
      <c r="G102022" s="45">
        <v>1</v>
      </c>
      <c r="H102022" s="2">
        <v>44401.10093361207</v>
      </c>
    </row>
    <row r="102023" spans="1:8" x14ac:dyDescent="0.25">
      <c r="A102023">
        <v>308689</v>
      </c>
      <c r="B102023" s="2">
        <v>44401.059358500934</v>
      </c>
      <c r="C102023">
        <v>130276</v>
      </c>
      <c r="D102023">
        <v>142106</v>
      </c>
      <c r="E102023" s="45">
        <v>3</v>
      </c>
      <c r="F102023" s="44">
        <v>6</v>
      </c>
      <c r="G102023" s="45">
        <v>2</v>
      </c>
      <c r="H102023" s="2">
        <v>44401.142691834269</v>
      </c>
    </row>
    <row r="102024" spans="1:8" x14ac:dyDescent="0.25">
      <c r="A102024">
        <v>308693</v>
      </c>
      <c r="B102024" s="2">
        <v>44401.060333333335</v>
      </c>
      <c r="C102024">
        <v>158474</v>
      </c>
      <c r="D102024">
        <v>411922</v>
      </c>
      <c r="E102024" s="45">
        <v>2</v>
      </c>
      <c r="F102024" s="44">
        <v>6</v>
      </c>
      <c r="G102024" s="45">
        <v>1</v>
      </c>
      <c r="H102024" s="2">
        <v>44401.101999999999</v>
      </c>
    </row>
    <row r="102025" spans="1:8" x14ac:dyDescent="0.25">
      <c r="A102025">
        <v>308696</v>
      </c>
      <c r="B102025" s="2">
        <v>44401.061616870633</v>
      </c>
      <c r="C102025">
        <v>142127</v>
      </c>
      <c r="D102025">
        <v>141854</v>
      </c>
      <c r="E102025" s="45">
        <v>3</v>
      </c>
      <c r="F102025" s="44">
        <v>6</v>
      </c>
      <c r="G102025" s="45">
        <v>2</v>
      </c>
      <c r="H102025" s="2">
        <v>44401.144950203969</v>
      </c>
    </row>
    <row r="102026" spans="1:8" x14ac:dyDescent="0.25">
      <c r="A102026">
        <v>308698</v>
      </c>
      <c r="B102026" s="2">
        <v>44401.063142796105</v>
      </c>
      <c r="C102026">
        <v>5410</v>
      </c>
      <c r="D102026">
        <v>158978</v>
      </c>
      <c r="E102026" s="45">
        <v>10</v>
      </c>
      <c r="F102026" s="44">
        <v>6</v>
      </c>
      <c r="G102026" s="45">
        <v>9</v>
      </c>
      <c r="H102026" s="2">
        <v>44401.438142796105</v>
      </c>
    </row>
    <row r="102027" spans="1:8" x14ac:dyDescent="0.25">
      <c r="A102027">
        <v>308699</v>
      </c>
      <c r="B102027" s="2">
        <v>44401.063699029131</v>
      </c>
      <c r="C102027">
        <v>164203</v>
      </c>
      <c r="D102027">
        <v>133619</v>
      </c>
      <c r="E102027" s="45">
        <v>2</v>
      </c>
      <c r="F102027" s="44">
        <v>6</v>
      </c>
      <c r="G102027" s="45">
        <v>1</v>
      </c>
      <c r="H102027" s="2">
        <v>44401.105365695796</v>
      </c>
    </row>
    <row r="102028" spans="1:8" x14ac:dyDescent="0.25">
      <c r="A102028">
        <v>308703</v>
      </c>
      <c r="B102028" s="2">
        <v>44401.065317152104</v>
      </c>
      <c r="C102028">
        <v>44285</v>
      </c>
      <c r="D102028">
        <v>182191</v>
      </c>
      <c r="E102028" s="45">
        <v>2</v>
      </c>
      <c r="F102028" s="44">
        <v>6</v>
      </c>
      <c r="G102028" s="45">
        <v>1</v>
      </c>
      <c r="H102028" s="2">
        <v>44401.106983818769</v>
      </c>
    </row>
    <row r="102029" spans="1:8" x14ac:dyDescent="0.25">
      <c r="A102029">
        <v>308705</v>
      </c>
      <c r="B102029" s="2">
        <v>44401.066530744334</v>
      </c>
      <c r="C102029">
        <v>285048</v>
      </c>
      <c r="D102029">
        <v>152631</v>
      </c>
      <c r="E102029" s="45">
        <v>1</v>
      </c>
      <c r="F102029" s="44">
        <v>6</v>
      </c>
      <c r="G102029" s="45">
        <v>0</v>
      </c>
      <c r="H102029" s="2">
        <v>44401.066530744334</v>
      </c>
    </row>
    <row r="102030" spans="1:8" x14ac:dyDescent="0.25">
      <c r="A102030">
        <v>308707</v>
      </c>
      <c r="B102030" s="2">
        <v>44401.066988128303</v>
      </c>
      <c r="C102030">
        <v>88021</v>
      </c>
      <c r="D102030">
        <v>95024</v>
      </c>
      <c r="E102030" s="45">
        <v>4</v>
      </c>
      <c r="F102030" s="44">
        <v>6</v>
      </c>
      <c r="G102030" s="45">
        <v>3</v>
      </c>
      <c r="H102030" s="2">
        <v>44401.191988128303</v>
      </c>
    </row>
    <row r="102031" spans="1:8" x14ac:dyDescent="0.25">
      <c r="A102031">
        <v>308709</v>
      </c>
      <c r="B102031" s="2">
        <v>44401.069362459551</v>
      </c>
      <c r="C102031">
        <v>222685</v>
      </c>
      <c r="D102031">
        <v>158978</v>
      </c>
      <c r="E102031" s="45">
        <v>20</v>
      </c>
      <c r="F102031" s="44">
        <v>5</v>
      </c>
      <c r="G102031" s="45">
        <v>-5</v>
      </c>
      <c r="H102031" s="2">
        <v>44400.861029126216</v>
      </c>
    </row>
    <row r="102032" spans="1:8" x14ac:dyDescent="0.25">
      <c r="A102032">
        <v>308714</v>
      </c>
      <c r="B102032" s="2">
        <v>44401.070986053041</v>
      </c>
      <c r="C102032">
        <v>143439</v>
      </c>
      <c r="D102032">
        <v>112334</v>
      </c>
      <c r="E102032" s="45">
        <v>2</v>
      </c>
      <c r="F102032" s="44">
        <v>6</v>
      </c>
      <c r="G102032" s="45">
        <v>1</v>
      </c>
      <c r="H102032" s="2">
        <v>44401.112652719705</v>
      </c>
    </row>
    <row r="102033" spans="1:8" x14ac:dyDescent="0.25">
      <c r="A102033">
        <v>308718</v>
      </c>
      <c r="B102033" s="2">
        <v>44401.071047090059</v>
      </c>
      <c r="C102033">
        <v>221163</v>
      </c>
      <c r="D102033">
        <v>111368</v>
      </c>
      <c r="E102033" s="45">
        <v>4</v>
      </c>
      <c r="F102033" s="44">
        <v>6</v>
      </c>
      <c r="G102033" s="45">
        <v>3</v>
      </c>
      <c r="H102033" s="2">
        <v>44401.196047090059</v>
      </c>
    </row>
    <row r="102034" spans="1:8" x14ac:dyDescent="0.25">
      <c r="A102034">
        <v>308723</v>
      </c>
      <c r="B102034" s="2">
        <v>44401.072054200871</v>
      </c>
      <c r="C102034">
        <v>305485</v>
      </c>
      <c r="D102034">
        <v>126642</v>
      </c>
      <c r="E102034" s="45">
        <v>3</v>
      </c>
      <c r="F102034" s="44">
        <v>6</v>
      </c>
      <c r="G102034" s="45">
        <v>2</v>
      </c>
      <c r="H102034" s="2">
        <v>44401.155387534207</v>
      </c>
    </row>
    <row r="102035" spans="1:8" x14ac:dyDescent="0.25">
      <c r="A102035">
        <v>308725</v>
      </c>
      <c r="B102035" s="2">
        <v>44401.073030793174</v>
      </c>
      <c r="C102035">
        <v>191681</v>
      </c>
      <c r="D102035">
        <v>92799</v>
      </c>
      <c r="E102035" s="45">
        <v>3</v>
      </c>
      <c r="F102035" s="44">
        <v>6</v>
      </c>
      <c r="G102035" s="45">
        <v>2</v>
      </c>
      <c r="H102035" s="2">
        <v>44401.156364126509</v>
      </c>
    </row>
    <row r="102036" spans="1:8" x14ac:dyDescent="0.25">
      <c r="A102036">
        <v>308729</v>
      </c>
      <c r="B102036" s="2">
        <v>44401.075685903503</v>
      </c>
      <c r="C102036">
        <v>289665</v>
      </c>
      <c r="D102036">
        <v>257471</v>
      </c>
      <c r="E102036" s="45">
        <v>2</v>
      </c>
      <c r="F102036" s="44">
        <v>6</v>
      </c>
      <c r="G102036" s="45">
        <v>1</v>
      </c>
      <c r="H102036" s="2">
        <v>44401.117352570167</v>
      </c>
    </row>
    <row r="102037" spans="1:8" x14ac:dyDescent="0.25">
      <c r="A102037">
        <v>308732</v>
      </c>
      <c r="B102037" s="2">
        <v>44401.076815088352</v>
      </c>
      <c r="C102037">
        <v>16486</v>
      </c>
      <c r="D102037">
        <v>227775</v>
      </c>
      <c r="E102037" s="45">
        <v>21</v>
      </c>
      <c r="F102037" s="44">
        <v>5</v>
      </c>
      <c r="G102037" s="45">
        <v>-4</v>
      </c>
      <c r="H102037" s="2">
        <v>44400.910148421688</v>
      </c>
    </row>
    <row r="102038" spans="1:8" x14ac:dyDescent="0.25">
      <c r="A102038">
        <v>308736</v>
      </c>
      <c r="B102038" s="2">
        <v>44401.0769676809</v>
      </c>
      <c r="C102038">
        <v>162548</v>
      </c>
      <c r="D102038">
        <v>454525</v>
      </c>
      <c r="E102038" s="45">
        <v>1</v>
      </c>
      <c r="F102038" s="44">
        <v>6</v>
      </c>
      <c r="G102038" s="45">
        <v>0</v>
      </c>
      <c r="H102038" s="2">
        <v>44401.0769676809</v>
      </c>
    </row>
    <row r="102039" spans="1:8" x14ac:dyDescent="0.25">
      <c r="A102039">
        <v>308737</v>
      </c>
      <c r="B102039" s="2">
        <v>44401.077857605174</v>
      </c>
      <c r="C102039">
        <v>49310</v>
      </c>
      <c r="D102039">
        <v>401945</v>
      </c>
      <c r="E102039" s="45">
        <v>21</v>
      </c>
      <c r="F102039" s="44">
        <v>5</v>
      </c>
      <c r="G102039" s="45">
        <v>-4</v>
      </c>
      <c r="H102039" s="2">
        <v>44400.91119093851</v>
      </c>
    </row>
    <row r="102040" spans="1:8" x14ac:dyDescent="0.25">
      <c r="A102040">
        <v>308741</v>
      </c>
      <c r="B102040" s="2">
        <v>44401.079475728155</v>
      </c>
      <c r="C102040">
        <v>210548</v>
      </c>
      <c r="D102040">
        <v>304128</v>
      </c>
      <c r="E102040" s="45">
        <v>1</v>
      </c>
      <c r="F102040" s="44">
        <v>6</v>
      </c>
      <c r="G102040" s="45">
        <v>0</v>
      </c>
      <c r="H102040" s="2">
        <v>44401.079475728155</v>
      </c>
    </row>
    <row r="102041" spans="1:8" x14ac:dyDescent="0.25">
      <c r="A102041">
        <v>308743</v>
      </c>
      <c r="B102041" s="2">
        <v>44401.08</v>
      </c>
      <c r="C102041">
        <v>258024</v>
      </c>
      <c r="D102041">
        <v>470762</v>
      </c>
      <c r="E102041" s="45">
        <v>1</v>
      </c>
      <c r="F102041" s="44">
        <v>6</v>
      </c>
      <c r="G102041" s="45">
        <v>0</v>
      </c>
      <c r="H102041" s="2">
        <v>44401.08</v>
      </c>
    </row>
    <row r="102042" spans="1:8" x14ac:dyDescent="0.25">
      <c r="A102042">
        <v>308745</v>
      </c>
      <c r="B102042" s="2">
        <v>44401.084999999999</v>
      </c>
      <c r="C102042">
        <v>262657</v>
      </c>
      <c r="D102042">
        <v>330333</v>
      </c>
      <c r="E102042" s="45">
        <v>2</v>
      </c>
      <c r="F102042" s="44">
        <v>6</v>
      </c>
      <c r="G102042" s="45">
        <v>0</v>
      </c>
      <c r="H102042" s="2">
        <v>44401.084999999999</v>
      </c>
    </row>
    <row r="102043" spans="1:8" x14ac:dyDescent="0.25">
      <c r="A102043">
        <v>308750</v>
      </c>
      <c r="B102043" s="2">
        <v>44401.087566343042</v>
      </c>
      <c r="C102043">
        <v>287551</v>
      </c>
      <c r="D102043">
        <v>102086</v>
      </c>
      <c r="E102043" s="45">
        <v>18</v>
      </c>
      <c r="F102043" s="44">
        <v>5</v>
      </c>
      <c r="G102043" s="45">
        <v>-8</v>
      </c>
      <c r="H102043" s="2">
        <v>44400.754233009706</v>
      </c>
    </row>
    <row r="102044" spans="1:8" x14ac:dyDescent="0.25">
      <c r="A102044">
        <v>308753</v>
      </c>
      <c r="B102044" s="2">
        <v>44401.089541306799</v>
      </c>
      <c r="C102044">
        <v>256332</v>
      </c>
      <c r="D102044">
        <v>347008</v>
      </c>
      <c r="E102044" s="45">
        <v>4</v>
      </c>
      <c r="F102044" s="44">
        <v>6</v>
      </c>
      <c r="G102044" s="45">
        <v>2</v>
      </c>
      <c r="H102044" s="2">
        <v>44401.172874640135</v>
      </c>
    </row>
    <row r="102045" spans="1:8" x14ac:dyDescent="0.25">
      <c r="A102045">
        <v>308758</v>
      </c>
      <c r="B102045" s="2">
        <v>44401.08987701041</v>
      </c>
      <c r="C102045">
        <v>259864</v>
      </c>
      <c r="D102045">
        <v>214389</v>
      </c>
      <c r="E102045" s="45">
        <v>4</v>
      </c>
      <c r="F102045" s="44">
        <v>6</v>
      </c>
      <c r="G102045" s="45">
        <v>2</v>
      </c>
      <c r="H102045" s="2">
        <v>44401.173210343746</v>
      </c>
    </row>
    <row r="102046" spans="1:8" x14ac:dyDescent="0.25">
      <c r="A102046">
        <v>308759</v>
      </c>
      <c r="B102046" s="2">
        <v>44401.092333333334</v>
      </c>
      <c r="C102046">
        <v>287828</v>
      </c>
      <c r="D102046">
        <v>74742</v>
      </c>
      <c r="E102046" s="45">
        <v>3</v>
      </c>
      <c r="F102046" s="44">
        <v>6</v>
      </c>
      <c r="G102046" s="45">
        <v>1</v>
      </c>
      <c r="H102046" s="2">
        <v>44401.133999999998</v>
      </c>
    </row>
    <row r="102047" spans="1:8" x14ac:dyDescent="0.25">
      <c r="A102047">
        <v>308763</v>
      </c>
      <c r="B102047" s="2">
        <v>44401.09265419477</v>
      </c>
      <c r="C102047">
        <v>302421</v>
      </c>
      <c r="D102047">
        <v>158978</v>
      </c>
      <c r="E102047" s="45">
        <v>5</v>
      </c>
      <c r="F102047" s="44">
        <v>6</v>
      </c>
      <c r="G102047" s="45">
        <v>3</v>
      </c>
      <c r="H102047" s="2">
        <v>44401.21765419477</v>
      </c>
    </row>
    <row r="102048" spans="1:8" x14ac:dyDescent="0.25">
      <c r="A102048">
        <v>308766</v>
      </c>
      <c r="B102048" s="2">
        <v>44401.094027527695</v>
      </c>
      <c r="C102048">
        <v>283461</v>
      </c>
      <c r="D102048">
        <v>250679</v>
      </c>
      <c r="E102048" s="45">
        <v>5</v>
      </c>
      <c r="F102048" s="44">
        <v>6</v>
      </c>
      <c r="G102048" s="45">
        <v>3</v>
      </c>
      <c r="H102048" s="2">
        <v>44401.219027527695</v>
      </c>
    </row>
    <row r="102049" spans="1:8" x14ac:dyDescent="0.25">
      <c r="A102049">
        <v>308771</v>
      </c>
      <c r="B102049" s="2">
        <v>44401.096133304847</v>
      </c>
      <c r="C102049">
        <v>88151</v>
      </c>
      <c r="D102049">
        <v>411922</v>
      </c>
      <c r="E102049" s="45">
        <v>9</v>
      </c>
      <c r="F102049" s="44">
        <v>6</v>
      </c>
      <c r="G102049" s="45">
        <v>7</v>
      </c>
      <c r="H102049" s="2">
        <v>44401.387799971511</v>
      </c>
    </row>
    <row r="102050" spans="1:8" x14ac:dyDescent="0.25">
      <c r="A102050">
        <v>308775</v>
      </c>
      <c r="B102050" s="2">
        <v>44401.098452711572</v>
      </c>
      <c r="C102050">
        <v>24028</v>
      </c>
      <c r="D102050">
        <v>445697</v>
      </c>
      <c r="E102050" s="45">
        <v>3</v>
      </c>
      <c r="F102050" s="44">
        <v>6</v>
      </c>
      <c r="G102050" s="45">
        <v>1</v>
      </c>
      <c r="H102050" s="2">
        <v>44401.140119378237</v>
      </c>
    </row>
    <row r="102051" spans="1:8" x14ac:dyDescent="0.25">
      <c r="A102051">
        <v>308777</v>
      </c>
      <c r="B102051" s="2">
        <v>44401.098483230082</v>
      </c>
      <c r="C102051">
        <v>211080</v>
      </c>
      <c r="D102051">
        <v>341081</v>
      </c>
      <c r="E102051" s="45">
        <v>4</v>
      </c>
      <c r="F102051" s="44">
        <v>6</v>
      </c>
      <c r="G102051" s="45">
        <v>2</v>
      </c>
      <c r="H102051" s="2">
        <v>44401.181816563418</v>
      </c>
    </row>
    <row r="102052" spans="1:8" x14ac:dyDescent="0.25">
      <c r="A102052">
        <v>308778</v>
      </c>
      <c r="B102052" s="2">
        <v>44401.098893203882</v>
      </c>
      <c r="C102052">
        <v>56132</v>
      </c>
      <c r="D102052">
        <v>325852</v>
      </c>
      <c r="E102052" s="45">
        <v>2</v>
      </c>
      <c r="F102052" s="44">
        <v>6</v>
      </c>
      <c r="G102052" s="45">
        <v>0</v>
      </c>
      <c r="H102052" s="2">
        <v>44401.098893203882</v>
      </c>
    </row>
    <row r="102053" spans="1:8" x14ac:dyDescent="0.25">
      <c r="A102053">
        <v>308780</v>
      </c>
      <c r="B102053" s="2">
        <v>44401.102237006744</v>
      </c>
      <c r="C102053">
        <v>254471</v>
      </c>
      <c r="D102053">
        <v>245930</v>
      </c>
      <c r="E102053" s="45">
        <v>14</v>
      </c>
      <c r="F102053" s="44">
        <v>6</v>
      </c>
      <c r="G102053" s="45">
        <v>12</v>
      </c>
      <c r="H102053" s="2">
        <v>44401.602237006744</v>
      </c>
    </row>
    <row r="102054" spans="1:8" x14ac:dyDescent="0.25">
      <c r="A102054">
        <v>308784</v>
      </c>
      <c r="B102054" s="2">
        <v>44401.102694784386</v>
      </c>
      <c r="C102054">
        <v>313730</v>
      </c>
      <c r="D102054">
        <v>451656</v>
      </c>
      <c r="E102054" s="45">
        <v>2</v>
      </c>
      <c r="F102054" s="44">
        <v>6</v>
      </c>
      <c r="G102054" s="45">
        <v>0</v>
      </c>
      <c r="H102054" s="2">
        <v>44401.102694784386</v>
      </c>
    </row>
    <row r="102055" spans="1:8" x14ac:dyDescent="0.25">
      <c r="A102055">
        <v>308789</v>
      </c>
      <c r="B102055" s="2">
        <v>44401.104961165052</v>
      </c>
      <c r="C102055">
        <v>234386</v>
      </c>
      <c r="D102055">
        <v>286726</v>
      </c>
      <c r="E102055" s="45">
        <v>21</v>
      </c>
      <c r="F102055" s="44">
        <v>5</v>
      </c>
      <c r="G102055" s="45">
        <v>-5</v>
      </c>
      <c r="H102055" s="2">
        <v>44400.896627831717</v>
      </c>
    </row>
    <row r="102056" spans="1:8" x14ac:dyDescent="0.25">
      <c r="A102056">
        <v>308790</v>
      </c>
      <c r="B102056" s="2">
        <v>44401.105166783651</v>
      </c>
      <c r="C102056">
        <v>16379</v>
      </c>
      <c r="D102056">
        <v>411922</v>
      </c>
      <c r="E102056" s="45">
        <v>3</v>
      </c>
      <c r="F102056" s="44">
        <v>6</v>
      </c>
      <c r="G102056" s="45">
        <v>1</v>
      </c>
      <c r="H102056" s="2">
        <v>44401.146833450315</v>
      </c>
    </row>
    <row r="102057" spans="1:8" x14ac:dyDescent="0.25">
      <c r="A102057">
        <v>308794</v>
      </c>
      <c r="B102057" s="2">
        <v>44401.105333333333</v>
      </c>
      <c r="C102057">
        <v>191777</v>
      </c>
      <c r="D102057">
        <v>188321</v>
      </c>
      <c r="E102057" s="45">
        <v>9</v>
      </c>
      <c r="F102057" s="44">
        <v>6</v>
      </c>
      <c r="G102057" s="45">
        <v>7</v>
      </c>
      <c r="H102057" s="2">
        <v>44401.396999999997</v>
      </c>
    </row>
    <row r="102058" spans="1:8" x14ac:dyDescent="0.25">
      <c r="A102058">
        <v>308795</v>
      </c>
      <c r="B102058" s="2">
        <v>44401.105349894708</v>
      </c>
      <c r="C102058">
        <v>140343</v>
      </c>
      <c r="D102058">
        <v>158978</v>
      </c>
      <c r="E102058" s="45">
        <v>3</v>
      </c>
      <c r="F102058" s="44">
        <v>6</v>
      </c>
      <c r="G102058" s="45">
        <v>1</v>
      </c>
      <c r="H102058" s="2">
        <v>44401.147016561372</v>
      </c>
    </row>
    <row r="102059" spans="1:8" x14ac:dyDescent="0.25">
      <c r="A102059">
        <v>308800</v>
      </c>
      <c r="B102059" s="2">
        <v>44401.105365695788</v>
      </c>
      <c r="C102059">
        <v>1126</v>
      </c>
      <c r="D102059">
        <v>303258</v>
      </c>
      <c r="E102059" s="45">
        <v>22</v>
      </c>
      <c r="F102059" s="44">
        <v>5</v>
      </c>
      <c r="G102059" s="45">
        <v>-4</v>
      </c>
      <c r="H102059" s="2">
        <v>44400.938699029124</v>
      </c>
    </row>
    <row r="102060" spans="1:8" x14ac:dyDescent="0.25">
      <c r="A102060">
        <v>308803</v>
      </c>
      <c r="B102060" s="2">
        <v>44401.105990783413</v>
      </c>
      <c r="C102060">
        <v>127493</v>
      </c>
      <c r="D102060">
        <v>384325</v>
      </c>
      <c r="E102060" s="45">
        <v>3</v>
      </c>
      <c r="F102060" s="44">
        <v>6</v>
      </c>
      <c r="G102060" s="45">
        <v>1</v>
      </c>
      <c r="H102060" s="2">
        <v>44401.147657450078</v>
      </c>
    </row>
    <row r="102061" spans="1:8" x14ac:dyDescent="0.25">
      <c r="A102061">
        <v>308805</v>
      </c>
      <c r="B102061" s="2">
        <v>44401.106540116583</v>
      </c>
      <c r="C102061">
        <v>238840</v>
      </c>
      <c r="D102061">
        <v>258219</v>
      </c>
      <c r="E102061" s="45">
        <v>2</v>
      </c>
      <c r="F102061" s="44">
        <v>6</v>
      </c>
      <c r="G102061" s="45">
        <v>0</v>
      </c>
      <c r="H102061" s="2">
        <v>44401.106540116583</v>
      </c>
    </row>
    <row r="102062" spans="1:8" x14ac:dyDescent="0.25">
      <c r="A102062">
        <v>308809</v>
      </c>
      <c r="B102062" s="2">
        <v>44401.106983818769</v>
      </c>
      <c r="C102062">
        <v>252719</v>
      </c>
      <c r="D102062">
        <v>351192</v>
      </c>
      <c r="E102062" s="45">
        <v>2</v>
      </c>
      <c r="F102062" s="44">
        <v>6</v>
      </c>
      <c r="G102062" s="45">
        <v>0</v>
      </c>
      <c r="H102062" s="2">
        <v>44401.106983818769</v>
      </c>
    </row>
    <row r="102063" spans="1:8" x14ac:dyDescent="0.25">
      <c r="A102063">
        <v>308810</v>
      </c>
      <c r="B102063" s="2">
        <v>44401.107388349519</v>
      </c>
      <c r="C102063">
        <v>224774</v>
      </c>
      <c r="D102063">
        <v>88863</v>
      </c>
      <c r="E102063" s="45">
        <v>3</v>
      </c>
      <c r="F102063" s="44">
        <v>6</v>
      </c>
      <c r="G102063" s="45">
        <v>1</v>
      </c>
      <c r="H102063" s="2">
        <v>44401.149055016183</v>
      </c>
    </row>
    <row r="102064" spans="1:8" x14ac:dyDescent="0.25">
      <c r="A102064">
        <v>308813</v>
      </c>
      <c r="B102064" s="2">
        <v>44401.109012115849</v>
      </c>
      <c r="C102064">
        <v>193968</v>
      </c>
      <c r="D102064">
        <v>192331</v>
      </c>
      <c r="E102064" s="45">
        <v>2</v>
      </c>
      <c r="F102064" s="44">
        <v>6</v>
      </c>
      <c r="G102064" s="45">
        <v>0</v>
      </c>
      <c r="H102064" s="2">
        <v>44401.109012115849</v>
      </c>
    </row>
    <row r="102065" spans="1:8" x14ac:dyDescent="0.25">
      <c r="A102065">
        <v>308814</v>
      </c>
      <c r="B102065" s="2">
        <v>44401.112521744435</v>
      </c>
      <c r="C102065">
        <v>96773</v>
      </c>
      <c r="D102065">
        <v>343491</v>
      </c>
      <c r="E102065" s="45">
        <v>5</v>
      </c>
      <c r="F102065" s="44">
        <v>6</v>
      </c>
      <c r="G102065" s="45">
        <v>3</v>
      </c>
      <c r="H102065" s="2">
        <v>44401.237521744435</v>
      </c>
    </row>
    <row r="102066" spans="1:8" x14ac:dyDescent="0.25">
      <c r="A102066">
        <v>308816</v>
      </c>
      <c r="B102066" s="2">
        <v>44401.116031373029</v>
      </c>
      <c r="C102066">
        <v>40739</v>
      </c>
      <c r="D102066">
        <v>258219</v>
      </c>
      <c r="E102066" s="45">
        <v>14</v>
      </c>
      <c r="F102066" s="44">
        <v>6</v>
      </c>
      <c r="G102066" s="45">
        <v>12</v>
      </c>
      <c r="H102066" s="2">
        <v>44401.616031373029</v>
      </c>
    </row>
    <row r="102067" spans="1:8" x14ac:dyDescent="0.25">
      <c r="A102067">
        <v>308820</v>
      </c>
      <c r="B102067" s="2">
        <v>44401.116999999998</v>
      </c>
      <c r="C102067">
        <v>119292</v>
      </c>
      <c r="D102067">
        <v>33076</v>
      </c>
      <c r="E102067" s="45">
        <v>2</v>
      </c>
      <c r="F102067" s="44">
        <v>6</v>
      </c>
      <c r="G102067" s="45">
        <v>0</v>
      </c>
      <c r="H102067" s="2">
        <v>44401.116999999998</v>
      </c>
    </row>
    <row r="102068" spans="1:8" x14ac:dyDescent="0.25">
      <c r="A102068">
        <v>308824</v>
      </c>
      <c r="B102068" s="2">
        <v>44401.117923520615</v>
      </c>
      <c r="C102068">
        <v>38065</v>
      </c>
      <c r="D102068">
        <v>60239</v>
      </c>
      <c r="E102068" s="45">
        <v>4</v>
      </c>
      <c r="F102068" s="44">
        <v>6</v>
      </c>
      <c r="G102068" s="45">
        <v>2</v>
      </c>
      <c r="H102068" s="2">
        <v>44401.20125685395</v>
      </c>
    </row>
    <row r="102069" spans="1:8" x14ac:dyDescent="0.25">
      <c r="A102069">
        <v>308827</v>
      </c>
      <c r="B102069" s="2">
        <v>44401.118350779747</v>
      </c>
      <c r="C102069">
        <v>121835</v>
      </c>
      <c r="D102069">
        <v>145779</v>
      </c>
      <c r="E102069" s="45">
        <v>11</v>
      </c>
      <c r="F102069" s="44">
        <v>6</v>
      </c>
      <c r="G102069" s="45">
        <v>9</v>
      </c>
      <c r="H102069" s="2">
        <v>44401.493350779747</v>
      </c>
    </row>
    <row r="102070" spans="1:8" x14ac:dyDescent="0.25">
      <c r="A102070">
        <v>308832</v>
      </c>
      <c r="B102070" s="2">
        <v>44401.120487075408</v>
      </c>
      <c r="C102070">
        <v>232764</v>
      </c>
      <c r="D102070">
        <v>411922</v>
      </c>
      <c r="E102070" s="45">
        <v>4</v>
      </c>
      <c r="F102070" s="44">
        <v>6</v>
      </c>
      <c r="G102070" s="45">
        <v>2</v>
      </c>
      <c r="H102070" s="2">
        <v>44401.203820408744</v>
      </c>
    </row>
    <row r="102071" spans="1:8" x14ac:dyDescent="0.25">
      <c r="A102071">
        <v>308833</v>
      </c>
      <c r="B102071" s="2">
        <v>44401.121666666666</v>
      </c>
      <c r="C102071">
        <v>134084</v>
      </c>
      <c r="D102071">
        <v>233626</v>
      </c>
      <c r="E102071" s="45">
        <v>4</v>
      </c>
      <c r="F102071" s="44">
        <v>6</v>
      </c>
      <c r="G102071" s="45">
        <v>2</v>
      </c>
      <c r="H102071" s="2">
        <v>44401.205000000002</v>
      </c>
    </row>
    <row r="102072" spans="1:8" x14ac:dyDescent="0.25">
      <c r="A102072">
        <v>308835</v>
      </c>
      <c r="B102072" s="2">
        <v>44401.121829889831</v>
      </c>
      <c r="C102072">
        <v>134449</v>
      </c>
      <c r="D102072">
        <v>347393</v>
      </c>
      <c r="E102072" s="45">
        <v>4</v>
      </c>
      <c r="F102072" s="44">
        <v>6</v>
      </c>
      <c r="G102072" s="45">
        <v>2</v>
      </c>
      <c r="H102072" s="2">
        <v>44401.205163223167</v>
      </c>
    </row>
    <row r="102073" spans="1:8" x14ac:dyDescent="0.25">
      <c r="A102073">
        <v>308840</v>
      </c>
      <c r="B102073" s="2">
        <v>44401.12244026002</v>
      </c>
      <c r="C102073">
        <v>54101</v>
      </c>
      <c r="D102073">
        <v>250679</v>
      </c>
      <c r="E102073" s="45">
        <v>4</v>
      </c>
      <c r="F102073" s="44">
        <v>6</v>
      </c>
      <c r="G102073" s="45">
        <v>2</v>
      </c>
      <c r="H102073" s="2">
        <v>44401.205773593356</v>
      </c>
    </row>
    <row r="102074" spans="1:8" x14ac:dyDescent="0.25">
      <c r="A102074">
        <v>308841</v>
      </c>
      <c r="B102074" s="2">
        <v>44401.124576555681</v>
      </c>
      <c r="C102074">
        <v>205613</v>
      </c>
      <c r="D102074">
        <v>250679</v>
      </c>
      <c r="E102074" s="45">
        <v>9</v>
      </c>
      <c r="F102074" s="44">
        <v>6</v>
      </c>
      <c r="G102074" s="45">
        <v>7</v>
      </c>
      <c r="H102074" s="2">
        <v>44401.416243222346</v>
      </c>
    </row>
    <row r="102075" spans="1:8" x14ac:dyDescent="0.25">
      <c r="A102075">
        <v>308844</v>
      </c>
      <c r="B102075" s="2">
        <v>44401.12518692587</v>
      </c>
      <c r="C102075">
        <v>274564</v>
      </c>
      <c r="D102075">
        <v>18770</v>
      </c>
      <c r="E102075" s="45">
        <v>5</v>
      </c>
      <c r="F102075" s="44">
        <v>6</v>
      </c>
      <c r="G102075" s="45">
        <v>2</v>
      </c>
      <c r="H102075" s="2">
        <v>44401.208520259206</v>
      </c>
    </row>
    <row r="102076" spans="1:8" x14ac:dyDescent="0.25">
      <c r="A102076">
        <v>308845</v>
      </c>
      <c r="B102076" s="2">
        <v>44401.125431073946</v>
      </c>
      <c r="C102076">
        <v>104932</v>
      </c>
      <c r="D102076">
        <v>365140</v>
      </c>
      <c r="E102076" s="45">
        <v>5</v>
      </c>
      <c r="F102076" s="44">
        <v>6</v>
      </c>
      <c r="G102076" s="45">
        <v>2</v>
      </c>
      <c r="H102076" s="2">
        <v>44401.208764407282</v>
      </c>
    </row>
    <row r="102077" spans="1:8" x14ac:dyDescent="0.25">
      <c r="A102077">
        <v>308847</v>
      </c>
      <c r="B102077" s="2">
        <v>44401.126377147739</v>
      </c>
      <c r="C102077">
        <v>39293</v>
      </c>
      <c r="D102077">
        <v>440825</v>
      </c>
      <c r="E102077" s="45">
        <v>4</v>
      </c>
      <c r="F102077" s="44">
        <v>6</v>
      </c>
      <c r="G102077" s="45">
        <v>1</v>
      </c>
      <c r="H102077" s="2">
        <v>44401.168043814403</v>
      </c>
    </row>
    <row r="102078" spans="1:8" x14ac:dyDescent="0.25">
      <c r="A102078">
        <v>308848</v>
      </c>
      <c r="B102078" s="2">
        <v>44401.1285134434</v>
      </c>
      <c r="C102078">
        <v>97220</v>
      </c>
      <c r="D102078">
        <v>75550</v>
      </c>
      <c r="E102078" s="45">
        <v>6</v>
      </c>
      <c r="F102078" s="44">
        <v>6</v>
      </c>
      <c r="G102078" s="45">
        <v>3</v>
      </c>
      <c r="H102078" s="2">
        <v>44401.2535134434</v>
      </c>
    </row>
    <row r="102079" spans="1:8" x14ac:dyDescent="0.25">
      <c r="A102079">
        <v>308849</v>
      </c>
      <c r="B102079" s="2">
        <v>44401.129947813351</v>
      </c>
      <c r="C102079">
        <v>211077</v>
      </c>
      <c r="D102079">
        <v>351192</v>
      </c>
      <c r="E102079" s="45">
        <v>4</v>
      </c>
      <c r="F102079" s="44">
        <v>6</v>
      </c>
      <c r="G102079" s="45">
        <v>1</v>
      </c>
      <c r="H102079" s="2">
        <v>44401.171614480016</v>
      </c>
    </row>
    <row r="102080" spans="1:8" x14ac:dyDescent="0.25">
      <c r="A102080">
        <v>308854</v>
      </c>
      <c r="B102080" s="2">
        <v>44401.130314035465</v>
      </c>
      <c r="C102080">
        <v>341846</v>
      </c>
      <c r="D102080">
        <v>411922</v>
      </c>
      <c r="E102080" s="45">
        <v>4</v>
      </c>
      <c r="F102080" s="44">
        <v>6</v>
      </c>
      <c r="G102080" s="45">
        <v>1</v>
      </c>
      <c r="H102080" s="2">
        <v>44401.171980702129</v>
      </c>
    </row>
    <row r="102081" spans="1:8" x14ac:dyDescent="0.25">
      <c r="A102081">
        <v>308858</v>
      </c>
      <c r="B102081" s="2">
        <v>44401.131534775843</v>
      </c>
      <c r="C102081">
        <v>316800</v>
      </c>
      <c r="D102081">
        <v>411922</v>
      </c>
      <c r="E102081" s="45">
        <v>3</v>
      </c>
      <c r="F102081" s="44">
        <v>6</v>
      </c>
      <c r="G102081" s="45">
        <v>0</v>
      </c>
      <c r="H102081" s="2">
        <v>44401.131534775843</v>
      </c>
    </row>
    <row r="102082" spans="1:8" x14ac:dyDescent="0.25">
      <c r="A102082">
        <v>308860</v>
      </c>
      <c r="B102082" s="2">
        <v>44401.135990478222</v>
      </c>
      <c r="C102082">
        <v>247103</v>
      </c>
      <c r="D102082">
        <v>328524</v>
      </c>
      <c r="E102082" s="45">
        <v>6</v>
      </c>
      <c r="F102082" s="44">
        <v>6</v>
      </c>
      <c r="G102082" s="45">
        <v>3</v>
      </c>
      <c r="H102082" s="2">
        <v>44401.260990478222</v>
      </c>
    </row>
    <row r="102083" spans="1:8" x14ac:dyDescent="0.25">
      <c r="A102083">
        <v>308861</v>
      </c>
      <c r="B102083" s="2">
        <v>44401.137333292645</v>
      </c>
      <c r="C102083">
        <v>240721</v>
      </c>
      <c r="D102083">
        <v>74742</v>
      </c>
      <c r="E102083" s="45">
        <v>5</v>
      </c>
      <c r="F102083" s="44">
        <v>6</v>
      </c>
      <c r="G102083" s="45">
        <v>2</v>
      </c>
      <c r="H102083" s="2">
        <v>44401.220666625981</v>
      </c>
    </row>
    <row r="102084" spans="1:8" x14ac:dyDescent="0.25">
      <c r="A102084">
        <v>308866</v>
      </c>
      <c r="B102084" s="2">
        <v>44401.137333292645</v>
      </c>
      <c r="C102084">
        <v>344199</v>
      </c>
      <c r="D102084">
        <v>351192</v>
      </c>
      <c r="E102084" s="45">
        <v>6</v>
      </c>
      <c r="F102084" s="44">
        <v>6</v>
      </c>
      <c r="G102084" s="45">
        <v>3</v>
      </c>
      <c r="H102084" s="2">
        <v>44401.262333292645</v>
      </c>
    </row>
    <row r="102085" spans="1:8" x14ac:dyDescent="0.25">
      <c r="A102085">
        <v>308868</v>
      </c>
      <c r="B102085" s="2">
        <v>44401.141000000003</v>
      </c>
      <c r="C102085">
        <v>263373</v>
      </c>
      <c r="D102085">
        <v>250679</v>
      </c>
      <c r="E102085" s="45">
        <v>9</v>
      </c>
      <c r="F102085" s="44">
        <v>6</v>
      </c>
      <c r="G102085" s="45">
        <v>6</v>
      </c>
      <c r="H102085" s="2">
        <v>44401.391000000003</v>
      </c>
    </row>
    <row r="102086" spans="1:8" x14ac:dyDescent="0.25">
      <c r="A102086">
        <v>308871</v>
      </c>
      <c r="B102086" s="2">
        <v>44401.144138920252</v>
      </c>
      <c r="C102086">
        <v>328184</v>
      </c>
      <c r="D102086">
        <v>133955</v>
      </c>
      <c r="E102086" s="45">
        <v>6</v>
      </c>
      <c r="F102086" s="44">
        <v>6</v>
      </c>
      <c r="G102086" s="45">
        <v>3</v>
      </c>
      <c r="H102086" s="2">
        <v>44401.269138920252</v>
      </c>
    </row>
    <row r="102087" spans="1:8" x14ac:dyDescent="0.25">
      <c r="A102087">
        <v>308872</v>
      </c>
      <c r="B102087" s="2">
        <v>44401.14420064725</v>
      </c>
      <c r="C102087">
        <v>261071</v>
      </c>
      <c r="D102087">
        <v>21760</v>
      </c>
      <c r="E102087" s="45">
        <v>15</v>
      </c>
      <c r="F102087" s="44">
        <v>6</v>
      </c>
      <c r="G102087" s="45">
        <v>12</v>
      </c>
      <c r="H102087" s="2">
        <v>44401.64420064725</v>
      </c>
    </row>
    <row r="102088" spans="1:8" x14ac:dyDescent="0.25">
      <c r="A102088">
        <v>308876</v>
      </c>
      <c r="B102088" s="2">
        <v>44401.144749290448</v>
      </c>
      <c r="C102088">
        <v>285883</v>
      </c>
      <c r="D102088">
        <v>351192</v>
      </c>
      <c r="E102088" s="45">
        <v>0</v>
      </c>
      <c r="F102088" s="44">
        <v>6</v>
      </c>
      <c r="G102088" s="45">
        <v>-3</v>
      </c>
      <c r="H102088" s="2">
        <v>44401.019749290448</v>
      </c>
    </row>
    <row r="102089" spans="1:8" x14ac:dyDescent="0.25">
      <c r="A102089">
        <v>308877</v>
      </c>
      <c r="B102089" s="2">
        <v>44401.147160252694</v>
      </c>
      <c r="C102089">
        <v>324009</v>
      </c>
      <c r="D102089">
        <v>145209</v>
      </c>
      <c r="E102089" s="45">
        <v>3</v>
      </c>
      <c r="F102089" s="44">
        <v>6</v>
      </c>
      <c r="G102089" s="45">
        <v>0</v>
      </c>
      <c r="H102089" s="2">
        <v>44401.147160252694</v>
      </c>
    </row>
    <row r="102090" spans="1:8" x14ac:dyDescent="0.25">
      <c r="A102090">
        <v>308880</v>
      </c>
      <c r="B102090" s="2">
        <v>44401.147841423946</v>
      </c>
      <c r="C102090">
        <v>210002</v>
      </c>
      <c r="D102090">
        <v>28753</v>
      </c>
      <c r="E102090" s="45">
        <v>20</v>
      </c>
      <c r="F102090" s="44">
        <v>5</v>
      </c>
      <c r="G102090" s="45">
        <v>-7</v>
      </c>
      <c r="H102090" s="2">
        <v>44400.856174757282</v>
      </c>
    </row>
    <row r="102091" spans="1:8" x14ac:dyDescent="0.25">
      <c r="A102091">
        <v>308883</v>
      </c>
      <c r="B102091" s="2">
        <v>44401.149459546927</v>
      </c>
      <c r="C102091">
        <v>46478</v>
      </c>
      <c r="D102091">
        <v>351192</v>
      </c>
      <c r="E102091" s="45">
        <v>0</v>
      </c>
      <c r="F102091" s="44">
        <v>6</v>
      </c>
      <c r="G102091" s="45">
        <v>-3</v>
      </c>
      <c r="H102091" s="2">
        <v>44401.024459546927</v>
      </c>
    </row>
    <row r="102092" spans="1:8" x14ac:dyDescent="0.25">
      <c r="A102092">
        <v>308884</v>
      </c>
      <c r="B102092" s="2">
        <v>44401.150669881281</v>
      </c>
      <c r="C102092">
        <v>190446</v>
      </c>
      <c r="D102092">
        <v>180863</v>
      </c>
      <c r="E102092" s="45">
        <v>4</v>
      </c>
      <c r="F102092" s="44">
        <v>6</v>
      </c>
      <c r="G102092" s="45">
        <v>1</v>
      </c>
      <c r="H102092" s="2">
        <v>44401.192336547945</v>
      </c>
    </row>
    <row r="102093" spans="1:8" x14ac:dyDescent="0.25">
      <c r="A102093">
        <v>308888</v>
      </c>
      <c r="B102093" s="2">
        <v>44401.154057435837</v>
      </c>
      <c r="C102093">
        <v>211481</v>
      </c>
      <c r="D102093">
        <v>347008</v>
      </c>
      <c r="E102093" s="45">
        <v>6</v>
      </c>
      <c r="F102093" s="44">
        <v>6</v>
      </c>
      <c r="G102093" s="45">
        <v>3</v>
      </c>
      <c r="H102093" s="2">
        <v>44401.279057435837</v>
      </c>
    </row>
    <row r="102094" spans="1:8" x14ac:dyDescent="0.25">
      <c r="A102094">
        <v>308890</v>
      </c>
      <c r="B102094" s="2">
        <v>44401.154333333339</v>
      </c>
      <c r="C102094">
        <v>277477</v>
      </c>
      <c r="D102094">
        <v>411922</v>
      </c>
      <c r="E102094" s="45">
        <v>7</v>
      </c>
      <c r="F102094" s="44">
        <v>6</v>
      </c>
      <c r="G102094" s="45">
        <v>4</v>
      </c>
      <c r="H102094" s="2">
        <v>44401.321000000004</v>
      </c>
    </row>
    <row r="102095" spans="1:8" x14ac:dyDescent="0.25">
      <c r="A102095">
        <v>308895</v>
      </c>
      <c r="B102095" s="2">
        <v>44401.155796990875</v>
      </c>
      <c r="C102095">
        <v>340867</v>
      </c>
      <c r="D102095">
        <v>411922</v>
      </c>
      <c r="E102095" s="45">
        <v>3</v>
      </c>
      <c r="F102095" s="44">
        <v>6</v>
      </c>
      <c r="G102095" s="45">
        <v>0</v>
      </c>
      <c r="H102095" s="2">
        <v>44401.155796990875</v>
      </c>
    </row>
    <row r="102096" spans="1:8" x14ac:dyDescent="0.25">
      <c r="A102096">
        <v>308899</v>
      </c>
      <c r="B102096" s="2">
        <v>44401.157550161814</v>
      </c>
      <c r="C102096">
        <v>105850</v>
      </c>
      <c r="D102096">
        <v>147928</v>
      </c>
      <c r="E102096" s="45">
        <v>0</v>
      </c>
      <c r="F102096" s="44">
        <v>6</v>
      </c>
      <c r="G102096" s="45">
        <v>-3</v>
      </c>
      <c r="H102096" s="2">
        <v>44401.032550161814</v>
      </c>
    </row>
    <row r="102097" spans="1:8" x14ac:dyDescent="0.25">
      <c r="A102097">
        <v>308904</v>
      </c>
      <c r="B102097" s="2">
        <v>44401.161666666667</v>
      </c>
      <c r="C102097">
        <v>50582</v>
      </c>
      <c r="D102097">
        <v>118549</v>
      </c>
      <c r="E102097" s="45">
        <v>5</v>
      </c>
      <c r="F102097" s="44">
        <v>6</v>
      </c>
      <c r="G102097" s="45">
        <v>2</v>
      </c>
      <c r="H102097" s="2">
        <v>44401.245000000003</v>
      </c>
    </row>
    <row r="102098" spans="1:8" x14ac:dyDescent="0.25">
      <c r="A102098">
        <v>308906</v>
      </c>
      <c r="B102098" s="2">
        <v>44401.162511062961</v>
      </c>
      <c r="C102098">
        <v>211537</v>
      </c>
      <c r="D102098">
        <v>419338</v>
      </c>
      <c r="E102098" s="45">
        <v>7</v>
      </c>
      <c r="F102098" s="44">
        <v>6</v>
      </c>
      <c r="G102098" s="45">
        <v>4</v>
      </c>
      <c r="H102098" s="2">
        <v>44401.329177729625</v>
      </c>
    </row>
    <row r="102099" spans="1:8" x14ac:dyDescent="0.25">
      <c r="A102099">
        <v>308907</v>
      </c>
      <c r="B102099" s="2">
        <v>44401.165105136264</v>
      </c>
      <c r="C102099">
        <v>127577</v>
      </c>
      <c r="D102099">
        <v>12149</v>
      </c>
      <c r="E102099" s="45">
        <v>5</v>
      </c>
      <c r="F102099" s="44">
        <v>6</v>
      </c>
      <c r="G102099" s="45">
        <v>2</v>
      </c>
      <c r="H102099" s="2">
        <v>44401.2484384696</v>
      </c>
    </row>
    <row r="102100" spans="1:8" x14ac:dyDescent="0.25">
      <c r="A102100">
        <v>308909</v>
      </c>
      <c r="B102100" s="2">
        <v>44401.168828394424</v>
      </c>
      <c r="C102100">
        <v>82272</v>
      </c>
      <c r="D102100">
        <v>351192</v>
      </c>
      <c r="E102100" s="45">
        <v>6</v>
      </c>
      <c r="F102100" s="44">
        <v>6</v>
      </c>
      <c r="G102100" s="45">
        <v>2</v>
      </c>
      <c r="H102100" s="2">
        <v>44401.25216172776</v>
      </c>
    </row>
    <row r="102101" spans="1:8" x14ac:dyDescent="0.25">
      <c r="A102101">
        <v>308914</v>
      </c>
      <c r="B102101" s="2">
        <v>44401.168877022654</v>
      </c>
      <c r="C102101">
        <v>62086</v>
      </c>
      <c r="D102101">
        <v>194335</v>
      </c>
      <c r="E102101" s="45">
        <v>21</v>
      </c>
      <c r="F102101" s="44">
        <v>5</v>
      </c>
      <c r="G102101" s="45">
        <v>-7</v>
      </c>
      <c r="H102101" s="2">
        <v>44400.87721035599</v>
      </c>
    </row>
    <row r="102102" spans="1:8" x14ac:dyDescent="0.25">
      <c r="A102102">
        <v>308919</v>
      </c>
      <c r="B102102" s="2">
        <v>44401.170018616293</v>
      </c>
      <c r="C102102">
        <v>208932</v>
      </c>
      <c r="D102102">
        <v>311201</v>
      </c>
      <c r="E102102" s="45">
        <v>10</v>
      </c>
      <c r="F102102" s="44">
        <v>6</v>
      </c>
      <c r="G102102" s="45">
        <v>6</v>
      </c>
      <c r="H102102" s="2">
        <v>44401.420018616293</v>
      </c>
    </row>
    <row r="102103" spans="1:8" x14ac:dyDescent="0.25">
      <c r="A102103">
        <v>308922</v>
      </c>
      <c r="B102103" s="2">
        <v>44401.170995208595</v>
      </c>
      <c r="C102103">
        <v>226027</v>
      </c>
      <c r="D102103">
        <v>136827</v>
      </c>
      <c r="E102103" s="45">
        <v>5</v>
      </c>
      <c r="F102103" s="44">
        <v>6</v>
      </c>
      <c r="G102103" s="45">
        <v>1</v>
      </c>
      <c r="H102103" s="2">
        <v>44401.212661875259</v>
      </c>
    </row>
    <row r="102104" spans="1:8" x14ac:dyDescent="0.25">
      <c r="A102104">
        <v>308927</v>
      </c>
      <c r="B102104" s="2">
        <v>44401.172113268607</v>
      </c>
      <c r="C102104">
        <v>5410</v>
      </c>
      <c r="D102104">
        <v>250679</v>
      </c>
      <c r="E102104" s="45">
        <v>13</v>
      </c>
      <c r="F102104" s="44">
        <v>6</v>
      </c>
      <c r="G102104" s="45">
        <v>9</v>
      </c>
      <c r="H102104" s="2">
        <v>44401.547113268607</v>
      </c>
    </row>
    <row r="102105" spans="1:8" x14ac:dyDescent="0.25">
      <c r="A102105">
        <v>308928</v>
      </c>
      <c r="B102105" s="2">
        <v>44401.172399060029</v>
      </c>
      <c r="C102105">
        <v>22656</v>
      </c>
      <c r="D102105">
        <v>343712</v>
      </c>
      <c r="E102105" s="45">
        <v>6</v>
      </c>
      <c r="F102105" s="44">
        <v>6</v>
      </c>
      <c r="G102105" s="45">
        <v>2</v>
      </c>
      <c r="H102105" s="2">
        <v>44401.255732393365</v>
      </c>
    </row>
    <row r="102106" spans="1:8" x14ac:dyDescent="0.25">
      <c r="A102106">
        <v>308929</v>
      </c>
      <c r="B102106" s="2">
        <v>44401.175267799917</v>
      </c>
      <c r="C102106">
        <v>36040</v>
      </c>
      <c r="D102106">
        <v>158978</v>
      </c>
      <c r="E102106" s="45">
        <v>4</v>
      </c>
      <c r="F102106" s="44">
        <v>6</v>
      </c>
      <c r="G102106" s="45">
        <v>0</v>
      </c>
      <c r="H102106" s="2">
        <v>44401.175267799917</v>
      </c>
    </row>
    <row r="102107" spans="1:8" x14ac:dyDescent="0.25">
      <c r="A102107">
        <v>308932</v>
      </c>
      <c r="B102107" s="2">
        <v>44401.176030762661</v>
      </c>
      <c r="C102107">
        <v>294176</v>
      </c>
      <c r="D102107">
        <v>230507</v>
      </c>
      <c r="E102107" s="45">
        <v>4</v>
      </c>
      <c r="F102107" s="44">
        <v>6</v>
      </c>
      <c r="G102107" s="45">
        <v>0</v>
      </c>
      <c r="H102107" s="2">
        <v>44401.176030762661</v>
      </c>
    </row>
    <row r="102108" spans="1:8" x14ac:dyDescent="0.25">
      <c r="A102108">
        <v>308934</v>
      </c>
      <c r="B102108" s="2">
        <v>44401.178777428511</v>
      </c>
      <c r="C102108">
        <v>311899</v>
      </c>
      <c r="D102108">
        <v>347434</v>
      </c>
      <c r="E102108" s="45">
        <v>2</v>
      </c>
      <c r="F102108" s="44">
        <v>6</v>
      </c>
      <c r="G102108" s="45">
        <v>-2</v>
      </c>
      <c r="H102108" s="2">
        <v>44401.095444095175</v>
      </c>
    </row>
    <row r="102109" spans="1:8" x14ac:dyDescent="0.25">
      <c r="A102109">
        <v>308939</v>
      </c>
      <c r="B102109" s="2">
        <v>44401.178990291264</v>
      </c>
      <c r="C102109">
        <v>170002</v>
      </c>
      <c r="D102109">
        <v>331902</v>
      </c>
      <c r="E102109" s="45">
        <v>22</v>
      </c>
      <c r="F102109" s="44">
        <v>5</v>
      </c>
      <c r="G102109" s="45">
        <v>-6</v>
      </c>
      <c r="H102109" s="2">
        <v>44400.928990291264</v>
      </c>
    </row>
    <row r="102110" spans="1:8" x14ac:dyDescent="0.25">
      <c r="A102110">
        <v>308940</v>
      </c>
      <c r="B102110" s="2">
        <v>44401.179799352751</v>
      </c>
      <c r="C102110">
        <v>109991</v>
      </c>
      <c r="D102110">
        <v>351192</v>
      </c>
      <c r="E102110" s="45">
        <v>0</v>
      </c>
      <c r="F102110" s="44">
        <v>6</v>
      </c>
      <c r="G102110" s="45">
        <v>-4</v>
      </c>
      <c r="H102110" s="2">
        <v>44401.013132686086</v>
      </c>
    </row>
    <row r="102111" spans="1:8" x14ac:dyDescent="0.25">
      <c r="A102111">
        <v>308941</v>
      </c>
      <c r="B102111" s="2">
        <v>44401.180999999997</v>
      </c>
      <c r="C102111">
        <v>229069</v>
      </c>
      <c r="D102111">
        <v>341333</v>
      </c>
      <c r="E102111" s="45">
        <v>4</v>
      </c>
      <c r="F102111" s="44">
        <v>6</v>
      </c>
      <c r="G102111" s="45">
        <v>0</v>
      </c>
      <c r="H102111" s="2">
        <v>44401.180999999997</v>
      </c>
    </row>
    <row r="102112" spans="1:8" x14ac:dyDescent="0.25">
      <c r="A102112">
        <v>308942</v>
      </c>
      <c r="B102112" s="2">
        <v>44401.181310464795</v>
      </c>
      <c r="C102112">
        <v>103283</v>
      </c>
      <c r="D102112">
        <v>301748</v>
      </c>
      <c r="E102112" s="45">
        <v>10</v>
      </c>
      <c r="F102112" s="44">
        <v>6</v>
      </c>
      <c r="G102112" s="45">
        <v>6</v>
      </c>
      <c r="H102112" s="2">
        <v>44401.431310464795</v>
      </c>
    </row>
    <row r="102113" spans="1:8" x14ac:dyDescent="0.25">
      <c r="A102113">
        <v>308945</v>
      </c>
      <c r="B102113" s="2">
        <v>44401.182631067961</v>
      </c>
      <c r="C102113">
        <v>328200</v>
      </c>
      <c r="D102113">
        <v>95782</v>
      </c>
      <c r="E102113" s="45">
        <v>15</v>
      </c>
      <c r="F102113" s="44">
        <v>6</v>
      </c>
      <c r="G102113" s="45">
        <v>11</v>
      </c>
      <c r="H102113" s="2">
        <v>44401.640964401297</v>
      </c>
    </row>
    <row r="102114" spans="1:8" x14ac:dyDescent="0.25">
      <c r="A102114">
        <v>308950</v>
      </c>
      <c r="B102114" s="2">
        <v>44401.182927945796</v>
      </c>
      <c r="C102114">
        <v>173102</v>
      </c>
      <c r="D102114">
        <v>472712</v>
      </c>
      <c r="E102114" s="45">
        <v>6</v>
      </c>
      <c r="F102114" s="44">
        <v>6</v>
      </c>
      <c r="G102114" s="45">
        <v>2</v>
      </c>
      <c r="H102114" s="2">
        <v>44401.266261279132</v>
      </c>
    </row>
    <row r="102115" spans="1:8" x14ac:dyDescent="0.25">
      <c r="A102115">
        <v>308953</v>
      </c>
      <c r="B102115" s="2">
        <v>44401.184179204691</v>
      </c>
      <c r="C102115">
        <v>244215</v>
      </c>
      <c r="D102115">
        <v>258219</v>
      </c>
      <c r="E102115" s="45">
        <v>6</v>
      </c>
      <c r="F102115" s="44">
        <v>6</v>
      </c>
      <c r="G102115" s="45">
        <v>2</v>
      </c>
      <c r="H102115" s="2">
        <v>44401.267512538026</v>
      </c>
    </row>
    <row r="102116" spans="1:8" x14ac:dyDescent="0.25">
      <c r="A102116">
        <v>308955</v>
      </c>
      <c r="B102116" s="2">
        <v>44401.185033722955</v>
      </c>
      <c r="C102116">
        <v>176646</v>
      </c>
      <c r="D102116">
        <v>118549</v>
      </c>
      <c r="E102116" s="45">
        <v>10</v>
      </c>
      <c r="F102116" s="44">
        <v>6</v>
      </c>
      <c r="G102116" s="45">
        <v>6</v>
      </c>
      <c r="H102116" s="2">
        <v>44401.435033722955</v>
      </c>
    </row>
    <row r="102117" spans="1:8" x14ac:dyDescent="0.25">
      <c r="A102117">
        <v>308957</v>
      </c>
      <c r="B102117" s="2">
        <v>44401.186468092899</v>
      </c>
      <c r="C102117">
        <v>339931</v>
      </c>
      <c r="D102117">
        <v>153893</v>
      </c>
      <c r="E102117" s="45">
        <v>7</v>
      </c>
      <c r="F102117" s="44">
        <v>6</v>
      </c>
      <c r="G102117" s="45">
        <v>3</v>
      </c>
      <c r="H102117" s="2">
        <v>44401.311468092899</v>
      </c>
    </row>
    <row r="102118" spans="1:8" x14ac:dyDescent="0.25">
      <c r="A102118">
        <v>308961</v>
      </c>
      <c r="B102118" s="2">
        <v>44401.187078463088</v>
      </c>
      <c r="C102118">
        <v>256041</v>
      </c>
      <c r="D102118">
        <v>297256</v>
      </c>
      <c r="E102118" s="45">
        <v>6</v>
      </c>
      <c r="F102118" s="44">
        <v>6</v>
      </c>
      <c r="G102118" s="45">
        <v>2</v>
      </c>
      <c r="H102118" s="2">
        <v>44401.270411796424</v>
      </c>
    </row>
    <row r="102119" spans="1:8" x14ac:dyDescent="0.25">
      <c r="A102119">
        <v>308966</v>
      </c>
      <c r="B102119" s="2">
        <v>44401.188756981108</v>
      </c>
      <c r="C102119">
        <v>176717</v>
      </c>
      <c r="D102119">
        <v>212312</v>
      </c>
      <c r="E102119" s="45">
        <v>6</v>
      </c>
      <c r="F102119" s="44">
        <v>6</v>
      </c>
      <c r="G102119" s="45">
        <v>2</v>
      </c>
      <c r="H102119" s="2">
        <v>44401.272090314444</v>
      </c>
    </row>
    <row r="102120" spans="1:8" x14ac:dyDescent="0.25">
      <c r="A102120">
        <v>308970</v>
      </c>
      <c r="B102120" s="2">
        <v>44401.189912621354</v>
      </c>
      <c r="C102120">
        <v>92136</v>
      </c>
      <c r="D102120">
        <v>84715</v>
      </c>
      <c r="E102120" s="45">
        <v>21</v>
      </c>
      <c r="F102120" s="44">
        <v>5</v>
      </c>
      <c r="G102120" s="45">
        <v>-7</v>
      </c>
      <c r="H102120" s="2">
        <v>44400.89824595469</v>
      </c>
    </row>
    <row r="102121" spans="1:8" x14ac:dyDescent="0.25">
      <c r="A102121">
        <v>308971</v>
      </c>
      <c r="B102121" s="2">
        <v>44401.193762016665</v>
      </c>
      <c r="C102121">
        <v>9115</v>
      </c>
      <c r="D102121">
        <v>411922</v>
      </c>
      <c r="E102121" s="45">
        <v>9</v>
      </c>
      <c r="F102121" s="44">
        <v>6</v>
      </c>
      <c r="G102121" s="45">
        <v>5</v>
      </c>
      <c r="H102121" s="2">
        <v>44401.40209535</v>
      </c>
    </row>
    <row r="102122" spans="1:8" x14ac:dyDescent="0.25">
      <c r="A102122">
        <v>308975</v>
      </c>
      <c r="B102122" s="2">
        <v>44401.19400616474</v>
      </c>
      <c r="C102122">
        <v>196054</v>
      </c>
      <c r="D102122">
        <v>118549</v>
      </c>
      <c r="E102122" s="45">
        <v>5</v>
      </c>
      <c r="F102122" s="44">
        <v>6</v>
      </c>
      <c r="G102122" s="45">
        <v>1</v>
      </c>
      <c r="H102122" s="2">
        <v>44401.235672831404</v>
      </c>
    </row>
    <row r="102123" spans="1:8" x14ac:dyDescent="0.25">
      <c r="A102123">
        <v>308978</v>
      </c>
      <c r="B102123" s="2">
        <v>44401.195576051774</v>
      </c>
      <c r="C102123">
        <v>44062</v>
      </c>
      <c r="D102123">
        <v>473327</v>
      </c>
      <c r="E102123" s="45">
        <v>15</v>
      </c>
      <c r="F102123" s="44">
        <v>6</v>
      </c>
      <c r="G102123" s="45">
        <v>11</v>
      </c>
      <c r="H102123" s="2">
        <v>44401.65390938511</v>
      </c>
    </row>
    <row r="102124" spans="1:8" x14ac:dyDescent="0.25">
      <c r="A102124">
        <v>308983</v>
      </c>
      <c r="B102124" s="2">
        <v>44401.197729422893</v>
      </c>
      <c r="C102124">
        <v>303287</v>
      </c>
      <c r="D102124">
        <v>401945</v>
      </c>
      <c r="E102124" s="45">
        <v>8</v>
      </c>
      <c r="F102124" s="44">
        <v>6</v>
      </c>
      <c r="G102124" s="45">
        <v>4</v>
      </c>
      <c r="H102124" s="2">
        <v>44401.364396089557</v>
      </c>
    </row>
    <row r="102125" spans="1:8" x14ac:dyDescent="0.25">
      <c r="A102125">
        <v>308988</v>
      </c>
      <c r="B102125" s="2">
        <v>44401.197759941402</v>
      </c>
      <c r="C102125">
        <v>121959</v>
      </c>
      <c r="D102125">
        <v>154256</v>
      </c>
      <c r="E102125" s="45">
        <v>4</v>
      </c>
      <c r="F102125" s="44">
        <v>6</v>
      </c>
      <c r="G102125" s="45">
        <v>0</v>
      </c>
      <c r="H102125" s="2">
        <v>44401.197759941402</v>
      </c>
    </row>
    <row r="102126" spans="1:8" x14ac:dyDescent="0.25">
      <c r="A102126">
        <v>308993</v>
      </c>
      <c r="B102126" s="2">
        <v>44401.197999999997</v>
      </c>
      <c r="C102126">
        <v>97125</v>
      </c>
      <c r="D102126">
        <v>21760</v>
      </c>
      <c r="E102126" s="45">
        <v>4</v>
      </c>
      <c r="F102126" s="44">
        <v>6</v>
      </c>
      <c r="G102126" s="45">
        <v>0</v>
      </c>
      <c r="H102126" s="2">
        <v>44401.197999999997</v>
      </c>
    </row>
    <row r="102127" spans="1:8" x14ac:dyDescent="0.25">
      <c r="A102127">
        <v>308996</v>
      </c>
      <c r="B102127" s="2">
        <v>44401.200354014713</v>
      </c>
      <c r="C102127">
        <v>83537</v>
      </c>
      <c r="D102127">
        <v>180863</v>
      </c>
      <c r="E102127" s="45">
        <v>8</v>
      </c>
      <c r="F102127" s="44">
        <v>6</v>
      </c>
      <c r="G102127" s="45">
        <v>4</v>
      </c>
      <c r="H102127" s="2">
        <v>44401.367020681377</v>
      </c>
    </row>
    <row r="102128" spans="1:8" x14ac:dyDescent="0.25">
      <c r="A102128">
        <v>308997</v>
      </c>
      <c r="B102128" s="2">
        <v>44401.204687643054</v>
      </c>
      <c r="C102128">
        <v>147237</v>
      </c>
      <c r="D102128">
        <v>245181</v>
      </c>
      <c r="E102128" s="45">
        <v>4</v>
      </c>
      <c r="F102128" s="44">
        <v>6</v>
      </c>
      <c r="G102128" s="45">
        <v>0</v>
      </c>
      <c r="H102128" s="2">
        <v>44401.204687643054</v>
      </c>
    </row>
    <row r="102129" spans="1:8" x14ac:dyDescent="0.25">
      <c r="A102129">
        <v>308999</v>
      </c>
      <c r="B102129" s="2">
        <v>44401.205000000002</v>
      </c>
      <c r="C102129">
        <v>150087</v>
      </c>
      <c r="D102129">
        <v>56136</v>
      </c>
      <c r="E102129" s="45">
        <v>7</v>
      </c>
      <c r="F102129" s="44">
        <v>6</v>
      </c>
      <c r="G102129" s="45">
        <v>3</v>
      </c>
      <c r="H102129" s="2">
        <v>44401.33</v>
      </c>
    </row>
    <row r="102130" spans="1:8" x14ac:dyDescent="0.25">
      <c r="A102130">
        <v>309002</v>
      </c>
      <c r="B102130" s="2">
        <v>44401.207617419968</v>
      </c>
      <c r="C102130">
        <v>7768</v>
      </c>
      <c r="D102130">
        <v>405914</v>
      </c>
      <c r="E102130" s="45">
        <v>7</v>
      </c>
      <c r="F102130" s="44">
        <v>6</v>
      </c>
      <c r="G102130" s="45">
        <v>3</v>
      </c>
      <c r="H102130" s="2">
        <v>44401.332617419968</v>
      </c>
    </row>
    <row r="102131" spans="1:8" x14ac:dyDescent="0.25">
      <c r="A102131">
        <v>309006</v>
      </c>
      <c r="B102131" s="2">
        <v>44401.207953123572</v>
      </c>
      <c r="C102131">
        <v>125915</v>
      </c>
      <c r="D102131">
        <v>111368</v>
      </c>
      <c r="E102131" s="45">
        <v>7</v>
      </c>
      <c r="F102131" s="44">
        <v>6</v>
      </c>
      <c r="G102131" s="45">
        <v>3</v>
      </c>
      <c r="H102131" s="2">
        <v>44401.332953123572</v>
      </c>
    </row>
    <row r="102132" spans="1:8" x14ac:dyDescent="0.25">
      <c r="A102132">
        <v>309007</v>
      </c>
      <c r="B102132" s="2">
        <v>44401.208521035602</v>
      </c>
      <c r="C102132">
        <v>72786</v>
      </c>
      <c r="D102132">
        <v>411922</v>
      </c>
      <c r="E102132" s="45">
        <v>0</v>
      </c>
      <c r="F102132" s="44">
        <v>6</v>
      </c>
      <c r="G102132" s="45">
        <v>-5</v>
      </c>
      <c r="H102132" s="2">
        <v>44401.000187702266</v>
      </c>
    </row>
    <row r="102133" spans="1:8" x14ac:dyDescent="0.25">
      <c r="A102133">
        <v>309012</v>
      </c>
      <c r="B102133" s="2">
        <v>44401.208521035602</v>
      </c>
      <c r="C102133">
        <v>172409</v>
      </c>
      <c r="D102133">
        <v>154256</v>
      </c>
      <c r="E102133" s="45">
        <v>0</v>
      </c>
      <c r="F102133" s="44">
        <v>6</v>
      </c>
      <c r="G102133" s="45">
        <v>-5</v>
      </c>
      <c r="H102133" s="2">
        <v>44401.000187702266</v>
      </c>
    </row>
    <row r="102134" spans="1:8" x14ac:dyDescent="0.25">
      <c r="A102134">
        <v>309014</v>
      </c>
      <c r="B102134" s="2">
        <v>44401.209234900969</v>
      </c>
      <c r="C102134">
        <v>199274</v>
      </c>
      <c r="D102134">
        <v>396686</v>
      </c>
      <c r="E102134" s="45">
        <v>6</v>
      </c>
      <c r="F102134" s="44">
        <v>6</v>
      </c>
      <c r="G102134" s="45">
        <v>1</v>
      </c>
      <c r="H102134" s="2">
        <v>44401.250901567633</v>
      </c>
    </row>
    <row r="102135" spans="1:8" x14ac:dyDescent="0.25">
      <c r="A102135">
        <v>309015</v>
      </c>
      <c r="B102135" s="2">
        <v>44401.209967345196</v>
      </c>
      <c r="C102135">
        <v>145218</v>
      </c>
      <c r="D102135">
        <v>204394</v>
      </c>
      <c r="E102135" s="45">
        <v>12</v>
      </c>
      <c r="F102135" s="44">
        <v>6</v>
      </c>
      <c r="G102135" s="45">
        <v>7</v>
      </c>
      <c r="H102135" s="2">
        <v>44401.50163401186</v>
      </c>
    </row>
    <row r="102136" spans="1:8" x14ac:dyDescent="0.25">
      <c r="A102136">
        <v>309020</v>
      </c>
      <c r="B102136" s="2">
        <v>44401.210058900724</v>
      </c>
      <c r="C102136">
        <v>4533</v>
      </c>
      <c r="D102136">
        <v>54565</v>
      </c>
      <c r="E102136" s="45">
        <v>7</v>
      </c>
      <c r="F102136" s="44">
        <v>6</v>
      </c>
      <c r="G102136" s="45">
        <v>2</v>
      </c>
      <c r="H102136" s="2">
        <v>44401.29339223406</v>
      </c>
    </row>
    <row r="102137" spans="1:8" x14ac:dyDescent="0.25">
      <c r="A102137">
        <v>309025</v>
      </c>
      <c r="B102137" s="2">
        <v>44401.211493270668</v>
      </c>
      <c r="C102137">
        <v>87278</v>
      </c>
      <c r="D102137">
        <v>459239</v>
      </c>
      <c r="E102137" s="45">
        <v>8</v>
      </c>
      <c r="F102137" s="44">
        <v>6</v>
      </c>
      <c r="G102137" s="45">
        <v>3</v>
      </c>
      <c r="H102137" s="2">
        <v>44401.336493270668</v>
      </c>
    </row>
    <row r="102138" spans="1:8" x14ac:dyDescent="0.25">
      <c r="A102138">
        <v>309030</v>
      </c>
      <c r="B102138" s="2">
        <v>44401.211890011291</v>
      </c>
      <c r="C102138">
        <v>61594</v>
      </c>
      <c r="D102138">
        <v>85094</v>
      </c>
      <c r="E102138" s="45">
        <v>7</v>
      </c>
      <c r="F102138" s="44">
        <v>6</v>
      </c>
      <c r="G102138" s="45">
        <v>2</v>
      </c>
      <c r="H102138" s="2">
        <v>44401.295223344627</v>
      </c>
    </row>
    <row r="102139" spans="1:8" x14ac:dyDescent="0.25">
      <c r="A102139">
        <v>309035</v>
      </c>
      <c r="B102139" s="2">
        <v>44401.212970873792</v>
      </c>
      <c r="C102139">
        <v>253236</v>
      </c>
      <c r="D102139">
        <v>347008</v>
      </c>
      <c r="E102139" s="45">
        <v>15</v>
      </c>
      <c r="F102139" s="44">
        <v>6</v>
      </c>
      <c r="G102139" s="45">
        <v>10</v>
      </c>
      <c r="H102139" s="2">
        <v>44401.629637540456</v>
      </c>
    </row>
    <row r="102140" spans="1:8" x14ac:dyDescent="0.25">
      <c r="A102140">
        <v>309040</v>
      </c>
      <c r="B102140" s="2">
        <v>44401.21414838099</v>
      </c>
      <c r="C102140">
        <v>192800</v>
      </c>
      <c r="D102140">
        <v>204394</v>
      </c>
      <c r="E102140" s="45">
        <v>11</v>
      </c>
      <c r="F102140" s="44">
        <v>6</v>
      </c>
      <c r="G102140" s="45">
        <v>6</v>
      </c>
      <c r="H102140" s="2">
        <v>44401.46414838099</v>
      </c>
    </row>
    <row r="102141" spans="1:8" x14ac:dyDescent="0.25">
      <c r="A102141">
        <v>309045</v>
      </c>
      <c r="B102141" s="2">
        <v>44401.215666666663</v>
      </c>
      <c r="C102141">
        <v>199762</v>
      </c>
      <c r="D102141">
        <v>240442</v>
      </c>
      <c r="E102141" s="45">
        <v>7</v>
      </c>
      <c r="F102141" s="44">
        <v>6</v>
      </c>
      <c r="G102141" s="45">
        <v>2</v>
      </c>
      <c r="H102141" s="2">
        <v>44401.298999999999</v>
      </c>
    </row>
    <row r="102142" spans="1:8" x14ac:dyDescent="0.25">
      <c r="A102142">
        <v>309050</v>
      </c>
      <c r="B102142" s="2">
        <v>44401.215765861998</v>
      </c>
      <c r="C102142">
        <v>302089</v>
      </c>
      <c r="D102142">
        <v>158978</v>
      </c>
      <c r="E102142" s="45">
        <v>6</v>
      </c>
      <c r="F102142" s="44">
        <v>6</v>
      </c>
      <c r="G102142" s="45">
        <v>1</v>
      </c>
      <c r="H102142" s="2">
        <v>44401.257432528662</v>
      </c>
    </row>
    <row r="102143" spans="1:8" x14ac:dyDescent="0.25">
      <c r="A102143">
        <v>309051</v>
      </c>
      <c r="B102143" s="2">
        <v>44401.217352824489</v>
      </c>
      <c r="C102143">
        <v>293209</v>
      </c>
      <c r="D102143">
        <v>458519</v>
      </c>
      <c r="E102143" s="45">
        <v>7</v>
      </c>
      <c r="F102143" s="44">
        <v>6</v>
      </c>
      <c r="G102143" s="45">
        <v>2</v>
      </c>
      <c r="H102143" s="2">
        <v>44401.300686157825</v>
      </c>
    </row>
    <row r="102144" spans="1:8" x14ac:dyDescent="0.25">
      <c r="A102144">
        <v>309053</v>
      </c>
      <c r="B102144" s="2">
        <v>44401.217420711975</v>
      </c>
      <c r="C102144">
        <v>163624</v>
      </c>
      <c r="D102144">
        <v>440493</v>
      </c>
      <c r="E102144" s="45">
        <v>22</v>
      </c>
      <c r="F102144" s="44">
        <v>5</v>
      </c>
      <c r="G102144" s="45">
        <v>-7</v>
      </c>
      <c r="H102144" s="2">
        <v>44400.925754045311</v>
      </c>
    </row>
    <row r="102145" spans="1:8" x14ac:dyDescent="0.25">
      <c r="A102145">
        <v>309054</v>
      </c>
      <c r="B102145" s="2">
        <v>44401.218573564867</v>
      </c>
      <c r="C102145">
        <v>67680</v>
      </c>
      <c r="D102145">
        <v>371515</v>
      </c>
      <c r="E102145" s="45">
        <v>7</v>
      </c>
      <c r="F102145" s="44">
        <v>6</v>
      </c>
      <c r="G102145" s="45">
        <v>2</v>
      </c>
      <c r="H102145" s="2">
        <v>44401.301906898203</v>
      </c>
    </row>
    <row r="102146" spans="1:8" x14ac:dyDescent="0.25">
      <c r="A102146">
        <v>309056</v>
      </c>
      <c r="B102146" s="2">
        <v>44401.218939786981</v>
      </c>
      <c r="C102146">
        <v>260546</v>
      </c>
      <c r="D102146">
        <v>198146</v>
      </c>
      <c r="E102146" s="45">
        <v>8</v>
      </c>
      <c r="F102146" s="44">
        <v>6</v>
      </c>
      <c r="G102146" s="45">
        <v>3</v>
      </c>
      <c r="H102146" s="2">
        <v>44401.343939786981</v>
      </c>
    </row>
    <row r="102147" spans="1:8" x14ac:dyDescent="0.25">
      <c r="A102147">
        <v>309060</v>
      </c>
      <c r="B102147" s="2">
        <v>44401.219000824</v>
      </c>
      <c r="C102147">
        <v>175528</v>
      </c>
      <c r="D102147">
        <v>41357</v>
      </c>
      <c r="E102147" s="45">
        <v>6</v>
      </c>
      <c r="F102147" s="44">
        <v>6</v>
      </c>
      <c r="G102147" s="45">
        <v>1</v>
      </c>
      <c r="H102147" s="2">
        <v>44401.260667490664</v>
      </c>
    </row>
    <row r="102148" spans="1:8" x14ac:dyDescent="0.25">
      <c r="A102148">
        <v>309061</v>
      </c>
      <c r="B102148" s="2">
        <v>44401.219794305245</v>
      </c>
      <c r="C102148">
        <v>222084</v>
      </c>
      <c r="D102148">
        <v>433247</v>
      </c>
      <c r="E102148" s="45">
        <v>1</v>
      </c>
      <c r="F102148" s="44">
        <v>6</v>
      </c>
      <c r="G102148" s="45">
        <v>-4</v>
      </c>
      <c r="H102148" s="2">
        <v>44401.053127638581</v>
      </c>
    </row>
    <row r="102149" spans="1:8" x14ac:dyDescent="0.25">
      <c r="A102149">
        <v>309063</v>
      </c>
      <c r="B102149" s="2">
        <v>44401.221228675189</v>
      </c>
      <c r="C102149">
        <v>55778</v>
      </c>
      <c r="D102149">
        <v>209122</v>
      </c>
      <c r="E102149" s="45">
        <v>8</v>
      </c>
      <c r="F102149" s="44">
        <v>6</v>
      </c>
      <c r="G102149" s="45">
        <v>3</v>
      </c>
      <c r="H102149" s="2">
        <v>44401.346228675189</v>
      </c>
    </row>
    <row r="102150" spans="1:8" x14ac:dyDescent="0.25">
      <c r="A102150">
        <v>309066</v>
      </c>
      <c r="B102150" s="2">
        <v>44401.221839045378</v>
      </c>
      <c r="C102150">
        <v>341386</v>
      </c>
      <c r="D102150">
        <v>118549</v>
      </c>
      <c r="E102150" s="45">
        <v>6</v>
      </c>
      <c r="F102150" s="44">
        <v>6</v>
      </c>
      <c r="G102150" s="45">
        <v>1</v>
      </c>
      <c r="H102150" s="2">
        <v>44401.263505712042</v>
      </c>
    </row>
    <row r="102151" spans="1:8" x14ac:dyDescent="0.25">
      <c r="A102151">
        <v>309071</v>
      </c>
      <c r="B102151" s="2">
        <v>44401.222666666661</v>
      </c>
      <c r="C102151">
        <v>239527</v>
      </c>
      <c r="D102151">
        <v>470762</v>
      </c>
      <c r="E102151" s="45">
        <v>10</v>
      </c>
      <c r="F102151" s="44">
        <v>6</v>
      </c>
      <c r="G102151" s="45">
        <v>5</v>
      </c>
      <c r="H102151" s="2">
        <v>44401.430999999997</v>
      </c>
    </row>
    <row r="102152" spans="1:8" x14ac:dyDescent="0.25">
      <c r="A102152">
        <v>309076</v>
      </c>
      <c r="B102152" s="2">
        <v>44401.222999999998</v>
      </c>
      <c r="C102152">
        <v>302358</v>
      </c>
      <c r="D102152">
        <v>241927</v>
      </c>
      <c r="E102152" s="45">
        <v>8</v>
      </c>
      <c r="F102152" s="44">
        <v>6</v>
      </c>
      <c r="G102152" s="45">
        <v>3</v>
      </c>
      <c r="H102152" s="2">
        <v>44401.347999999998</v>
      </c>
    </row>
    <row r="102153" spans="1:8" x14ac:dyDescent="0.25">
      <c r="A102153">
        <v>309077</v>
      </c>
      <c r="B102153" s="2">
        <v>44401.223212378311</v>
      </c>
      <c r="C102153">
        <v>8791</v>
      </c>
      <c r="D102153">
        <v>102086</v>
      </c>
      <c r="E102153" s="45">
        <v>10</v>
      </c>
      <c r="F102153" s="44">
        <v>6</v>
      </c>
      <c r="G102153" s="45">
        <v>5</v>
      </c>
      <c r="H102153" s="2">
        <v>44401.431545711646</v>
      </c>
    </row>
    <row r="102154" spans="1:8" x14ac:dyDescent="0.25">
      <c r="A102154">
        <v>309078</v>
      </c>
      <c r="B102154" s="2">
        <v>44401.224000000002</v>
      </c>
      <c r="C102154">
        <v>205754</v>
      </c>
      <c r="D102154">
        <v>473233</v>
      </c>
      <c r="E102154" s="45">
        <v>5</v>
      </c>
      <c r="F102154" s="44">
        <v>6</v>
      </c>
      <c r="G102154" s="45">
        <v>0</v>
      </c>
      <c r="H102154" s="2">
        <v>44401.224000000002</v>
      </c>
    </row>
    <row r="102155" spans="1:8" x14ac:dyDescent="0.25">
      <c r="A102155">
        <v>309082</v>
      </c>
      <c r="B102155" s="2">
        <v>44401.224158452103</v>
      </c>
      <c r="C102155">
        <v>301832</v>
      </c>
      <c r="D102155">
        <v>58674</v>
      </c>
      <c r="E102155" s="45">
        <v>8</v>
      </c>
      <c r="F102155" s="44">
        <v>6</v>
      </c>
      <c r="G102155" s="45">
        <v>3</v>
      </c>
      <c r="H102155" s="2">
        <v>44401.349158452103</v>
      </c>
    </row>
    <row r="102156" spans="1:8" x14ac:dyDescent="0.25">
      <c r="A102156">
        <v>309084</v>
      </c>
      <c r="B102156" s="2">
        <v>44401.224250007632</v>
      </c>
      <c r="C102156">
        <v>290829</v>
      </c>
      <c r="D102156">
        <v>200238</v>
      </c>
      <c r="E102156" s="45">
        <v>23</v>
      </c>
      <c r="F102156" s="44">
        <v>5</v>
      </c>
      <c r="G102156" s="45">
        <v>-6</v>
      </c>
      <c r="H102156" s="2">
        <v>44400.974250007632</v>
      </c>
    </row>
    <row r="102157" spans="1:8" x14ac:dyDescent="0.25">
      <c r="A102157">
        <v>309087</v>
      </c>
      <c r="B102157" s="2">
        <v>44401.224555192726</v>
      </c>
      <c r="C102157">
        <v>71391</v>
      </c>
      <c r="D102157">
        <v>37644</v>
      </c>
      <c r="E102157" s="45">
        <v>7</v>
      </c>
      <c r="F102157" s="44">
        <v>6</v>
      </c>
      <c r="G102157" s="45">
        <v>2</v>
      </c>
      <c r="H102157" s="2">
        <v>44401.307888526062</v>
      </c>
    </row>
    <row r="102158" spans="1:8" x14ac:dyDescent="0.25">
      <c r="A102158">
        <v>309090</v>
      </c>
      <c r="B102158" s="2">
        <v>44401.225257118444</v>
      </c>
      <c r="C102158">
        <v>252942</v>
      </c>
      <c r="D102158">
        <v>206124</v>
      </c>
      <c r="E102158" s="45">
        <v>7</v>
      </c>
      <c r="F102158" s="44">
        <v>6</v>
      </c>
      <c r="G102158" s="45">
        <v>2</v>
      </c>
      <c r="H102158" s="2">
        <v>44401.308590451779</v>
      </c>
    </row>
    <row r="102159" spans="1:8" x14ac:dyDescent="0.25">
      <c r="A102159">
        <v>309094</v>
      </c>
      <c r="B102159" s="2">
        <v>44401.225684377576</v>
      </c>
      <c r="C102159">
        <v>27650</v>
      </c>
      <c r="D102159">
        <v>172251</v>
      </c>
      <c r="E102159" s="45">
        <v>9</v>
      </c>
      <c r="F102159" s="44">
        <v>6</v>
      </c>
      <c r="G102159" s="45">
        <v>4</v>
      </c>
      <c r="H102159" s="2">
        <v>44401.39235104424</v>
      </c>
    </row>
    <row r="102160" spans="1:8" x14ac:dyDescent="0.25">
      <c r="A102160">
        <v>309099</v>
      </c>
      <c r="B102160" s="2">
        <v>44401.226386303293</v>
      </c>
      <c r="C102160">
        <v>90340</v>
      </c>
      <c r="D102160">
        <v>155227</v>
      </c>
      <c r="E102160" s="45">
        <v>6</v>
      </c>
      <c r="F102160" s="44">
        <v>6</v>
      </c>
      <c r="G102160" s="45">
        <v>1</v>
      </c>
      <c r="H102160" s="2">
        <v>44401.268052969957</v>
      </c>
    </row>
    <row r="102161" spans="1:8" x14ac:dyDescent="0.25">
      <c r="A102161">
        <v>309102</v>
      </c>
      <c r="B102161" s="2">
        <v>44401.226724919092</v>
      </c>
      <c r="C102161">
        <v>40739</v>
      </c>
      <c r="D102161">
        <v>74982</v>
      </c>
      <c r="E102161" s="45">
        <v>17</v>
      </c>
      <c r="F102161" s="44">
        <v>6</v>
      </c>
      <c r="G102161" s="45">
        <v>12</v>
      </c>
      <c r="H102161" s="2">
        <v>44401.726724919092</v>
      </c>
    </row>
    <row r="102162" spans="1:8" x14ac:dyDescent="0.25">
      <c r="A102162">
        <v>309106</v>
      </c>
      <c r="B102162" s="2">
        <v>44401.229285561691</v>
      </c>
      <c r="C102162">
        <v>304498</v>
      </c>
      <c r="D102162">
        <v>148309</v>
      </c>
      <c r="E102162" s="45">
        <v>10</v>
      </c>
      <c r="F102162" s="44">
        <v>6</v>
      </c>
      <c r="G102162" s="45">
        <v>5</v>
      </c>
      <c r="H102162" s="2">
        <v>44401.437618895026</v>
      </c>
    </row>
    <row r="102163" spans="1:8" x14ac:dyDescent="0.25">
      <c r="A102163">
        <v>309108</v>
      </c>
      <c r="B102163" s="2">
        <v>44401.229407635728</v>
      </c>
      <c r="C102163">
        <v>232357</v>
      </c>
      <c r="D102163">
        <v>5045</v>
      </c>
      <c r="E102163" s="45">
        <v>6</v>
      </c>
      <c r="F102163" s="44">
        <v>6</v>
      </c>
      <c r="G102163" s="45">
        <v>1</v>
      </c>
      <c r="H102163" s="2">
        <v>44401.271074302393</v>
      </c>
    </row>
    <row r="102164" spans="1:8" x14ac:dyDescent="0.25">
      <c r="A102164">
        <v>309110</v>
      </c>
      <c r="B102164" s="2">
        <v>44401.230475783566</v>
      </c>
      <c r="C102164">
        <v>130233</v>
      </c>
      <c r="D102164">
        <v>206929</v>
      </c>
      <c r="E102164" s="45">
        <v>5</v>
      </c>
      <c r="F102164" s="44">
        <v>6</v>
      </c>
      <c r="G102164" s="45">
        <v>0</v>
      </c>
      <c r="H102164" s="2">
        <v>44401.230475783566</v>
      </c>
    </row>
    <row r="102165" spans="1:8" x14ac:dyDescent="0.25">
      <c r="A102165">
        <v>309113</v>
      </c>
      <c r="B102165" s="2">
        <v>44401.230719931642</v>
      </c>
      <c r="C102165">
        <v>139678</v>
      </c>
      <c r="D102165">
        <v>139440</v>
      </c>
      <c r="E102165" s="45">
        <v>10</v>
      </c>
      <c r="F102165" s="44">
        <v>6</v>
      </c>
      <c r="G102165" s="45">
        <v>5</v>
      </c>
      <c r="H102165" s="2">
        <v>44401.439053264978</v>
      </c>
    </row>
    <row r="102166" spans="1:8" x14ac:dyDescent="0.25">
      <c r="A102166">
        <v>309114</v>
      </c>
      <c r="B102166" s="2">
        <v>44401.23081148717</v>
      </c>
      <c r="C102166">
        <v>240913</v>
      </c>
      <c r="D102166">
        <v>347008</v>
      </c>
      <c r="E102166" s="45">
        <v>22</v>
      </c>
      <c r="F102166" s="44">
        <v>5</v>
      </c>
      <c r="G102166" s="45">
        <v>-7</v>
      </c>
      <c r="H102166" s="2">
        <v>44400.939144820506</v>
      </c>
    </row>
    <row r="102167" spans="1:8" x14ac:dyDescent="0.25">
      <c r="A102167">
        <v>309116</v>
      </c>
      <c r="B102167" s="2">
        <v>44401.235297708059</v>
      </c>
      <c r="C102167">
        <v>302694</v>
      </c>
      <c r="D102167">
        <v>221600</v>
      </c>
      <c r="E102167" s="45">
        <v>7</v>
      </c>
      <c r="F102167" s="44">
        <v>6</v>
      </c>
      <c r="G102167" s="45">
        <v>2</v>
      </c>
      <c r="H102167" s="2">
        <v>44401.318631041395</v>
      </c>
    </row>
    <row r="102168" spans="1:8" x14ac:dyDescent="0.25">
      <c r="A102168">
        <v>309120</v>
      </c>
      <c r="B102168" s="2">
        <v>44401.23841059603</v>
      </c>
      <c r="C102168">
        <v>233595</v>
      </c>
      <c r="D102168">
        <v>76511</v>
      </c>
      <c r="E102168" s="45">
        <v>5</v>
      </c>
      <c r="F102168" s="44">
        <v>6</v>
      </c>
      <c r="G102168" s="45">
        <v>0</v>
      </c>
      <c r="H102168" s="2">
        <v>44401.23841059603</v>
      </c>
    </row>
    <row r="102169" spans="1:8" x14ac:dyDescent="0.25">
      <c r="A102169">
        <v>309123</v>
      </c>
      <c r="B102169" s="2">
        <v>44401.239265372169</v>
      </c>
      <c r="C102169">
        <v>316592</v>
      </c>
      <c r="D102169">
        <v>411922</v>
      </c>
      <c r="E102169" s="45">
        <v>20</v>
      </c>
      <c r="F102169" s="44">
        <v>5</v>
      </c>
      <c r="G102169" s="45">
        <v>-9</v>
      </c>
      <c r="H102169" s="2">
        <v>44400.864265372169</v>
      </c>
    </row>
    <row r="102170" spans="1:8" x14ac:dyDescent="0.25">
      <c r="A102170">
        <v>309128</v>
      </c>
      <c r="B102170" s="2">
        <v>44401.239967040012</v>
      </c>
      <c r="C102170">
        <v>87549</v>
      </c>
      <c r="D102170">
        <v>3528</v>
      </c>
      <c r="E102170" s="45">
        <v>7</v>
      </c>
      <c r="F102170" s="44">
        <v>6</v>
      </c>
      <c r="G102170" s="45">
        <v>2</v>
      </c>
      <c r="H102170" s="2">
        <v>44401.323300373348</v>
      </c>
    </row>
    <row r="102171" spans="1:8" x14ac:dyDescent="0.25">
      <c r="A102171">
        <v>309132</v>
      </c>
      <c r="B102171" s="2">
        <v>44401.240424817654</v>
      </c>
      <c r="C102171">
        <v>122622</v>
      </c>
      <c r="D102171">
        <v>212126</v>
      </c>
      <c r="E102171" s="45">
        <v>6</v>
      </c>
      <c r="F102171" s="44">
        <v>6</v>
      </c>
      <c r="G102171" s="45">
        <v>1</v>
      </c>
      <c r="H102171" s="2">
        <v>44401.282091484318</v>
      </c>
    </row>
    <row r="102172" spans="1:8" x14ac:dyDescent="0.25">
      <c r="A102172">
        <v>309134</v>
      </c>
      <c r="B102172" s="2">
        <v>44401.240546891691</v>
      </c>
      <c r="C102172">
        <v>122024</v>
      </c>
      <c r="D102172">
        <v>13742</v>
      </c>
      <c r="E102172" s="45">
        <v>5</v>
      </c>
      <c r="F102172" s="44">
        <v>6</v>
      </c>
      <c r="G102172" s="45">
        <v>0</v>
      </c>
      <c r="H102172" s="2">
        <v>44401.240546891691</v>
      </c>
    </row>
    <row r="102173" spans="1:8" x14ac:dyDescent="0.25">
      <c r="A102173">
        <v>309138</v>
      </c>
      <c r="B102173" s="2">
        <v>44401.240882595295</v>
      </c>
      <c r="C102173">
        <v>192095</v>
      </c>
      <c r="D102173">
        <v>388561</v>
      </c>
      <c r="E102173" s="45">
        <v>7</v>
      </c>
      <c r="F102173" s="44">
        <v>6</v>
      </c>
      <c r="G102173" s="45">
        <v>2</v>
      </c>
      <c r="H102173" s="2">
        <v>44401.324215928631</v>
      </c>
    </row>
    <row r="102174" spans="1:8" x14ac:dyDescent="0.25">
      <c r="A102174">
        <v>309141</v>
      </c>
      <c r="B102174" s="2">
        <v>44401.242316965239</v>
      </c>
      <c r="C102174">
        <v>137791</v>
      </c>
      <c r="D102174">
        <v>129210</v>
      </c>
      <c r="E102174" s="45">
        <v>6</v>
      </c>
      <c r="F102174" s="44">
        <v>6</v>
      </c>
      <c r="G102174" s="45">
        <v>1</v>
      </c>
      <c r="H102174" s="2">
        <v>44401.283983631904</v>
      </c>
    </row>
    <row r="102175" spans="1:8" x14ac:dyDescent="0.25">
      <c r="A102175">
        <v>309143</v>
      </c>
      <c r="B102175" s="2">
        <v>44401.243000000002</v>
      </c>
      <c r="C102175">
        <v>239287</v>
      </c>
      <c r="D102175">
        <v>325852</v>
      </c>
      <c r="E102175" s="45">
        <v>8</v>
      </c>
      <c r="F102175" s="44">
        <v>6</v>
      </c>
      <c r="G102175" s="45">
        <v>3</v>
      </c>
      <c r="H102175" s="2">
        <v>44401.368000000002</v>
      </c>
    </row>
    <row r="102176" spans="1:8" x14ac:dyDescent="0.25">
      <c r="A102176">
        <v>309147</v>
      </c>
      <c r="B102176" s="2">
        <v>44401.244636371957</v>
      </c>
      <c r="C102176">
        <v>315899</v>
      </c>
      <c r="D102176">
        <v>204394</v>
      </c>
      <c r="E102176" s="45">
        <v>8</v>
      </c>
      <c r="F102176" s="44">
        <v>6</v>
      </c>
      <c r="G102176" s="45">
        <v>3</v>
      </c>
      <c r="H102176" s="2">
        <v>44401.369636371957</v>
      </c>
    </row>
    <row r="102177" spans="1:8" x14ac:dyDescent="0.25">
      <c r="A102177">
        <v>309150</v>
      </c>
      <c r="B102177" s="2">
        <v>44401.248298593098</v>
      </c>
      <c r="C102177">
        <v>24198</v>
      </c>
      <c r="D102177">
        <v>158978</v>
      </c>
      <c r="E102177" s="45">
        <v>7</v>
      </c>
      <c r="F102177" s="44">
        <v>6</v>
      </c>
      <c r="G102177" s="45">
        <v>2</v>
      </c>
      <c r="H102177" s="2">
        <v>44401.331631926434</v>
      </c>
    </row>
    <row r="102178" spans="1:8" x14ac:dyDescent="0.25">
      <c r="A102178">
        <v>309151</v>
      </c>
      <c r="B102178" s="2">
        <v>44401.248420667136</v>
      </c>
      <c r="C102178">
        <v>86962</v>
      </c>
      <c r="D102178">
        <v>351192</v>
      </c>
      <c r="E102178" s="45">
        <v>7</v>
      </c>
      <c r="F102178" s="44">
        <v>6</v>
      </c>
      <c r="G102178" s="45">
        <v>2</v>
      </c>
      <c r="H102178" s="2">
        <v>44401.331754000472</v>
      </c>
    </row>
    <row r="102179" spans="1:8" x14ac:dyDescent="0.25">
      <c r="A102179">
        <v>309152</v>
      </c>
      <c r="B102179" s="2">
        <v>44401.248573259683</v>
      </c>
      <c r="C102179">
        <v>280586</v>
      </c>
      <c r="D102179">
        <v>339123</v>
      </c>
      <c r="E102179" s="45">
        <v>5</v>
      </c>
      <c r="F102179" s="44">
        <v>6</v>
      </c>
      <c r="G102179" s="45">
        <v>0</v>
      </c>
      <c r="H102179" s="2">
        <v>44401.248573259683</v>
      </c>
    </row>
    <row r="102180" spans="1:8" x14ac:dyDescent="0.25">
      <c r="A102180">
        <v>309154</v>
      </c>
      <c r="B102180" s="2">
        <v>44401.249641407514</v>
      </c>
      <c r="C102180">
        <v>259078</v>
      </c>
      <c r="D102180">
        <v>118549</v>
      </c>
      <c r="E102180" s="45">
        <v>5</v>
      </c>
      <c r="F102180" s="44">
        <v>6</v>
      </c>
      <c r="G102180" s="45">
        <v>0</v>
      </c>
      <c r="H102180" s="2">
        <v>44401.249641407514</v>
      </c>
    </row>
    <row r="102181" spans="1:8" x14ac:dyDescent="0.25">
      <c r="A102181">
        <v>309155</v>
      </c>
      <c r="B102181" s="2">
        <v>44401.252449110383</v>
      </c>
      <c r="C102181">
        <v>33282</v>
      </c>
      <c r="D102181">
        <v>230507</v>
      </c>
      <c r="E102181" s="45">
        <v>7</v>
      </c>
      <c r="F102181" s="44">
        <v>6</v>
      </c>
      <c r="G102181" s="45">
        <v>1</v>
      </c>
      <c r="H102181" s="2">
        <v>44401.294115777047</v>
      </c>
    </row>
    <row r="102182" spans="1:8" x14ac:dyDescent="0.25">
      <c r="A102182">
        <v>309156</v>
      </c>
      <c r="B102182" s="2">
        <v>44401.253303628648</v>
      </c>
      <c r="C102182">
        <v>182751</v>
      </c>
      <c r="D102182">
        <v>241927</v>
      </c>
      <c r="E102182" s="45">
        <v>17</v>
      </c>
      <c r="F102182" s="44">
        <v>6</v>
      </c>
      <c r="G102182" s="45">
        <v>11</v>
      </c>
      <c r="H102182" s="2">
        <v>44401.711636961983</v>
      </c>
    </row>
    <row r="102183" spans="1:8" x14ac:dyDescent="0.25">
      <c r="A102183">
        <v>309157</v>
      </c>
      <c r="B102183" s="2">
        <v>44401.256721701713</v>
      </c>
      <c r="C102183">
        <v>91390</v>
      </c>
      <c r="D102183">
        <v>411922</v>
      </c>
      <c r="E102183" s="45">
        <v>7</v>
      </c>
      <c r="F102183" s="44">
        <v>6</v>
      </c>
      <c r="G102183" s="45">
        <v>1</v>
      </c>
      <c r="H102183" s="2">
        <v>44401.298388368377</v>
      </c>
    </row>
    <row r="102184" spans="1:8" x14ac:dyDescent="0.25">
      <c r="A102184">
        <v>309159</v>
      </c>
      <c r="B102184" s="2">
        <v>44401.257576219978</v>
      </c>
      <c r="C102184">
        <v>254803</v>
      </c>
      <c r="D102184">
        <v>182191</v>
      </c>
      <c r="E102184" s="45">
        <v>6</v>
      </c>
      <c r="F102184" s="44">
        <v>6</v>
      </c>
      <c r="G102184" s="45">
        <v>0</v>
      </c>
      <c r="H102184" s="2">
        <v>44401.257576219978</v>
      </c>
    </row>
    <row r="102185" spans="1:8" x14ac:dyDescent="0.25">
      <c r="A102185">
        <v>309160</v>
      </c>
      <c r="B102185" s="2">
        <v>44401.259163182469</v>
      </c>
      <c r="C102185">
        <v>140280</v>
      </c>
      <c r="D102185">
        <v>154256</v>
      </c>
      <c r="E102185" s="45">
        <v>6</v>
      </c>
      <c r="F102185" s="44">
        <v>6</v>
      </c>
      <c r="G102185" s="45">
        <v>0</v>
      </c>
      <c r="H102185" s="2">
        <v>44401.259163182469</v>
      </c>
    </row>
    <row r="102186" spans="1:8" x14ac:dyDescent="0.25">
      <c r="A102186">
        <v>309163</v>
      </c>
      <c r="B102186" s="2">
        <v>44401.261110032363</v>
      </c>
      <c r="C102186">
        <v>91266</v>
      </c>
      <c r="D102186">
        <v>278183</v>
      </c>
      <c r="E102186" s="45">
        <v>15</v>
      </c>
      <c r="F102186" s="44">
        <v>6</v>
      </c>
      <c r="G102186" s="45">
        <v>9</v>
      </c>
      <c r="H102186" s="2">
        <v>44401.636110032363</v>
      </c>
    </row>
    <row r="102187" spans="1:8" x14ac:dyDescent="0.25">
      <c r="A102187">
        <v>309164</v>
      </c>
      <c r="B102187" s="2">
        <v>44401.262323624593</v>
      </c>
      <c r="C102187">
        <v>49563</v>
      </c>
      <c r="D102187">
        <v>176818</v>
      </c>
      <c r="E102187" s="45">
        <v>18</v>
      </c>
      <c r="F102187" s="44">
        <v>6</v>
      </c>
      <c r="G102187" s="45">
        <v>12</v>
      </c>
      <c r="H102187" s="2">
        <v>44401.762323624593</v>
      </c>
    </row>
    <row r="102188" spans="1:8" x14ac:dyDescent="0.25">
      <c r="A102188">
        <v>309166</v>
      </c>
      <c r="B102188" s="2">
        <v>44401.262333333332</v>
      </c>
      <c r="C102188">
        <v>243906</v>
      </c>
      <c r="D102188">
        <v>158978</v>
      </c>
      <c r="E102188" s="45">
        <v>7</v>
      </c>
      <c r="F102188" s="44">
        <v>6</v>
      </c>
      <c r="G102188" s="45">
        <v>1</v>
      </c>
      <c r="H102188" s="2">
        <v>44401.303999999996</v>
      </c>
    </row>
    <row r="102189" spans="1:8" x14ac:dyDescent="0.25">
      <c r="A102189">
        <v>309167</v>
      </c>
      <c r="B102189" s="2">
        <v>44401.267189550461</v>
      </c>
      <c r="C102189">
        <v>144621</v>
      </c>
      <c r="D102189">
        <v>79774</v>
      </c>
      <c r="E102189" s="45">
        <v>11</v>
      </c>
      <c r="F102189" s="44">
        <v>6</v>
      </c>
      <c r="G102189" s="45">
        <v>5</v>
      </c>
      <c r="H102189" s="2">
        <v>44401.475522883797</v>
      </c>
    </row>
    <row r="102190" spans="1:8" x14ac:dyDescent="0.25">
      <c r="A102190">
        <v>309168</v>
      </c>
      <c r="B102190" s="2">
        <v>44401.268471327858</v>
      </c>
      <c r="C102190">
        <v>179107</v>
      </c>
      <c r="D102190">
        <v>204394</v>
      </c>
      <c r="E102190" s="45">
        <v>9</v>
      </c>
      <c r="F102190" s="44">
        <v>6</v>
      </c>
      <c r="G102190" s="45">
        <v>3</v>
      </c>
      <c r="H102190" s="2">
        <v>44401.393471327858</v>
      </c>
    </row>
    <row r="102191" spans="1:8" x14ac:dyDescent="0.25">
      <c r="A102191">
        <v>309171</v>
      </c>
      <c r="B102191" s="2">
        <v>44401.268562883386</v>
      </c>
      <c r="C102191">
        <v>219499</v>
      </c>
      <c r="D102191">
        <v>180894</v>
      </c>
      <c r="E102191" s="45">
        <v>7</v>
      </c>
      <c r="F102191" s="44">
        <v>6</v>
      </c>
      <c r="G102191" s="45">
        <v>1</v>
      </c>
      <c r="H102191" s="2">
        <v>44401.31022955005</v>
      </c>
    </row>
    <row r="102192" spans="1:8" x14ac:dyDescent="0.25">
      <c r="A102192">
        <v>309173</v>
      </c>
      <c r="B102192" s="2">
        <v>44401.272255623036</v>
      </c>
      <c r="C102192">
        <v>232844</v>
      </c>
      <c r="D102192">
        <v>189009</v>
      </c>
      <c r="E102192" s="45">
        <v>9</v>
      </c>
      <c r="F102192" s="44">
        <v>6</v>
      </c>
      <c r="G102192" s="45">
        <v>3</v>
      </c>
      <c r="H102192" s="2">
        <v>44401.397255623036</v>
      </c>
    </row>
    <row r="102193" spans="1:8" x14ac:dyDescent="0.25">
      <c r="A102193">
        <v>309174</v>
      </c>
      <c r="B102193" s="2">
        <v>44401.274605548264</v>
      </c>
      <c r="C102193">
        <v>158747</v>
      </c>
      <c r="D102193">
        <v>230507</v>
      </c>
      <c r="E102193" s="45">
        <v>6</v>
      </c>
      <c r="F102193" s="44">
        <v>6</v>
      </c>
      <c r="G102193" s="45">
        <v>0</v>
      </c>
      <c r="H102193" s="2">
        <v>44401.274605548264</v>
      </c>
    </row>
    <row r="102194" spans="1:8" x14ac:dyDescent="0.25">
      <c r="A102194">
        <v>309179</v>
      </c>
      <c r="B102194" s="2">
        <v>44401.274880214849</v>
      </c>
      <c r="C102194">
        <v>93611</v>
      </c>
      <c r="D102194">
        <v>119655</v>
      </c>
      <c r="E102194" s="45">
        <v>7</v>
      </c>
      <c r="F102194" s="44">
        <v>6</v>
      </c>
      <c r="G102194" s="45">
        <v>1</v>
      </c>
      <c r="H102194" s="2">
        <v>44401.316546881513</v>
      </c>
    </row>
    <row r="102195" spans="1:8" x14ac:dyDescent="0.25">
      <c r="A102195">
        <v>309181</v>
      </c>
      <c r="B102195" s="2">
        <v>44401.275000000001</v>
      </c>
      <c r="C102195">
        <v>82847</v>
      </c>
      <c r="D102195">
        <v>118549</v>
      </c>
      <c r="E102195" s="45">
        <v>6</v>
      </c>
      <c r="F102195" s="44">
        <v>6</v>
      </c>
      <c r="G102195" s="45">
        <v>0</v>
      </c>
      <c r="H102195" s="2">
        <v>44401.275000000001</v>
      </c>
    </row>
    <row r="102196" spans="1:8" x14ac:dyDescent="0.25">
      <c r="A102196">
        <v>309186</v>
      </c>
      <c r="B102196" s="2">
        <v>44401.275333333338</v>
      </c>
      <c r="C102196">
        <v>217633</v>
      </c>
      <c r="D102196">
        <v>347008</v>
      </c>
      <c r="E102196" s="45">
        <v>7</v>
      </c>
      <c r="F102196" s="44">
        <v>6</v>
      </c>
      <c r="G102196" s="45">
        <v>1</v>
      </c>
      <c r="H102196" s="2">
        <v>44401.317000000003</v>
      </c>
    </row>
    <row r="102197" spans="1:8" x14ac:dyDescent="0.25">
      <c r="A102197">
        <v>309191</v>
      </c>
      <c r="B102197" s="2">
        <v>44401.277321695605</v>
      </c>
      <c r="C102197">
        <v>81732</v>
      </c>
      <c r="D102197">
        <v>369308</v>
      </c>
      <c r="E102197" s="45">
        <v>7</v>
      </c>
      <c r="F102197" s="44">
        <v>6</v>
      </c>
      <c r="G102197" s="45">
        <v>1</v>
      </c>
      <c r="H102197" s="2">
        <v>44401.318988362269</v>
      </c>
    </row>
    <row r="102198" spans="1:8" x14ac:dyDescent="0.25">
      <c r="A102198">
        <v>309195</v>
      </c>
      <c r="B102198" s="2">
        <v>44401.277779473254</v>
      </c>
      <c r="C102198">
        <v>62082</v>
      </c>
      <c r="D102198">
        <v>54784</v>
      </c>
      <c r="E102198" s="45">
        <v>6</v>
      </c>
      <c r="F102198" s="44">
        <v>6</v>
      </c>
      <c r="G102198" s="45">
        <v>0</v>
      </c>
      <c r="H102198" s="2">
        <v>44401.277779473254</v>
      </c>
    </row>
    <row r="102199" spans="1:8" x14ac:dyDescent="0.25">
      <c r="A102199">
        <v>309197</v>
      </c>
      <c r="B102199" s="2">
        <v>44401.281350138859</v>
      </c>
      <c r="C102199">
        <v>289346</v>
      </c>
      <c r="D102199">
        <v>208125</v>
      </c>
      <c r="E102199" s="45">
        <v>8</v>
      </c>
      <c r="F102199" s="44">
        <v>6</v>
      </c>
      <c r="G102199" s="45">
        <v>2</v>
      </c>
      <c r="H102199" s="2">
        <v>44401.364683472195</v>
      </c>
    </row>
    <row r="102200" spans="1:8" x14ac:dyDescent="0.25">
      <c r="A102200">
        <v>309198</v>
      </c>
      <c r="B102200" s="2">
        <v>44401.282479323709</v>
      </c>
      <c r="C102200">
        <v>93748</v>
      </c>
      <c r="D102200">
        <v>122902</v>
      </c>
      <c r="E102200" s="45">
        <v>6</v>
      </c>
      <c r="F102200" s="44">
        <v>6</v>
      </c>
      <c r="G102200" s="45">
        <v>0</v>
      </c>
      <c r="H102200" s="2">
        <v>44401.282479323709</v>
      </c>
    </row>
    <row r="102201" spans="1:8" x14ac:dyDescent="0.25">
      <c r="A102201">
        <v>309201</v>
      </c>
      <c r="B102201" s="2">
        <v>44401.284493545332</v>
      </c>
      <c r="C102201">
        <v>309401</v>
      </c>
      <c r="D102201">
        <v>311670</v>
      </c>
      <c r="E102201" s="45">
        <v>7</v>
      </c>
      <c r="F102201" s="44">
        <v>6</v>
      </c>
      <c r="G102201" s="45">
        <v>1</v>
      </c>
      <c r="H102201" s="2">
        <v>44401.326160211996</v>
      </c>
    </row>
    <row r="102202" spans="1:8" x14ac:dyDescent="0.25">
      <c r="A102202">
        <v>309206</v>
      </c>
      <c r="B102202" s="2">
        <v>44401.284859767446</v>
      </c>
      <c r="C102202">
        <v>319465</v>
      </c>
      <c r="D102202">
        <v>147928</v>
      </c>
      <c r="E102202" s="45">
        <v>7</v>
      </c>
      <c r="F102202" s="44">
        <v>6</v>
      </c>
      <c r="G102202" s="45">
        <v>1</v>
      </c>
      <c r="H102202" s="2">
        <v>44401.32652643411</v>
      </c>
    </row>
    <row r="102203" spans="1:8" x14ac:dyDescent="0.25">
      <c r="A102203">
        <v>309207</v>
      </c>
      <c r="B102203" s="2">
        <v>44401.285287026585</v>
      </c>
      <c r="C102203">
        <v>136114</v>
      </c>
      <c r="D102203">
        <v>250679</v>
      </c>
      <c r="E102203" s="45">
        <v>8</v>
      </c>
      <c r="F102203" s="44">
        <v>6</v>
      </c>
      <c r="G102203" s="45">
        <v>2</v>
      </c>
      <c r="H102203" s="2">
        <v>44401.368620359921</v>
      </c>
    </row>
    <row r="102204" spans="1:8" x14ac:dyDescent="0.25">
      <c r="A102204">
        <v>309211</v>
      </c>
      <c r="B102204" s="2">
        <v>44401.288033692435</v>
      </c>
      <c r="C102204">
        <v>120235</v>
      </c>
      <c r="D102204">
        <v>191893</v>
      </c>
      <c r="E102204" s="45">
        <v>7</v>
      </c>
      <c r="F102204" s="44">
        <v>6</v>
      </c>
      <c r="G102204" s="45">
        <v>1</v>
      </c>
      <c r="H102204" s="2">
        <v>44401.3297003591</v>
      </c>
    </row>
    <row r="102205" spans="1:8" x14ac:dyDescent="0.25">
      <c r="A102205">
        <v>309213</v>
      </c>
      <c r="B102205" s="2">
        <v>44401.290333333338</v>
      </c>
      <c r="C102205">
        <v>138899</v>
      </c>
      <c r="D102205">
        <v>215663</v>
      </c>
      <c r="E102205" s="45">
        <v>13</v>
      </c>
      <c r="F102205" s="44">
        <v>6</v>
      </c>
      <c r="G102205" s="45">
        <v>7</v>
      </c>
      <c r="H102205" s="2">
        <v>44401.582000000002</v>
      </c>
    </row>
    <row r="102206" spans="1:8" x14ac:dyDescent="0.25">
      <c r="A102206">
        <v>309216</v>
      </c>
      <c r="B102206" s="2">
        <v>44401.29185436893</v>
      </c>
      <c r="C102206">
        <v>60737</v>
      </c>
      <c r="D102206">
        <v>118549</v>
      </c>
      <c r="E102206" s="45">
        <v>16</v>
      </c>
      <c r="F102206" s="44">
        <v>6</v>
      </c>
      <c r="G102206" s="45">
        <v>9</v>
      </c>
      <c r="H102206" s="2">
        <v>44401.66685436893</v>
      </c>
    </row>
    <row r="102207" spans="1:8" x14ac:dyDescent="0.25">
      <c r="A102207">
        <v>309219</v>
      </c>
      <c r="B102207" s="2">
        <v>44401.292000000001</v>
      </c>
      <c r="C102207">
        <v>176761</v>
      </c>
      <c r="D102207">
        <v>267535</v>
      </c>
      <c r="E102207" s="45">
        <v>10</v>
      </c>
      <c r="F102207" s="44">
        <v>6</v>
      </c>
      <c r="G102207" s="45">
        <v>3</v>
      </c>
      <c r="H102207" s="2">
        <v>44401.417000000001</v>
      </c>
    </row>
    <row r="102208" spans="1:8" x14ac:dyDescent="0.25">
      <c r="A102208">
        <v>309221</v>
      </c>
      <c r="B102208" s="2">
        <v>44401.29590746788</v>
      </c>
      <c r="C102208">
        <v>279310</v>
      </c>
      <c r="D102208">
        <v>457493</v>
      </c>
      <c r="E102208" s="45">
        <v>10</v>
      </c>
      <c r="F102208" s="44">
        <v>6</v>
      </c>
      <c r="G102208" s="45">
        <v>3</v>
      </c>
      <c r="H102208" s="2">
        <v>44401.42090746788</v>
      </c>
    </row>
    <row r="102209" spans="1:8" x14ac:dyDescent="0.25">
      <c r="A102209">
        <v>309222</v>
      </c>
      <c r="B102209" s="2">
        <v>44401.296151615956</v>
      </c>
      <c r="C102209">
        <v>288701</v>
      </c>
      <c r="D102209">
        <v>472908</v>
      </c>
      <c r="E102209" s="45">
        <v>3</v>
      </c>
      <c r="F102209" s="44">
        <v>6</v>
      </c>
      <c r="G102209" s="45">
        <v>-4</v>
      </c>
      <c r="H102209" s="2">
        <v>44401.129484949292</v>
      </c>
    </row>
    <row r="102210" spans="1:8" x14ac:dyDescent="0.25">
      <c r="A102210">
        <v>309227</v>
      </c>
      <c r="B102210" s="2">
        <v>44401.296243171484</v>
      </c>
      <c r="C102210">
        <v>336583</v>
      </c>
      <c r="D102210">
        <v>327968</v>
      </c>
      <c r="E102210" s="45">
        <v>9</v>
      </c>
      <c r="F102210" s="44">
        <v>6</v>
      </c>
      <c r="G102210" s="45">
        <v>2</v>
      </c>
      <c r="H102210" s="2">
        <v>44401.37957650482</v>
      </c>
    </row>
    <row r="102211" spans="1:8" x14ac:dyDescent="0.25">
      <c r="A102211">
        <v>309231</v>
      </c>
      <c r="B102211" s="2">
        <v>44401.296273689994</v>
      </c>
      <c r="C102211">
        <v>255303</v>
      </c>
      <c r="D102211">
        <v>217497</v>
      </c>
      <c r="E102211" s="45">
        <v>8</v>
      </c>
      <c r="F102211" s="44">
        <v>6</v>
      </c>
      <c r="G102211" s="45">
        <v>1</v>
      </c>
      <c r="H102211" s="2">
        <v>44401.337940356658</v>
      </c>
    </row>
    <row r="102212" spans="1:8" x14ac:dyDescent="0.25">
      <c r="A102212">
        <v>309235</v>
      </c>
      <c r="B102212" s="2">
        <v>44401.296708737864</v>
      </c>
      <c r="C102212">
        <v>49897</v>
      </c>
      <c r="D102212">
        <v>118549</v>
      </c>
      <c r="E102212" s="45">
        <v>16</v>
      </c>
      <c r="F102212" s="44">
        <v>6</v>
      </c>
      <c r="G102212" s="45">
        <v>9</v>
      </c>
      <c r="H102212" s="2">
        <v>44401.671708737864</v>
      </c>
    </row>
    <row r="102213" spans="1:8" x14ac:dyDescent="0.25">
      <c r="A102213">
        <v>309238</v>
      </c>
      <c r="B102213" s="2">
        <v>44401.297128208258</v>
      </c>
      <c r="C102213">
        <v>3470</v>
      </c>
      <c r="D102213">
        <v>230507</v>
      </c>
      <c r="E102213" s="45">
        <v>8</v>
      </c>
      <c r="F102213" s="44">
        <v>6</v>
      </c>
      <c r="G102213" s="45">
        <v>1</v>
      </c>
      <c r="H102213" s="2">
        <v>44401.338794874922</v>
      </c>
    </row>
    <row r="102214" spans="1:8" x14ac:dyDescent="0.25">
      <c r="A102214">
        <v>309240</v>
      </c>
      <c r="B102214" s="2">
        <v>44401.297647022919</v>
      </c>
      <c r="C102214">
        <v>115355</v>
      </c>
      <c r="D102214">
        <v>182841</v>
      </c>
      <c r="E102214" s="45">
        <v>8</v>
      </c>
      <c r="F102214" s="44">
        <v>6</v>
      </c>
      <c r="G102214" s="45">
        <v>1</v>
      </c>
      <c r="H102214" s="2">
        <v>44401.339313689583</v>
      </c>
    </row>
    <row r="102215" spans="1:8" x14ac:dyDescent="0.25">
      <c r="A102215">
        <v>309242</v>
      </c>
      <c r="B102215" s="2">
        <v>44401.299333333336</v>
      </c>
      <c r="C102215">
        <v>268292</v>
      </c>
      <c r="D102215">
        <v>219046</v>
      </c>
      <c r="E102215" s="45">
        <v>8</v>
      </c>
      <c r="F102215" s="44">
        <v>6</v>
      </c>
      <c r="G102215" s="45">
        <v>1</v>
      </c>
      <c r="H102215" s="2">
        <v>44401.341</v>
      </c>
    </row>
    <row r="102216" spans="1:8" x14ac:dyDescent="0.25">
      <c r="A102216">
        <v>309245</v>
      </c>
      <c r="B102216" s="2">
        <v>44401.300999999999</v>
      </c>
      <c r="C102216">
        <v>201789</v>
      </c>
      <c r="D102216">
        <v>411922</v>
      </c>
      <c r="E102216" s="45">
        <v>10</v>
      </c>
      <c r="F102216" s="44">
        <v>6</v>
      </c>
      <c r="G102216" s="45">
        <v>3</v>
      </c>
      <c r="H102216" s="2">
        <v>44401.425999999999</v>
      </c>
    </row>
    <row r="102217" spans="1:8" x14ac:dyDescent="0.25">
      <c r="A102217">
        <v>309246</v>
      </c>
      <c r="B102217" s="2">
        <v>44401.301034577475</v>
      </c>
      <c r="C102217">
        <v>180040</v>
      </c>
      <c r="D102217">
        <v>396715</v>
      </c>
      <c r="E102217" s="45">
        <v>9</v>
      </c>
      <c r="F102217" s="44">
        <v>6</v>
      </c>
      <c r="G102217" s="45">
        <v>2</v>
      </c>
      <c r="H102217" s="2">
        <v>44401.38436791081</v>
      </c>
    </row>
    <row r="102218" spans="1:8" x14ac:dyDescent="0.25">
      <c r="A102218">
        <v>309251</v>
      </c>
      <c r="B102218" s="2">
        <v>44401.302285836362</v>
      </c>
      <c r="C102218">
        <v>242545</v>
      </c>
      <c r="D102218">
        <v>214224</v>
      </c>
      <c r="E102218" s="45">
        <v>5</v>
      </c>
      <c r="F102218" s="44">
        <v>6</v>
      </c>
      <c r="G102218" s="45">
        <v>-2</v>
      </c>
      <c r="H102218" s="2">
        <v>44401.218952503026</v>
      </c>
    </row>
    <row r="102219" spans="1:8" x14ac:dyDescent="0.25">
      <c r="A102219">
        <v>309255</v>
      </c>
      <c r="B102219" s="2">
        <v>44401.302333333333</v>
      </c>
      <c r="C102219">
        <v>48852</v>
      </c>
      <c r="D102219">
        <v>405774</v>
      </c>
      <c r="E102219" s="45">
        <v>8</v>
      </c>
      <c r="F102219" s="44">
        <v>6</v>
      </c>
      <c r="G102219" s="45">
        <v>1</v>
      </c>
      <c r="H102219" s="2">
        <v>44401.343999999997</v>
      </c>
    </row>
    <row r="102220" spans="1:8" x14ac:dyDescent="0.25">
      <c r="A102220">
        <v>309258</v>
      </c>
      <c r="B102220" s="2">
        <v>44401.302835169532</v>
      </c>
      <c r="C102220">
        <v>70513</v>
      </c>
      <c r="D102220">
        <v>387595</v>
      </c>
      <c r="E102220" s="45">
        <v>8</v>
      </c>
      <c r="F102220" s="44">
        <v>6</v>
      </c>
      <c r="G102220" s="45">
        <v>1</v>
      </c>
      <c r="H102220" s="2">
        <v>44401.344501836196</v>
      </c>
    </row>
    <row r="102221" spans="1:8" x14ac:dyDescent="0.25">
      <c r="A102221">
        <v>309262</v>
      </c>
      <c r="B102221" s="2">
        <v>44401.30295724357</v>
      </c>
      <c r="C102221">
        <v>305421</v>
      </c>
      <c r="D102221">
        <v>411922</v>
      </c>
      <c r="E102221" s="45">
        <v>9</v>
      </c>
      <c r="F102221" s="44">
        <v>6</v>
      </c>
      <c r="G102221" s="45">
        <v>2</v>
      </c>
      <c r="H102221" s="2">
        <v>44401.386290576906</v>
      </c>
    </row>
    <row r="102222" spans="1:8" x14ac:dyDescent="0.25">
      <c r="A102222">
        <v>309265</v>
      </c>
      <c r="B102222" s="2">
        <v>44401.302987762079</v>
      </c>
      <c r="C102222">
        <v>106270</v>
      </c>
      <c r="D102222">
        <v>12149</v>
      </c>
      <c r="E102222" s="45">
        <v>10</v>
      </c>
      <c r="F102222" s="44">
        <v>6</v>
      </c>
      <c r="G102222" s="45">
        <v>3</v>
      </c>
      <c r="H102222" s="2">
        <v>44401.427987762079</v>
      </c>
    </row>
    <row r="102223" spans="1:8" x14ac:dyDescent="0.25">
      <c r="A102223">
        <v>309268</v>
      </c>
      <c r="B102223" s="2">
        <v>44401.304147465438</v>
      </c>
      <c r="C102223">
        <v>295384</v>
      </c>
      <c r="D102223">
        <v>442494</v>
      </c>
      <c r="E102223" s="45">
        <v>11</v>
      </c>
      <c r="F102223" s="44">
        <v>6</v>
      </c>
      <c r="G102223" s="45">
        <v>4</v>
      </c>
      <c r="H102223" s="2">
        <v>44401.470814132103</v>
      </c>
    </row>
    <row r="102224" spans="1:8" x14ac:dyDescent="0.25">
      <c r="A102224">
        <v>309270</v>
      </c>
      <c r="B102224" s="2">
        <v>44401.305001983703</v>
      </c>
      <c r="C102224">
        <v>239121</v>
      </c>
      <c r="D102224">
        <v>154256</v>
      </c>
      <c r="E102224" s="45">
        <v>10</v>
      </c>
      <c r="F102224" s="44">
        <v>6</v>
      </c>
      <c r="G102224" s="45">
        <v>3</v>
      </c>
      <c r="H102224" s="2">
        <v>44401.430001983703</v>
      </c>
    </row>
    <row r="102225" spans="1:8" x14ac:dyDescent="0.25">
      <c r="A102225">
        <v>309271</v>
      </c>
      <c r="B102225" s="2">
        <v>44401.305666666667</v>
      </c>
      <c r="C102225">
        <v>216957</v>
      </c>
      <c r="D102225">
        <v>240808</v>
      </c>
      <c r="E102225" s="45">
        <v>9</v>
      </c>
      <c r="F102225" s="44">
        <v>6</v>
      </c>
      <c r="G102225" s="45">
        <v>2</v>
      </c>
      <c r="H102225" s="2">
        <v>44401.389000000003</v>
      </c>
    </row>
    <row r="102226" spans="1:8" x14ac:dyDescent="0.25">
      <c r="A102226">
        <v>309273</v>
      </c>
      <c r="B102226" s="2">
        <v>44401.306222724081</v>
      </c>
      <c r="C102226">
        <v>4216</v>
      </c>
      <c r="D102226">
        <v>154256</v>
      </c>
      <c r="E102226" s="45">
        <v>8</v>
      </c>
      <c r="F102226" s="44">
        <v>6</v>
      </c>
      <c r="G102226" s="45">
        <v>1</v>
      </c>
      <c r="H102226" s="2">
        <v>44401.347889390745</v>
      </c>
    </row>
    <row r="102227" spans="1:8" x14ac:dyDescent="0.25">
      <c r="A102227">
        <v>309276</v>
      </c>
      <c r="B102227" s="2">
        <v>44401.306333333334</v>
      </c>
      <c r="C102227">
        <v>195116</v>
      </c>
      <c r="D102227">
        <v>451624</v>
      </c>
      <c r="E102227" s="45">
        <v>8</v>
      </c>
      <c r="F102227" s="44">
        <v>6</v>
      </c>
      <c r="G102227" s="45">
        <v>1</v>
      </c>
      <c r="H102227" s="2">
        <v>44401.347999999998</v>
      </c>
    </row>
    <row r="102228" spans="1:8" x14ac:dyDescent="0.25">
      <c r="A102228">
        <v>309279</v>
      </c>
      <c r="B102228" s="2">
        <v>44401.310058252428</v>
      </c>
      <c r="C102228">
        <v>99736</v>
      </c>
      <c r="D102228">
        <v>351192</v>
      </c>
      <c r="E102228" s="45">
        <v>13</v>
      </c>
      <c r="F102228" s="44">
        <v>6</v>
      </c>
      <c r="G102228" s="45">
        <v>6</v>
      </c>
      <c r="H102228" s="2">
        <v>44401.560058252428</v>
      </c>
    </row>
    <row r="102229" spans="1:8" x14ac:dyDescent="0.25">
      <c r="A102229">
        <v>309281</v>
      </c>
      <c r="B102229" s="2">
        <v>44401.310098574788</v>
      </c>
      <c r="C102229">
        <v>326589</v>
      </c>
      <c r="D102229">
        <v>222693</v>
      </c>
      <c r="E102229" s="45">
        <v>8</v>
      </c>
      <c r="F102229" s="44">
        <v>6</v>
      </c>
      <c r="G102229" s="45">
        <v>1</v>
      </c>
      <c r="H102229" s="2">
        <v>44401.351765241452</v>
      </c>
    </row>
    <row r="102230" spans="1:8" x14ac:dyDescent="0.25">
      <c r="A102230">
        <v>309282</v>
      </c>
      <c r="B102230" s="2">
        <v>44401.310403759882</v>
      </c>
      <c r="C102230">
        <v>89815</v>
      </c>
      <c r="D102230">
        <v>273301</v>
      </c>
      <c r="E102230" s="45">
        <v>7</v>
      </c>
      <c r="F102230" s="44">
        <v>6</v>
      </c>
      <c r="G102230" s="45">
        <v>0</v>
      </c>
      <c r="H102230" s="2">
        <v>44401.310403759882</v>
      </c>
    </row>
    <row r="102231" spans="1:8" x14ac:dyDescent="0.25">
      <c r="A102231">
        <v>309286</v>
      </c>
      <c r="B102231" s="2">
        <v>44401.310678426467</v>
      </c>
      <c r="C102231">
        <v>63227</v>
      </c>
      <c r="D102231">
        <v>118549</v>
      </c>
      <c r="E102231" s="45">
        <v>9</v>
      </c>
      <c r="F102231" s="44">
        <v>6</v>
      </c>
      <c r="G102231" s="45">
        <v>2</v>
      </c>
      <c r="H102231" s="2">
        <v>44401.394011759803</v>
      </c>
    </row>
    <row r="102232" spans="1:8" x14ac:dyDescent="0.25">
      <c r="A102232">
        <v>309287</v>
      </c>
      <c r="B102232" s="2">
        <v>44401.311380352185</v>
      </c>
      <c r="C102232">
        <v>8819</v>
      </c>
      <c r="D102232">
        <v>16875</v>
      </c>
      <c r="E102232" s="45">
        <v>8</v>
      </c>
      <c r="F102232" s="44">
        <v>6</v>
      </c>
      <c r="G102232" s="45">
        <v>1</v>
      </c>
      <c r="H102232" s="2">
        <v>44401.353047018849</v>
      </c>
    </row>
    <row r="102233" spans="1:8" x14ac:dyDescent="0.25">
      <c r="A102233">
        <v>309290</v>
      </c>
      <c r="B102233" s="2">
        <v>44401.312662129581</v>
      </c>
      <c r="C102233">
        <v>184692</v>
      </c>
      <c r="D102233">
        <v>411922</v>
      </c>
      <c r="E102233" s="45">
        <v>9</v>
      </c>
      <c r="F102233" s="44">
        <v>6</v>
      </c>
      <c r="G102233" s="45">
        <v>2</v>
      </c>
      <c r="H102233" s="2">
        <v>44401.395995462917</v>
      </c>
    </row>
    <row r="102234" spans="1:8" x14ac:dyDescent="0.25">
      <c r="A102234">
        <v>309294</v>
      </c>
      <c r="B102234" s="2">
        <v>44401.313211462751</v>
      </c>
      <c r="C102234">
        <v>149780</v>
      </c>
      <c r="D102234">
        <v>114865</v>
      </c>
      <c r="E102234" s="45">
        <v>9</v>
      </c>
      <c r="F102234" s="44">
        <v>6</v>
      </c>
      <c r="G102234" s="45">
        <v>2</v>
      </c>
      <c r="H102234" s="2">
        <v>44401.396544796087</v>
      </c>
    </row>
    <row r="102235" spans="1:8" x14ac:dyDescent="0.25">
      <c r="A102235">
        <v>309297</v>
      </c>
      <c r="B102235" s="2">
        <v>44401.313333333339</v>
      </c>
      <c r="C102235">
        <v>107333</v>
      </c>
      <c r="D102235">
        <v>158978</v>
      </c>
      <c r="E102235" s="45">
        <v>8</v>
      </c>
      <c r="F102235" s="44">
        <v>6</v>
      </c>
      <c r="G102235" s="45">
        <v>1</v>
      </c>
      <c r="H102235" s="2">
        <v>44401.355000000003</v>
      </c>
    </row>
    <row r="102236" spans="1:8" x14ac:dyDescent="0.25">
      <c r="A102236">
        <v>309300</v>
      </c>
      <c r="B102236" s="2">
        <v>44401.314218573563</v>
      </c>
      <c r="C102236">
        <v>19349</v>
      </c>
      <c r="D102236">
        <v>158978</v>
      </c>
      <c r="E102236" s="45">
        <v>7</v>
      </c>
      <c r="F102236" s="44">
        <v>6</v>
      </c>
      <c r="G102236" s="45">
        <v>0</v>
      </c>
      <c r="H102236" s="2">
        <v>44401.314218573563</v>
      </c>
    </row>
    <row r="102237" spans="1:8" x14ac:dyDescent="0.25">
      <c r="A102237">
        <v>309303</v>
      </c>
      <c r="B102237" s="2">
        <v>44401.318826868497</v>
      </c>
      <c r="C102237">
        <v>287098</v>
      </c>
      <c r="D102237">
        <v>291290</v>
      </c>
      <c r="E102237" s="45">
        <v>7</v>
      </c>
      <c r="F102237" s="44">
        <v>6</v>
      </c>
      <c r="G102237" s="45">
        <v>0</v>
      </c>
      <c r="H102237" s="2">
        <v>44401.318826868497</v>
      </c>
    </row>
    <row r="102238" spans="1:8" x14ac:dyDescent="0.25">
      <c r="A102238">
        <v>309306</v>
      </c>
      <c r="B102238" s="2">
        <v>44401.321789644018</v>
      </c>
      <c r="C102238">
        <v>53643</v>
      </c>
      <c r="D102238">
        <v>169042</v>
      </c>
      <c r="E102238" s="45">
        <v>14</v>
      </c>
      <c r="F102238" s="44">
        <v>6</v>
      </c>
      <c r="G102238" s="45">
        <v>7</v>
      </c>
      <c r="H102238" s="2">
        <v>44401.613456310683</v>
      </c>
    </row>
    <row r="102239" spans="1:8" x14ac:dyDescent="0.25">
      <c r="A102239">
        <v>309310</v>
      </c>
      <c r="B102239" s="2">
        <v>44401.321878719442</v>
      </c>
      <c r="C102239">
        <v>71775</v>
      </c>
      <c r="D102239">
        <v>341004</v>
      </c>
      <c r="E102239" s="45">
        <v>9</v>
      </c>
      <c r="F102239" s="44">
        <v>6</v>
      </c>
      <c r="G102239" s="45">
        <v>2</v>
      </c>
      <c r="H102239" s="2">
        <v>44401.405212052778</v>
      </c>
    </row>
    <row r="102240" spans="1:8" x14ac:dyDescent="0.25">
      <c r="A102240">
        <v>309311</v>
      </c>
      <c r="B102240" s="2">
        <v>44401.322194174754</v>
      </c>
      <c r="C102240">
        <v>207422</v>
      </c>
      <c r="D102240">
        <v>472908</v>
      </c>
      <c r="E102240" s="45">
        <v>15</v>
      </c>
      <c r="F102240" s="44">
        <v>6</v>
      </c>
      <c r="G102240" s="45">
        <v>8</v>
      </c>
      <c r="H102240" s="2">
        <v>44401.65552750809</v>
      </c>
    </row>
    <row r="102241" spans="1:8" x14ac:dyDescent="0.25">
      <c r="A102241">
        <v>309312</v>
      </c>
      <c r="B102241" s="2">
        <v>44401.323160496839</v>
      </c>
      <c r="C102241">
        <v>252314</v>
      </c>
      <c r="D102241">
        <v>250679</v>
      </c>
      <c r="E102241" s="45">
        <v>10</v>
      </c>
      <c r="F102241" s="44">
        <v>6</v>
      </c>
      <c r="G102241" s="45">
        <v>3</v>
      </c>
      <c r="H102241" s="2">
        <v>44401.448160496839</v>
      </c>
    </row>
    <row r="102242" spans="1:8" x14ac:dyDescent="0.25">
      <c r="A102242">
        <v>309315</v>
      </c>
      <c r="B102242" s="2">
        <v>44401.323343607895</v>
      </c>
      <c r="C102242">
        <v>310018</v>
      </c>
      <c r="D102242">
        <v>304128</v>
      </c>
      <c r="E102242" s="45">
        <v>14</v>
      </c>
      <c r="F102242" s="44">
        <v>6</v>
      </c>
      <c r="G102242" s="45">
        <v>7</v>
      </c>
      <c r="H102242" s="2">
        <v>44401.61501027456</v>
      </c>
    </row>
    <row r="102243" spans="1:8" x14ac:dyDescent="0.25">
      <c r="A102243">
        <v>309319</v>
      </c>
      <c r="B102243" s="2">
        <v>44401.324320200205</v>
      </c>
      <c r="C102243">
        <v>99523</v>
      </c>
      <c r="D102243">
        <v>347008</v>
      </c>
      <c r="E102243" s="45">
        <v>17</v>
      </c>
      <c r="F102243" s="44">
        <v>6</v>
      </c>
      <c r="G102243" s="45">
        <v>10</v>
      </c>
      <c r="H102243" s="2">
        <v>44401.740986866869</v>
      </c>
    </row>
    <row r="102244" spans="1:8" x14ac:dyDescent="0.25">
      <c r="A102244">
        <v>309323</v>
      </c>
      <c r="B102244" s="2">
        <v>44401.324621359221</v>
      </c>
      <c r="C102244">
        <v>252630</v>
      </c>
      <c r="D102244">
        <v>43073</v>
      </c>
      <c r="E102244" s="45">
        <v>1</v>
      </c>
      <c r="F102244" s="44">
        <v>6</v>
      </c>
      <c r="G102244" s="45">
        <v>-6</v>
      </c>
      <c r="H102244" s="2">
        <v>44401.074621359221</v>
      </c>
    </row>
    <row r="102245" spans="1:8" x14ac:dyDescent="0.25">
      <c r="A102245">
        <v>309327</v>
      </c>
      <c r="B102245" s="2">
        <v>44401.325025889964</v>
      </c>
      <c r="C102245">
        <v>51864</v>
      </c>
      <c r="D102245">
        <v>250679</v>
      </c>
      <c r="E102245" s="45">
        <v>10</v>
      </c>
      <c r="F102245" s="44">
        <v>6</v>
      </c>
      <c r="G102245" s="45">
        <v>3</v>
      </c>
      <c r="H102245" s="2">
        <v>44401.450025889964</v>
      </c>
    </row>
    <row r="102246" spans="1:8" x14ac:dyDescent="0.25">
      <c r="A102246">
        <v>309332</v>
      </c>
      <c r="B102246" s="2">
        <v>44401.325430420708</v>
      </c>
      <c r="C102246">
        <v>291055</v>
      </c>
      <c r="D102246">
        <v>153808</v>
      </c>
      <c r="E102246" s="45">
        <v>15</v>
      </c>
      <c r="F102246" s="44">
        <v>6</v>
      </c>
      <c r="G102246" s="45">
        <v>8</v>
      </c>
      <c r="H102246" s="2">
        <v>44401.658763754043</v>
      </c>
    </row>
    <row r="102247" spans="1:8" x14ac:dyDescent="0.25">
      <c r="A102247">
        <v>309337</v>
      </c>
      <c r="B102247" s="2">
        <v>44401.326644012945</v>
      </c>
      <c r="C102247">
        <v>155213</v>
      </c>
      <c r="D102247">
        <v>104958</v>
      </c>
      <c r="E102247" s="45">
        <v>22</v>
      </c>
      <c r="F102247" s="44">
        <v>5</v>
      </c>
      <c r="G102247" s="45">
        <v>-9</v>
      </c>
      <c r="H102247" s="2">
        <v>44400.951644012945</v>
      </c>
    </row>
    <row r="102248" spans="1:8" x14ac:dyDescent="0.25">
      <c r="A102248">
        <v>309338</v>
      </c>
      <c r="B102248" s="2">
        <v>44401.326666666668</v>
      </c>
      <c r="C102248">
        <v>257865</v>
      </c>
      <c r="D102248">
        <v>158978</v>
      </c>
      <c r="E102248" s="45">
        <v>9</v>
      </c>
      <c r="F102248" s="44">
        <v>6</v>
      </c>
      <c r="G102248" s="45">
        <v>2</v>
      </c>
      <c r="H102248" s="2">
        <v>44401.41</v>
      </c>
    </row>
    <row r="102249" spans="1:8" x14ac:dyDescent="0.25">
      <c r="A102249">
        <v>309339</v>
      </c>
      <c r="B102249" s="2">
        <v>44401.327219458602</v>
      </c>
      <c r="C102249">
        <v>78511</v>
      </c>
      <c r="D102249">
        <v>397099</v>
      </c>
      <c r="E102249" s="45">
        <v>8</v>
      </c>
      <c r="F102249" s="44">
        <v>6</v>
      </c>
      <c r="G102249" s="45">
        <v>1</v>
      </c>
      <c r="H102249" s="2">
        <v>44401.368886125267</v>
      </c>
    </row>
    <row r="102250" spans="1:8" x14ac:dyDescent="0.25">
      <c r="A102250">
        <v>309341</v>
      </c>
      <c r="B102250" s="2">
        <v>44401.331498381878</v>
      </c>
      <c r="C102250">
        <v>248323</v>
      </c>
      <c r="D102250">
        <v>268542</v>
      </c>
      <c r="E102250" s="45">
        <v>18</v>
      </c>
      <c r="F102250" s="44">
        <v>6</v>
      </c>
      <c r="G102250" s="45">
        <v>11</v>
      </c>
      <c r="H102250" s="2">
        <v>44401.789831715214</v>
      </c>
    </row>
    <row r="102251" spans="1:8" x14ac:dyDescent="0.25">
      <c r="A102251">
        <v>309345</v>
      </c>
      <c r="B102251" s="2">
        <v>44401.336130863368</v>
      </c>
      <c r="C102251">
        <v>194987</v>
      </c>
      <c r="D102251">
        <v>411922</v>
      </c>
      <c r="E102251" s="45">
        <v>12</v>
      </c>
      <c r="F102251" s="44">
        <v>6</v>
      </c>
      <c r="G102251" s="45">
        <v>4</v>
      </c>
      <c r="H102251" s="2">
        <v>44401.502797530033</v>
      </c>
    </row>
    <row r="102252" spans="1:8" x14ac:dyDescent="0.25">
      <c r="A102252">
        <v>309346</v>
      </c>
      <c r="B102252" s="2">
        <v>44401.336222418897</v>
      </c>
      <c r="C102252">
        <v>282067</v>
      </c>
      <c r="D102252">
        <v>351192</v>
      </c>
      <c r="E102252" s="45">
        <v>8</v>
      </c>
      <c r="F102252" s="44">
        <v>6</v>
      </c>
      <c r="G102252" s="45">
        <v>0</v>
      </c>
      <c r="H102252" s="2">
        <v>44401.336222418897</v>
      </c>
    </row>
    <row r="102253" spans="1:8" x14ac:dyDescent="0.25">
      <c r="A102253">
        <v>309349</v>
      </c>
      <c r="B102253" s="2">
        <v>44401.340159306623</v>
      </c>
      <c r="C102253">
        <v>22573</v>
      </c>
      <c r="D102253">
        <v>470208</v>
      </c>
      <c r="E102253" s="45">
        <v>9</v>
      </c>
      <c r="F102253" s="44">
        <v>6</v>
      </c>
      <c r="G102253" s="45">
        <v>1</v>
      </c>
      <c r="H102253" s="2">
        <v>44401.381825973287</v>
      </c>
    </row>
    <row r="102254" spans="1:8" x14ac:dyDescent="0.25">
      <c r="A102254">
        <v>309353</v>
      </c>
      <c r="B102254" s="2">
        <v>44401.341333333337</v>
      </c>
      <c r="C102254">
        <v>274380</v>
      </c>
      <c r="D102254">
        <v>150424</v>
      </c>
      <c r="E102254" s="45">
        <v>12</v>
      </c>
      <c r="F102254" s="44">
        <v>6</v>
      </c>
      <c r="G102254" s="45">
        <v>4</v>
      </c>
      <c r="H102254" s="2">
        <v>44401.508000000002</v>
      </c>
    </row>
    <row r="102255" spans="1:8" x14ac:dyDescent="0.25">
      <c r="A102255">
        <v>309355</v>
      </c>
      <c r="B102255" s="2">
        <v>44401.344038834948</v>
      </c>
      <c r="C102255">
        <v>134277</v>
      </c>
      <c r="D102255">
        <v>382997</v>
      </c>
      <c r="E102255" s="45">
        <v>14</v>
      </c>
      <c r="F102255" s="44">
        <v>6</v>
      </c>
      <c r="G102255" s="45">
        <v>6</v>
      </c>
      <c r="H102255" s="2">
        <v>44401.594038834948</v>
      </c>
    </row>
    <row r="102256" spans="1:8" x14ac:dyDescent="0.25">
      <c r="A102256">
        <v>309359</v>
      </c>
      <c r="B102256" s="2">
        <v>44401.34418774987</v>
      </c>
      <c r="C102256">
        <v>313537</v>
      </c>
      <c r="D102256">
        <v>250679</v>
      </c>
      <c r="E102256" s="45">
        <v>5</v>
      </c>
      <c r="F102256" s="44">
        <v>6</v>
      </c>
      <c r="G102256" s="45">
        <v>-3</v>
      </c>
      <c r="H102256" s="2">
        <v>44401.21918774987</v>
      </c>
    </row>
    <row r="102257" spans="1:8" x14ac:dyDescent="0.25">
      <c r="A102257">
        <v>309362</v>
      </c>
      <c r="B102257" s="2">
        <v>44401.344666666664</v>
      </c>
      <c r="C102257">
        <v>240651</v>
      </c>
      <c r="D102257">
        <v>343500</v>
      </c>
      <c r="E102257" s="45">
        <v>10</v>
      </c>
      <c r="F102257" s="44">
        <v>6</v>
      </c>
      <c r="G102257" s="45">
        <v>2</v>
      </c>
      <c r="H102257" s="2">
        <v>44401.428</v>
      </c>
    </row>
    <row r="102258" spans="1:8" x14ac:dyDescent="0.25">
      <c r="A102258">
        <v>309365</v>
      </c>
      <c r="B102258" s="2">
        <v>44401.3475142674</v>
      </c>
      <c r="C102258">
        <v>212065</v>
      </c>
      <c r="D102258">
        <v>48280</v>
      </c>
      <c r="E102258" s="45">
        <v>9</v>
      </c>
      <c r="F102258" s="44">
        <v>6</v>
      </c>
      <c r="G102258" s="45">
        <v>1</v>
      </c>
      <c r="H102258" s="2">
        <v>44401.389180934064</v>
      </c>
    </row>
    <row r="102259" spans="1:8" x14ac:dyDescent="0.25">
      <c r="A102259">
        <v>309369</v>
      </c>
      <c r="B102259" s="2">
        <v>44401.347972045049</v>
      </c>
      <c r="C102259">
        <v>228001</v>
      </c>
      <c r="D102259">
        <v>182191</v>
      </c>
      <c r="E102259" s="45">
        <v>9</v>
      </c>
      <c r="F102259" s="44">
        <v>6</v>
      </c>
      <c r="G102259" s="45">
        <v>1</v>
      </c>
      <c r="H102259" s="2">
        <v>44401.389638711713</v>
      </c>
    </row>
    <row r="102260" spans="1:8" x14ac:dyDescent="0.25">
      <c r="A102260">
        <v>309373</v>
      </c>
      <c r="B102260" s="2">
        <v>44401.350260933257</v>
      </c>
      <c r="C102260">
        <v>49751</v>
      </c>
      <c r="D102260">
        <v>21407</v>
      </c>
      <c r="E102260" s="45">
        <v>9</v>
      </c>
      <c r="F102260" s="44">
        <v>6</v>
      </c>
      <c r="G102260" s="45">
        <v>1</v>
      </c>
      <c r="H102260" s="2">
        <v>44401.391927599921</v>
      </c>
    </row>
    <row r="102261" spans="1:8" x14ac:dyDescent="0.25">
      <c r="A102261">
        <v>309376</v>
      </c>
      <c r="B102261" s="2">
        <v>44401.35178685873</v>
      </c>
      <c r="C102261">
        <v>223058</v>
      </c>
      <c r="D102261">
        <v>211614</v>
      </c>
      <c r="E102261" s="45">
        <v>8</v>
      </c>
      <c r="F102261" s="44">
        <v>6</v>
      </c>
      <c r="G102261" s="45">
        <v>0</v>
      </c>
      <c r="H102261" s="2">
        <v>44401.35178685873</v>
      </c>
    </row>
    <row r="102262" spans="1:8" x14ac:dyDescent="0.25">
      <c r="A102262">
        <v>309378</v>
      </c>
      <c r="B102262" s="2">
        <v>44401.353343042072</v>
      </c>
      <c r="C102262">
        <v>273306</v>
      </c>
      <c r="D102262">
        <v>250679</v>
      </c>
      <c r="E102262" s="45">
        <v>9</v>
      </c>
      <c r="F102262" s="44">
        <v>6</v>
      </c>
      <c r="G102262" s="45">
        <v>1</v>
      </c>
      <c r="H102262" s="2">
        <v>44401.395009708736</v>
      </c>
    </row>
    <row r="102263" spans="1:8" x14ac:dyDescent="0.25">
      <c r="A102263">
        <v>309382</v>
      </c>
      <c r="B102263" s="2">
        <v>44401.353666666662</v>
      </c>
      <c r="C102263">
        <v>257883</v>
      </c>
      <c r="D102263">
        <v>440811</v>
      </c>
      <c r="E102263" s="45">
        <v>4</v>
      </c>
      <c r="F102263" s="44">
        <v>6</v>
      </c>
      <c r="G102263" s="45">
        <v>-4</v>
      </c>
      <c r="H102263" s="2">
        <v>44401.186999999998</v>
      </c>
    </row>
    <row r="102264" spans="1:8" x14ac:dyDescent="0.25">
      <c r="A102264">
        <v>309385</v>
      </c>
      <c r="B102264" s="2">
        <v>44401.35547959838</v>
      </c>
      <c r="C102264">
        <v>199710</v>
      </c>
      <c r="D102264">
        <v>330333</v>
      </c>
      <c r="E102264" s="45">
        <v>9</v>
      </c>
      <c r="F102264" s="44">
        <v>6</v>
      </c>
      <c r="G102264" s="45">
        <v>1</v>
      </c>
      <c r="H102264" s="2">
        <v>44401.397146265044</v>
      </c>
    </row>
    <row r="102265" spans="1:8" x14ac:dyDescent="0.25">
      <c r="A102265">
        <v>309388</v>
      </c>
      <c r="B102265" s="2">
        <v>44401.355937376022</v>
      </c>
      <c r="C102265">
        <v>289561</v>
      </c>
      <c r="D102265">
        <v>43842</v>
      </c>
      <c r="E102265" s="45">
        <v>0</v>
      </c>
      <c r="F102265" s="44">
        <v>6</v>
      </c>
      <c r="G102265" s="45">
        <v>-8</v>
      </c>
      <c r="H102265" s="2">
        <v>44401.022604042686</v>
      </c>
    </row>
    <row r="102266" spans="1:8" x14ac:dyDescent="0.25">
      <c r="A102266">
        <v>309389</v>
      </c>
      <c r="B102266" s="2">
        <v>44401.357341227456</v>
      </c>
      <c r="C102266">
        <v>345200</v>
      </c>
      <c r="D102266">
        <v>250679</v>
      </c>
      <c r="E102266" s="45">
        <v>8</v>
      </c>
      <c r="F102266" s="44">
        <v>6</v>
      </c>
      <c r="G102266" s="45">
        <v>0</v>
      </c>
      <c r="H102266" s="2">
        <v>44401.357341227456</v>
      </c>
    </row>
    <row r="102267" spans="1:8" x14ac:dyDescent="0.25">
      <c r="A102267">
        <v>309391</v>
      </c>
      <c r="B102267" s="2">
        <v>44401.359660634174</v>
      </c>
      <c r="C102267">
        <v>267873</v>
      </c>
      <c r="D102267">
        <v>158978</v>
      </c>
      <c r="E102267" s="45">
        <v>9</v>
      </c>
      <c r="F102267" s="44">
        <v>6</v>
      </c>
      <c r="G102267" s="45">
        <v>1</v>
      </c>
      <c r="H102267" s="2">
        <v>44401.401327300839</v>
      </c>
    </row>
    <row r="102268" spans="1:8" x14ac:dyDescent="0.25">
      <c r="A102268">
        <v>309393</v>
      </c>
      <c r="B102268" s="2">
        <v>44401.361735892817</v>
      </c>
      <c r="C102268">
        <v>349218</v>
      </c>
      <c r="D102268">
        <v>351192</v>
      </c>
      <c r="E102268" s="45">
        <v>11</v>
      </c>
      <c r="F102268" s="44">
        <v>6</v>
      </c>
      <c r="G102268" s="45">
        <v>3</v>
      </c>
      <c r="H102268" s="2">
        <v>44401.486735892817</v>
      </c>
    </row>
    <row r="102269" spans="1:8" x14ac:dyDescent="0.25">
      <c r="A102269">
        <v>309394</v>
      </c>
      <c r="B102269" s="2">
        <v>44401.362620929591</v>
      </c>
      <c r="C102269">
        <v>257096</v>
      </c>
      <c r="D102269">
        <v>43697</v>
      </c>
      <c r="E102269" s="45">
        <v>8</v>
      </c>
      <c r="F102269" s="44">
        <v>6</v>
      </c>
      <c r="G102269" s="45">
        <v>0</v>
      </c>
      <c r="H102269" s="2">
        <v>44401.362620929591</v>
      </c>
    </row>
    <row r="102270" spans="1:8" x14ac:dyDescent="0.25">
      <c r="A102270">
        <v>309396</v>
      </c>
      <c r="B102270" s="2">
        <v>44401.363051779932</v>
      </c>
      <c r="C102270">
        <v>24902</v>
      </c>
      <c r="D102270">
        <v>82776</v>
      </c>
      <c r="E102270" s="45">
        <v>13</v>
      </c>
      <c r="F102270" s="44">
        <v>6</v>
      </c>
      <c r="G102270" s="45">
        <v>5</v>
      </c>
      <c r="H102270" s="2">
        <v>44401.571385113268</v>
      </c>
    </row>
    <row r="102271" spans="1:8" x14ac:dyDescent="0.25">
      <c r="A102271">
        <v>309397</v>
      </c>
      <c r="B102271" s="2">
        <v>44401.36362804041</v>
      </c>
      <c r="C102271">
        <v>145811</v>
      </c>
      <c r="D102271">
        <v>154256</v>
      </c>
      <c r="E102271" s="45">
        <v>8</v>
      </c>
      <c r="F102271" s="44">
        <v>6</v>
      </c>
      <c r="G102271" s="45">
        <v>0</v>
      </c>
      <c r="H102271" s="2">
        <v>44401.36362804041</v>
      </c>
    </row>
    <row r="102272" spans="1:8" x14ac:dyDescent="0.25">
      <c r="A102272">
        <v>309400</v>
      </c>
      <c r="B102272" s="2">
        <v>44401.363811151467</v>
      </c>
      <c r="C102272">
        <v>325727</v>
      </c>
      <c r="D102272">
        <v>104958</v>
      </c>
      <c r="E102272" s="45">
        <v>9</v>
      </c>
      <c r="F102272" s="44">
        <v>6</v>
      </c>
      <c r="G102272" s="45">
        <v>1</v>
      </c>
      <c r="H102272" s="2">
        <v>44401.405477818131</v>
      </c>
    </row>
    <row r="102273" spans="1:8" x14ac:dyDescent="0.25">
      <c r="A102273">
        <v>309402</v>
      </c>
      <c r="B102273" s="2">
        <v>44401.364265372169</v>
      </c>
      <c r="C102273">
        <v>319166</v>
      </c>
      <c r="D102273">
        <v>9852</v>
      </c>
      <c r="E102273" s="45">
        <v>0</v>
      </c>
      <c r="F102273" s="44">
        <v>6</v>
      </c>
      <c r="G102273" s="45">
        <v>-8</v>
      </c>
      <c r="H102273" s="2">
        <v>44401.030932038833</v>
      </c>
    </row>
    <row r="102274" spans="1:8" x14ac:dyDescent="0.25">
      <c r="A102274">
        <v>309404</v>
      </c>
      <c r="B102274" s="2">
        <v>44401.364848780788</v>
      </c>
      <c r="C102274">
        <v>196804</v>
      </c>
      <c r="D102274">
        <v>250679</v>
      </c>
      <c r="E102274" s="45">
        <v>8</v>
      </c>
      <c r="F102274" s="44">
        <v>6</v>
      </c>
      <c r="G102274" s="45">
        <v>0</v>
      </c>
      <c r="H102274" s="2">
        <v>44401.364848780788</v>
      </c>
    </row>
    <row r="102275" spans="1:8" x14ac:dyDescent="0.25">
      <c r="A102275">
        <v>309406</v>
      </c>
      <c r="B102275" s="2">
        <v>44401.365306558429</v>
      </c>
      <c r="C102275">
        <v>20938</v>
      </c>
      <c r="D102275">
        <v>387595</v>
      </c>
      <c r="E102275" s="45">
        <v>10</v>
      </c>
      <c r="F102275" s="44">
        <v>6</v>
      </c>
      <c r="G102275" s="45">
        <v>2</v>
      </c>
      <c r="H102275" s="2">
        <v>44401.448639891765</v>
      </c>
    </row>
    <row r="102276" spans="1:8" x14ac:dyDescent="0.25">
      <c r="A102276">
        <v>309411</v>
      </c>
      <c r="B102276" s="2">
        <v>44401.366000000002</v>
      </c>
      <c r="C102276">
        <v>138344</v>
      </c>
      <c r="D102276">
        <v>230507</v>
      </c>
      <c r="E102276" s="45">
        <v>11</v>
      </c>
      <c r="F102276" s="44">
        <v>6</v>
      </c>
      <c r="G102276" s="45">
        <v>3</v>
      </c>
      <c r="H102276" s="2">
        <v>44401.491000000002</v>
      </c>
    </row>
    <row r="102277" spans="1:8" x14ac:dyDescent="0.25">
      <c r="A102277">
        <v>309416</v>
      </c>
      <c r="B102277" s="2">
        <v>44401.366679891355</v>
      </c>
      <c r="C102277">
        <v>111454</v>
      </c>
      <c r="D102277">
        <v>271445</v>
      </c>
      <c r="E102277" s="45">
        <v>9</v>
      </c>
      <c r="F102277" s="44">
        <v>6</v>
      </c>
      <c r="G102277" s="45">
        <v>1</v>
      </c>
      <c r="H102277" s="2">
        <v>44401.408346558019</v>
      </c>
    </row>
    <row r="102278" spans="1:8" x14ac:dyDescent="0.25">
      <c r="A102278">
        <v>309419</v>
      </c>
      <c r="B102278" s="2">
        <v>44401.366999999998</v>
      </c>
      <c r="C102278">
        <v>51605</v>
      </c>
      <c r="D102278">
        <v>250679</v>
      </c>
      <c r="E102278" s="45">
        <v>23</v>
      </c>
      <c r="F102278" s="44">
        <v>5</v>
      </c>
      <c r="G102278" s="45">
        <v>-9</v>
      </c>
      <c r="H102278" s="2">
        <v>44400.991999999998</v>
      </c>
    </row>
    <row r="102279" spans="1:8" x14ac:dyDescent="0.25">
      <c r="A102279">
        <v>309422</v>
      </c>
      <c r="B102279" s="2">
        <v>44401.368333333339</v>
      </c>
      <c r="C102279">
        <v>23233</v>
      </c>
      <c r="D102279">
        <v>351192</v>
      </c>
      <c r="E102279" s="45">
        <v>9</v>
      </c>
      <c r="F102279" s="44">
        <v>6</v>
      </c>
      <c r="G102279" s="45">
        <v>1</v>
      </c>
      <c r="H102279" s="2">
        <v>44401.41</v>
      </c>
    </row>
    <row r="102280" spans="1:8" x14ac:dyDescent="0.25">
      <c r="A102280">
        <v>309425</v>
      </c>
      <c r="B102280" s="2">
        <v>44401.370647297583</v>
      </c>
      <c r="C102280">
        <v>58461</v>
      </c>
      <c r="D102280">
        <v>148630</v>
      </c>
      <c r="E102280" s="45">
        <v>8</v>
      </c>
      <c r="F102280" s="44">
        <v>6</v>
      </c>
      <c r="G102280" s="45">
        <v>0</v>
      </c>
      <c r="H102280" s="2">
        <v>44401.370647297583</v>
      </c>
    </row>
    <row r="102281" spans="1:8" x14ac:dyDescent="0.25">
      <c r="A102281">
        <v>309428</v>
      </c>
      <c r="B102281" s="2">
        <v>44401.370999999999</v>
      </c>
      <c r="C102281">
        <v>190444</v>
      </c>
      <c r="D102281">
        <v>5151</v>
      </c>
      <c r="E102281" s="45">
        <v>11</v>
      </c>
      <c r="F102281" s="44">
        <v>6</v>
      </c>
      <c r="G102281" s="45">
        <v>3</v>
      </c>
      <c r="H102281" s="2">
        <v>44401.495999999999</v>
      </c>
    </row>
    <row r="102282" spans="1:8" x14ac:dyDescent="0.25">
      <c r="A102282">
        <v>309430</v>
      </c>
      <c r="B102282" s="2">
        <v>44401.371044038206</v>
      </c>
      <c r="C102282">
        <v>56039</v>
      </c>
      <c r="D102282">
        <v>220951</v>
      </c>
      <c r="E102282" s="45">
        <v>8</v>
      </c>
      <c r="F102282" s="44">
        <v>6</v>
      </c>
      <c r="G102282" s="45">
        <v>0</v>
      </c>
      <c r="H102282" s="2">
        <v>44401.371044038206</v>
      </c>
    </row>
    <row r="102283" spans="1:8" x14ac:dyDescent="0.25">
      <c r="A102283">
        <v>309433</v>
      </c>
      <c r="B102283" s="2">
        <v>44401.372760517799</v>
      </c>
      <c r="C102283">
        <v>253129</v>
      </c>
      <c r="D102283">
        <v>145209</v>
      </c>
      <c r="E102283" s="45">
        <v>17</v>
      </c>
      <c r="F102283" s="44">
        <v>6</v>
      </c>
      <c r="G102283" s="45">
        <v>9</v>
      </c>
      <c r="H102283" s="2">
        <v>44401.747760517799</v>
      </c>
    </row>
    <row r="102284" spans="1:8" x14ac:dyDescent="0.25">
      <c r="A102284">
        <v>309438</v>
      </c>
      <c r="B102284" s="2">
        <v>44401.373</v>
      </c>
      <c r="C102284">
        <v>23131</v>
      </c>
      <c r="D102284">
        <v>21760</v>
      </c>
      <c r="E102284" s="45">
        <v>8</v>
      </c>
      <c r="F102284" s="44">
        <v>6</v>
      </c>
      <c r="G102284" s="45">
        <v>0</v>
      </c>
      <c r="H102284" s="2">
        <v>44401.373</v>
      </c>
    </row>
    <row r="102285" spans="1:8" x14ac:dyDescent="0.25">
      <c r="A102285">
        <v>309440</v>
      </c>
      <c r="B102285" s="2">
        <v>44401.373882259591</v>
      </c>
      <c r="C102285">
        <v>59159</v>
      </c>
      <c r="D102285">
        <v>21760</v>
      </c>
      <c r="E102285" s="45">
        <v>10</v>
      </c>
      <c r="F102285" s="44">
        <v>6</v>
      </c>
      <c r="G102285" s="45">
        <v>2</v>
      </c>
      <c r="H102285" s="2">
        <v>44401.457215592927</v>
      </c>
    </row>
    <row r="102286" spans="1:8" x14ac:dyDescent="0.25">
      <c r="A102286">
        <v>309441</v>
      </c>
      <c r="B102286" s="2">
        <v>44401.374378640779</v>
      </c>
      <c r="C102286">
        <v>297818</v>
      </c>
      <c r="D102286">
        <v>341333</v>
      </c>
      <c r="E102286" s="45">
        <v>9</v>
      </c>
      <c r="F102286" s="44">
        <v>6</v>
      </c>
      <c r="G102286" s="45">
        <v>1</v>
      </c>
      <c r="H102286" s="2">
        <v>44401.416045307444</v>
      </c>
    </row>
    <row r="102287" spans="1:8" x14ac:dyDescent="0.25">
      <c r="A102287">
        <v>309444</v>
      </c>
      <c r="B102287" s="2">
        <v>44401.374950407422</v>
      </c>
      <c r="C102287">
        <v>60313</v>
      </c>
      <c r="D102287">
        <v>118549</v>
      </c>
      <c r="E102287" s="45">
        <v>8</v>
      </c>
      <c r="F102287" s="44">
        <v>6</v>
      </c>
      <c r="G102287" s="45">
        <v>0</v>
      </c>
      <c r="H102287" s="2">
        <v>44401.374950407422</v>
      </c>
    </row>
    <row r="102288" spans="1:8" x14ac:dyDescent="0.25">
      <c r="A102288">
        <v>309445</v>
      </c>
      <c r="B102288" s="2">
        <v>44401.376140629291</v>
      </c>
      <c r="C102288">
        <v>327048</v>
      </c>
      <c r="D102288">
        <v>394819</v>
      </c>
      <c r="E102288" s="45">
        <v>14</v>
      </c>
      <c r="F102288" s="44">
        <v>6</v>
      </c>
      <c r="G102288" s="45">
        <v>5</v>
      </c>
      <c r="H102288" s="2">
        <v>44401.584473962626</v>
      </c>
    </row>
    <row r="102289" spans="1:8" x14ac:dyDescent="0.25">
      <c r="A102289">
        <v>309446</v>
      </c>
      <c r="B102289" s="2">
        <v>44401.376293221838</v>
      </c>
      <c r="C102289">
        <v>37090</v>
      </c>
      <c r="D102289">
        <v>21760</v>
      </c>
      <c r="E102289" s="45">
        <v>11</v>
      </c>
      <c r="F102289" s="44">
        <v>6</v>
      </c>
      <c r="G102289" s="45">
        <v>2</v>
      </c>
      <c r="H102289" s="2">
        <v>44401.459626555174</v>
      </c>
    </row>
    <row r="102290" spans="1:8" x14ac:dyDescent="0.25">
      <c r="A102290">
        <v>309447</v>
      </c>
      <c r="B102290" s="2">
        <v>44401.376995147555</v>
      </c>
      <c r="C102290">
        <v>328509</v>
      </c>
      <c r="D102290">
        <v>78899</v>
      </c>
      <c r="E102290" s="45">
        <v>12</v>
      </c>
      <c r="F102290" s="44">
        <v>6</v>
      </c>
      <c r="G102290" s="45">
        <v>3</v>
      </c>
      <c r="H102290" s="2">
        <v>44401.501995147555</v>
      </c>
    </row>
    <row r="102291" spans="1:8" x14ac:dyDescent="0.25">
      <c r="A102291">
        <v>309448</v>
      </c>
      <c r="B102291" s="2">
        <v>44401.378063295386</v>
      </c>
      <c r="C102291">
        <v>287496</v>
      </c>
      <c r="D102291">
        <v>122902</v>
      </c>
      <c r="E102291" s="45">
        <v>9</v>
      </c>
      <c r="F102291" s="44">
        <v>6</v>
      </c>
      <c r="G102291" s="45">
        <v>0</v>
      </c>
      <c r="H102291" s="2">
        <v>44401.378063295386</v>
      </c>
    </row>
    <row r="102292" spans="1:8" x14ac:dyDescent="0.25">
      <c r="A102292">
        <v>309451</v>
      </c>
      <c r="B102292" s="2">
        <v>44401.378423948219</v>
      </c>
      <c r="C102292">
        <v>8992</v>
      </c>
      <c r="D102292">
        <v>112334</v>
      </c>
      <c r="E102292" s="45">
        <v>12</v>
      </c>
      <c r="F102292" s="44">
        <v>6</v>
      </c>
      <c r="G102292" s="45">
        <v>3</v>
      </c>
      <c r="H102292" s="2">
        <v>44401.503423948219</v>
      </c>
    </row>
    <row r="102293" spans="1:8" x14ac:dyDescent="0.25">
      <c r="A102293">
        <v>309452</v>
      </c>
      <c r="B102293" s="2">
        <v>44401.378948332167</v>
      </c>
      <c r="C102293">
        <v>344254</v>
      </c>
      <c r="D102293">
        <v>88863</v>
      </c>
      <c r="E102293" s="45">
        <v>10</v>
      </c>
      <c r="F102293" s="44">
        <v>6</v>
      </c>
      <c r="G102293" s="45">
        <v>1</v>
      </c>
      <c r="H102293" s="2">
        <v>44401.420614998831</v>
      </c>
    </row>
    <row r="102294" spans="1:8" x14ac:dyDescent="0.25">
      <c r="A102294">
        <v>309457</v>
      </c>
      <c r="B102294" s="2">
        <v>44401.379528183847</v>
      </c>
      <c r="C102294">
        <v>221995</v>
      </c>
      <c r="D102294">
        <v>351192</v>
      </c>
      <c r="E102294" s="45">
        <v>11</v>
      </c>
      <c r="F102294" s="44">
        <v>6</v>
      </c>
      <c r="G102294" s="45">
        <v>2</v>
      </c>
      <c r="H102294" s="2">
        <v>44401.462861517182</v>
      </c>
    </row>
    <row r="102295" spans="1:8" x14ac:dyDescent="0.25">
      <c r="A102295">
        <v>309461</v>
      </c>
      <c r="B102295" s="2">
        <v>44401.380352183602</v>
      </c>
      <c r="C102295">
        <v>236697</v>
      </c>
      <c r="D102295">
        <v>161398</v>
      </c>
      <c r="E102295" s="45">
        <v>9</v>
      </c>
      <c r="F102295" s="44">
        <v>6</v>
      </c>
      <c r="G102295" s="45">
        <v>0</v>
      </c>
      <c r="H102295" s="2">
        <v>44401.380352183602</v>
      </c>
    </row>
    <row r="102296" spans="1:8" x14ac:dyDescent="0.25">
      <c r="A102296">
        <v>309464</v>
      </c>
      <c r="B102296" s="2">
        <v>44401.381603442489</v>
      </c>
      <c r="C102296">
        <v>116962</v>
      </c>
      <c r="D102296">
        <v>158978</v>
      </c>
      <c r="E102296" s="45">
        <v>11</v>
      </c>
      <c r="F102296" s="44">
        <v>6</v>
      </c>
      <c r="G102296" s="45">
        <v>2</v>
      </c>
      <c r="H102296" s="2">
        <v>44401.464936775825</v>
      </c>
    </row>
    <row r="102297" spans="1:8" x14ac:dyDescent="0.25">
      <c r="A102297">
        <v>309468</v>
      </c>
      <c r="B102297" s="2">
        <v>44401.38166019418</v>
      </c>
      <c r="C102297">
        <v>229840</v>
      </c>
      <c r="D102297">
        <v>411922</v>
      </c>
      <c r="E102297" s="45">
        <v>16</v>
      </c>
      <c r="F102297" s="44">
        <v>6</v>
      </c>
      <c r="G102297" s="45">
        <v>7</v>
      </c>
      <c r="H102297" s="2">
        <v>44401.673326860844</v>
      </c>
    </row>
    <row r="102298" spans="1:8" x14ac:dyDescent="0.25">
      <c r="A102298">
        <v>309473</v>
      </c>
      <c r="B102298" s="2">
        <v>44401.382061220131</v>
      </c>
      <c r="C102298">
        <v>158327</v>
      </c>
      <c r="D102298">
        <v>217307</v>
      </c>
      <c r="E102298" s="45">
        <v>10</v>
      </c>
      <c r="F102298" s="44">
        <v>6</v>
      </c>
      <c r="G102298" s="45">
        <v>1</v>
      </c>
      <c r="H102298" s="2">
        <v>44401.423727886795</v>
      </c>
    </row>
    <row r="102299" spans="1:8" x14ac:dyDescent="0.25">
      <c r="A102299">
        <v>309475</v>
      </c>
      <c r="B102299" s="2">
        <v>44401.383129367961</v>
      </c>
      <c r="C102299">
        <v>205833</v>
      </c>
      <c r="D102299">
        <v>5151</v>
      </c>
      <c r="E102299" s="45">
        <v>18</v>
      </c>
      <c r="F102299" s="44">
        <v>6</v>
      </c>
      <c r="G102299" s="45">
        <v>9</v>
      </c>
      <c r="H102299" s="2">
        <v>44401.758129367961</v>
      </c>
    </row>
    <row r="102300" spans="1:8" x14ac:dyDescent="0.25">
      <c r="A102300">
        <v>309476</v>
      </c>
      <c r="B102300" s="2">
        <v>44401.383666666661</v>
      </c>
      <c r="C102300">
        <v>53264</v>
      </c>
      <c r="D102300">
        <v>351192</v>
      </c>
      <c r="E102300" s="45">
        <v>11</v>
      </c>
      <c r="F102300" s="44">
        <v>6</v>
      </c>
      <c r="G102300" s="45">
        <v>2</v>
      </c>
      <c r="H102300" s="2">
        <v>44401.466999999997</v>
      </c>
    </row>
    <row r="102301" spans="1:8" x14ac:dyDescent="0.25">
      <c r="A102301">
        <v>309480</v>
      </c>
      <c r="B102301" s="2">
        <v>44401.384807885981</v>
      </c>
      <c r="C102301">
        <v>247637</v>
      </c>
      <c r="D102301">
        <v>478200</v>
      </c>
      <c r="E102301" s="45">
        <v>10</v>
      </c>
      <c r="F102301" s="44">
        <v>6</v>
      </c>
      <c r="G102301" s="45">
        <v>1</v>
      </c>
      <c r="H102301" s="2">
        <v>44401.426474552645</v>
      </c>
    </row>
    <row r="102302" spans="1:8" x14ac:dyDescent="0.25">
      <c r="A102302">
        <v>309485</v>
      </c>
      <c r="B102302" s="2">
        <v>44401.38853721683</v>
      </c>
      <c r="C102302">
        <v>8102</v>
      </c>
      <c r="D102302">
        <v>83485</v>
      </c>
      <c r="E102302" s="45">
        <v>13</v>
      </c>
      <c r="F102302" s="44">
        <v>6</v>
      </c>
      <c r="G102302" s="45">
        <v>4</v>
      </c>
      <c r="H102302" s="2">
        <v>44401.555203883494</v>
      </c>
    </row>
    <row r="102303" spans="1:8" x14ac:dyDescent="0.25">
      <c r="A102303">
        <v>309487</v>
      </c>
      <c r="B102303" s="2">
        <v>44401.38853721683</v>
      </c>
      <c r="C102303">
        <v>242846</v>
      </c>
      <c r="D102303">
        <v>26408</v>
      </c>
      <c r="E102303" s="45">
        <v>13</v>
      </c>
      <c r="F102303" s="44">
        <v>6</v>
      </c>
      <c r="G102303" s="45">
        <v>4</v>
      </c>
      <c r="H102303" s="2">
        <v>44401.555203883494</v>
      </c>
    </row>
    <row r="102304" spans="1:8" x14ac:dyDescent="0.25">
      <c r="A102304">
        <v>309490</v>
      </c>
      <c r="B102304" s="2">
        <v>44401.389263588368</v>
      </c>
      <c r="C102304">
        <v>41037</v>
      </c>
      <c r="D102304">
        <v>380039</v>
      </c>
      <c r="E102304" s="45">
        <v>11</v>
      </c>
      <c r="F102304" s="44">
        <v>6</v>
      </c>
      <c r="G102304" s="45">
        <v>2</v>
      </c>
      <c r="H102304" s="2">
        <v>44401.472596921703</v>
      </c>
    </row>
    <row r="102305" spans="1:8" x14ac:dyDescent="0.25">
      <c r="A102305">
        <v>309493</v>
      </c>
      <c r="B102305" s="2">
        <v>44401.389507736443</v>
      </c>
      <c r="C102305">
        <v>85583</v>
      </c>
      <c r="D102305">
        <v>43842</v>
      </c>
      <c r="E102305" s="45">
        <v>13</v>
      </c>
      <c r="F102305" s="44">
        <v>6</v>
      </c>
      <c r="G102305" s="45">
        <v>4</v>
      </c>
      <c r="H102305" s="2">
        <v>44401.556174403107</v>
      </c>
    </row>
    <row r="102306" spans="1:8" x14ac:dyDescent="0.25">
      <c r="A102306">
        <v>309494</v>
      </c>
      <c r="B102306" s="2">
        <v>44401.389751884519</v>
      </c>
      <c r="C102306">
        <v>166134</v>
      </c>
      <c r="D102306">
        <v>472585</v>
      </c>
      <c r="E102306" s="45">
        <v>6</v>
      </c>
      <c r="F102306" s="44">
        <v>6</v>
      </c>
      <c r="G102306" s="45">
        <v>-3</v>
      </c>
      <c r="H102306" s="2">
        <v>44401.264751884519</v>
      </c>
    </row>
    <row r="102307" spans="1:8" x14ac:dyDescent="0.25">
      <c r="A102307">
        <v>309497</v>
      </c>
      <c r="B102307" s="2">
        <v>44401.390270699179</v>
      </c>
      <c r="C102307">
        <v>165340</v>
      </c>
      <c r="D102307">
        <v>254768</v>
      </c>
      <c r="E102307" s="45">
        <v>12</v>
      </c>
      <c r="F102307" s="44">
        <v>6</v>
      </c>
      <c r="G102307" s="45">
        <v>3</v>
      </c>
      <c r="H102307" s="2">
        <v>44401.515270699179</v>
      </c>
    </row>
    <row r="102308" spans="1:8" x14ac:dyDescent="0.25">
      <c r="A102308">
        <v>309498</v>
      </c>
      <c r="B102308" s="2">
        <v>44401.39258252427</v>
      </c>
      <c r="C102308">
        <v>277192</v>
      </c>
      <c r="D102308">
        <v>392434</v>
      </c>
      <c r="E102308" s="45">
        <v>11</v>
      </c>
      <c r="F102308" s="44">
        <v>6</v>
      </c>
      <c r="G102308" s="45">
        <v>2</v>
      </c>
      <c r="H102308" s="2">
        <v>44401.475915857605</v>
      </c>
    </row>
    <row r="102309" spans="1:8" x14ac:dyDescent="0.25">
      <c r="A102309">
        <v>309503</v>
      </c>
      <c r="B102309" s="2">
        <v>44401.393139439067</v>
      </c>
      <c r="C102309">
        <v>294190</v>
      </c>
      <c r="D102309">
        <v>351192</v>
      </c>
      <c r="E102309" s="45">
        <v>10</v>
      </c>
      <c r="F102309" s="44">
        <v>6</v>
      </c>
      <c r="G102309" s="45">
        <v>1</v>
      </c>
      <c r="H102309" s="2">
        <v>44401.434806105732</v>
      </c>
    </row>
    <row r="102310" spans="1:8" x14ac:dyDescent="0.25">
      <c r="A102310">
        <v>309507</v>
      </c>
      <c r="B102310" s="2">
        <v>44401.394</v>
      </c>
      <c r="C102310">
        <v>267410</v>
      </c>
      <c r="D102310">
        <v>143150</v>
      </c>
      <c r="E102310" s="45">
        <v>12</v>
      </c>
      <c r="F102310" s="44">
        <v>6</v>
      </c>
      <c r="G102310" s="45">
        <v>3</v>
      </c>
      <c r="H102310" s="2">
        <v>44401.519</v>
      </c>
    </row>
    <row r="102311" spans="1:8" x14ac:dyDescent="0.25">
      <c r="A102311">
        <v>309508</v>
      </c>
      <c r="B102311" s="2">
        <v>44401.394604327528</v>
      </c>
      <c r="C102311">
        <v>287312</v>
      </c>
      <c r="D102311">
        <v>21760</v>
      </c>
      <c r="E102311" s="45">
        <v>10</v>
      </c>
      <c r="F102311" s="44">
        <v>6</v>
      </c>
      <c r="G102311" s="45">
        <v>1</v>
      </c>
      <c r="H102311" s="2">
        <v>44401.436270994192</v>
      </c>
    </row>
    <row r="102312" spans="1:8" x14ac:dyDescent="0.25">
      <c r="A102312">
        <v>309513</v>
      </c>
      <c r="B102312" s="2">
        <v>44401.395672475359</v>
      </c>
      <c r="C102312">
        <v>305485</v>
      </c>
      <c r="D102312">
        <v>411922</v>
      </c>
      <c r="E102312" s="45">
        <v>11</v>
      </c>
      <c r="F102312" s="44">
        <v>6</v>
      </c>
      <c r="G102312" s="45">
        <v>2</v>
      </c>
      <c r="H102312" s="2">
        <v>44401.479005808695</v>
      </c>
    </row>
    <row r="102313" spans="1:8" x14ac:dyDescent="0.25">
      <c r="A102313">
        <v>309517</v>
      </c>
      <c r="B102313" s="2">
        <v>44401.396038697472</v>
      </c>
      <c r="C102313">
        <v>220154</v>
      </c>
      <c r="D102313">
        <v>131685</v>
      </c>
      <c r="E102313" s="45">
        <v>16</v>
      </c>
      <c r="F102313" s="44">
        <v>6</v>
      </c>
      <c r="G102313" s="45">
        <v>7</v>
      </c>
      <c r="H102313" s="2">
        <v>44401.687705364136</v>
      </c>
    </row>
    <row r="102314" spans="1:8" x14ac:dyDescent="0.25">
      <c r="A102314">
        <v>309518</v>
      </c>
      <c r="B102314" s="2">
        <v>44401.396465956605</v>
      </c>
      <c r="C102314">
        <v>348578</v>
      </c>
      <c r="D102314">
        <v>214389</v>
      </c>
      <c r="E102314" s="45">
        <v>10</v>
      </c>
      <c r="F102314" s="44">
        <v>6</v>
      </c>
      <c r="G102314" s="45">
        <v>1</v>
      </c>
      <c r="H102314" s="2">
        <v>44401.438132623269</v>
      </c>
    </row>
    <row r="102315" spans="1:8" x14ac:dyDescent="0.25">
      <c r="A102315">
        <v>309521</v>
      </c>
      <c r="B102315" s="2">
        <v>44401.400673139164</v>
      </c>
      <c r="C102315">
        <v>99715</v>
      </c>
      <c r="D102315">
        <v>386196</v>
      </c>
      <c r="E102315" s="45">
        <v>19</v>
      </c>
      <c r="F102315" s="44">
        <v>6</v>
      </c>
      <c r="G102315" s="45">
        <v>10</v>
      </c>
      <c r="H102315" s="2">
        <v>44401.817339805828</v>
      </c>
    </row>
    <row r="102316" spans="1:8" x14ac:dyDescent="0.25">
      <c r="A102316">
        <v>309524</v>
      </c>
      <c r="B102316" s="2">
        <v>44401.402783288067</v>
      </c>
      <c r="C102316">
        <v>61307</v>
      </c>
      <c r="D102316">
        <v>296118</v>
      </c>
      <c r="E102316" s="45">
        <v>10</v>
      </c>
      <c r="F102316" s="44">
        <v>6</v>
      </c>
      <c r="G102316" s="45">
        <v>1</v>
      </c>
      <c r="H102316" s="2">
        <v>44401.444449954732</v>
      </c>
    </row>
    <row r="102317" spans="1:8" x14ac:dyDescent="0.25">
      <c r="A102317">
        <v>309526</v>
      </c>
      <c r="B102317" s="2">
        <v>44401.403332621237</v>
      </c>
      <c r="C102317">
        <v>140876</v>
      </c>
      <c r="D102317">
        <v>394819</v>
      </c>
      <c r="E102317" s="45">
        <v>10</v>
      </c>
      <c r="F102317" s="44">
        <v>6</v>
      </c>
      <c r="G102317" s="45">
        <v>1</v>
      </c>
      <c r="H102317" s="2">
        <v>44401.444999287902</v>
      </c>
    </row>
    <row r="102318" spans="1:8" x14ac:dyDescent="0.25">
      <c r="A102318">
        <v>309531</v>
      </c>
      <c r="B102318" s="2">
        <v>44401.403851435898</v>
      </c>
      <c r="C102318">
        <v>220493</v>
      </c>
      <c r="D102318">
        <v>191893</v>
      </c>
      <c r="E102318" s="45">
        <v>12</v>
      </c>
      <c r="F102318" s="44">
        <v>6</v>
      </c>
      <c r="G102318" s="45">
        <v>3</v>
      </c>
      <c r="H102318" s="2">
        <v>44401.528851435898</v>
      </c>
    </row>
    <row r="102319" spans="1:8" x14ac:dyDescent="0.25">
      <c r="A102319">
        <v>309532</v>
      </c>
      <c r="B102319" s="2">
        <v>44401.404034546955</v>
      </c>
      <c r="C102319">
        <v>171474</v>
      </c>
      <c r="D102319">
        <v>361821</v>
      </c>
      <c r="E102319" s="45">
        <v>11</v>
      </c>
      <c r="F102319" s="44">
        <v>6</v>
      </c>
      <c r="G102319" s="45">
        <v>2</v>
      </c>
      <c r="H102319" s="2">
        <v>44401.487367880291</v>
      </c>
    </row>
    <row r="102320" spans="1:8" x14ac:dyDescent="0.25">
      <c r="A102320">
        <v>309536</v>
      </c>
      <c r="B102320" s="2">
        <v>44401.404187139502</v>
      </c>
      <c r="C102320">
        <v>109956</v>
      </c>
      <c r="D102320">
        <v>21407</v>
      </c>
      <c r="E102320" s="45">
        <v>21</v>
      </c>
      <c r="F102320" s="44">
        <v>6</v>
      </c>
      <c r="G102320" s="45">
        <v>12</v>
      </c>
      <c r="H102320" s="2">
        <v>44401.904187139502</v>
      </c>
    </row>
    <row r="102321" spans="1:8" x14ac:dyDescent="0.25">
      <c r="A102321">
        <v>309539</v>
      </c>
      <c r="B102321" s="2">
        <v>44401.404718446604</v>
      </c>
      <c r="C102321">
        <v>169183</v>
      </c>
      <c r="D102321">
        <v>35113</v>
      </c>
      <c r="E102321" s="45">
        <v>13</v>
      </c>
      <c r="F102321" s="44">
        <v>6</v>
      </c>
      <c r="G102321" s="45">
        <v>4</v>
      </c>
      <c r="H102321" s="2">
        <v>44401.571385113268</v>
      </c>
    </row>
    <row r="102322" spans="1:8" x14ac:dyDescent="0.25">
      <c r="A102322">
        <v>309542</v>
      </c>
      <c r="B102322" s="2">
        <v>44401.405743583484</v>
      </c>
      <c r="C102322">
        <v>237855</v>
      </c>
      <c r="D102322">
        <v>366922</v>
      </c>
      <c r="E102322" s="45">
        <v>6</v>
      </c>
      <c r="F102322" s="44">
        <v>6</v>
      </c>
      <c r="G102322" s="45">
        <v>-3</v>
      </c>
      <c r="H102322" s="2">
        <v>44401.280743583484</v>
      </c>
    </row>
    <row r="102323" spans="1:8" x14ac:dyDescent="0.25">
      <c r="A102323">
        <v>309546</v>
      </c>
      <c r="B102323" s="2">
        <v>44401.406872768333</v>
      </c>
      <c r="C102323">
        <v>279215</v>
      </c>
      <c r="D102323">
        <v>192331</v>
      </c>
      <c r="E102323" s="45">
        <v>10</v>
      </c>
      <c r="F102323" s="44">
        <v>6</v>
      </c>
      <c r="G102323" s="45">
        <v>1</v>
      </c>
      <c r="H102323" s="2">
        <v>44401.448539434998</v>
      </c>
    </row>
    <row r="102324" spans="1:8" x14ac:dyDescent="0.25">
      <c r="A102324">
        <v>309548</v>
      </c>
      <c r="B102324" s="2">
        <v>44401.407361064485</v>
      </c>
      <c r="C102324">
        <v>193381</v>
      </c>
      <c r="D102324">
        <v>458081</v>
      </c>
      <c r="E102324" s="45">
        <v>16</v>
      </c>
      <c r="F102324" s="44">
        <v>6</v>
      </c>
      <c r="G102324" s="45">
        <v>7</v>
      </c>
      <c r="H102324" s="2">
        <v>44401.699027731149</v>
      </c>
    </row>
    <row r="102325" spans="1:8" x14ac:dyDescent="0.25">
      <c r="A102325">
        <v>309549</v>
      </c>
      <c r="B102325" s="2">
        <v>44401.408763754043</v>
      </c>
      <c r="C102325">
        <v>251112</v>
      </c>
      <c r="D102325">
        <v>439981</v>
      </c>
      <c r="E102325" s="45">
        <v>11</v>
      </c>
      <c r="F102325" s="44">
        <v>6</v>
      </c>
      <c r="G102325" s="45">
        <v>2</v>
      </c>
      <c r="H102325" s="2">
        <v>44401.492097087379</v>
      </c>
    </row>
    <row r="102326" spans="1:8" x14ac:dyDescent="0.25">
      <c r="A102326">
        <v>309553</v>
      </c>
      <c r="B102326" s="2">
        <v>44401.408795434429</v>
      </c>
      <c r="C102326">
        <v>291769</v>
      </c>
      <c r="D102326">
        <v>227775</v>
      </c>
      <c r="E102326" s="45">
        <v>21</v>
      </c>
      <c r="F102326" s="44">
        <v>6</v>
      </c>
      <c r="G102326" s="45">
        <v>12</v>
      </c>
      <c r="H102326" s="2">
        <v>44401.908795434429</v>
      </c>
    </row>
    <row r="102327" spans="1:8" x14ac:dyDescent="0.25">
      <c r="A102327">
        <v>309557</v>
      </c>
      <c r="B102327" s="2">
        <v>44401.409955137788</v>
      </c>
      <c r="C102327">
        <v>153587</v>
      </c>
      <c r="D102327">
        <v>30180</v>
      </c>
      <c r="E102327" s="45">
        <v>10</v>
      </c>
      <c r="F102327" s="44">
        <v>6</v>
      </c>
      <c r="G102327" s="45">
        <v>1</v>
      </c>
      <c r="H102327" s="2">
        <v>44401.451621804452</v>
      </c>
    </row>
    <row r="102328" spans="1:8" x14ac:dyDescent="0.25">
      <c r="A102328">
        <v>309561</v>
      </c>
      <c r="B102328" s="2">
        <v>44401.41</v>
      </c>
      <c r="C102328">
        <v>71751</v>
      </c>
      <c r="D102328">
        <v>351192</v>
      </c>
      <c r="E102328" s="45">
        <v>9</v>
      </c>
      <c r="F102328" s="44">
        <v>6</v>
      </c>
      <c r="G102328" s="45">
        <v>0</v>
      </c>
      <c r="H102328" s="2">
        <v>44401.41</v>
      </c>
    </row>
    <row r="102329" spans="1:8" x14ac:dyDescent="0.25">
      <c r="A102329">
        <v>309565</v>
      </c>
      <c r="B102329" s="2">
        <v>44401.410596026493</v>
      </c>
      <c r="C102329">
        <v>43582</v>
      </c>
      <c r="D102329">
        <v>153893</v>
      </c>
      <c r="E102329" s="45">
        <v>21</v>
      </c>
      <c r="F102329" s="44">
        <v>6</v>
      </c>
      <c r="G102329" s="45">
        <v>12</v>
      </c>
      <c r="H102329" s="2">
        <v>44401.910596026493</v>
      </c>
    </row>
    <row r="102330" spans="1:8" x14ac:dyDescent="0.25">
      <c r="A102330">
        <v>309567</v>
      </c>
      <c r="B102330" s="2">
        <v>44401.411053804135</v>
      </c>
      <c r="C102330">
        <v>162579</v>
      </c>
      <c r="D102330">
        <v>250679</v>
      </c>
      <c r="E102330" s="45">
        <v>9</v>
      </c>
      <c r="F102330" s="44">
        <v>6</v>
      </c>
      <c r="G102330" s="45">
        <v>0</v>
      </c>
      <c r="H102330" s="2">
        <v>44401.411053804135</v>
      </c>
    </row>
    <row r="102331" spans="1:8" x14ac:dyDescent="0.25">
      <c r="A102331">
        <v>309572</v>
      </c>
      <c r="B102331" s="2">
        <v>44401.412823877683</v>
      </c>
      <c r="C102331">
        <v>247442</v>
      </c>
      <c r="D102331">
        <v>154256</v>
      </c>
      <c r="E102331" s="45">
        <v>12</v>
      </c>
      <c r="F102331" s="44">
        <v>6</v>
      </c>
      <c r="G102331" s="45">
        <v>3</v>
      </c>
      <c r="H102331" s="2">
        <v>44401.537823877683</v>
      </c>
    </row>
    <row r="102332" spans="1:8" x14ac:dyDescent="0.25">
      <c r="A102332">
        <v>309576</v>
      </c>
      <c r="B102332" s="2">
        <v>44401.413098544268</v>
      </c>
      <c r="C102332">
        <v>329431</v>
      </c>
      <c r="D102332">
        <v>411922</v>
      </c>
      <c r="E102332" s="45">
        <v>9</v>
      </c>
      <c r="F102332" s="44">
        <v>6</v>
      </c>
      <c r="G102332" s="45">
        <v>0</v>
      </c>
      <c r="H102332" s="2">
        <v>44401.413098544268</v>
      </c>
    </row>
    <row r="102333" spans="1:8" x14ac:dyDescent="0.25">
      <c r="A102333">
        <v>309581</v>
      </c>
      <c r="B102333" s="2">
        <v>44401.414333333334</v>
      </c>
      <c r="C102333">
        <v>271050</v>
      </c>
      <c r="D102333">
        <v>410033</v>
      </c>
      <c r="E102333" s="45">
        <v>10</v>
      </c>
      <c r="F102333" s="44">
        <v>6</v>
      </c>
      <c r="G102333" s="45">
        <v>1</v>
      </c>
      <c r="H102333" s="2">
        <v>44401.455999999998</v>
      </c>
    </row>
    <row r="102334" spans="1:8" x14ac:dyDescent="0.25">
      <c r="A102334">
        <v>309584</v>
      </c>
      <c r="B102334" s="2">
        <v>44401.414427184471</v>
      </c>
      <c r="C102334">
        <v>140331</v>
      </c>
      <c r="D102334">
        <v>230507</v>
      </c>
      <c r="E102334" s="45">
        <v>13</v>
      </c>
      <c r="F102334" s="44">
        <v>6</v>
      </c>
      <c r="G102334" s="45">
        <v>4</v>
      </c>
      <c r="H102334" s="2">
        <v>44401.581093851135</v>
      </c>
    </row>
    <row r="102335" spans="1:8" x14ac:dyDescent="0.25">
      <c r="A102335">
        <v>309588</v>
      </c>
      <c r="B102335" s="2">
        <v>44401.415295876948</v>
      </c>
      <c r="C102335">
        <v>100412</v>
      </c>
      <c r="D102335">
        <v>347008</v>
      </c>
      <c r="E102335" s="45">
        <v>12</v>
      </c>
      <c r="F102335" s="44">
        <v>6</v>
      </c>
      <c r="G102335" s="45">
        <v>3</v>
      </c>
      <c r="H102335" s="2">
        <v>44401.540295876948</v>
      </c>
    </row>
    <row r="102336" spans="1:8" x14ac:dyDescent="0.25">
      <c r="A102336">
        <v>309592</v>
      </c>
      <c r="B102336" s="2">
        <v>44401.4156407767</v>
      </c>
      <c r="C102336">
        <v>225444</v>
      </c>
      <c r="D102336">
        <v>379102</v>
      </c>
      <c r="E102336" s="45">
        <v>12</v>
      </c>
      <c r="F102336" s="44">
        <v>6</v>
      </c>
      <c r="G102336" s="45">
        <v>3</v>
      </c>
      <c r="H102336" s="2">
        <v>44401.5406407767</v>
      </c>
    </row>
    <row r="102337" spans="1:8" x14ac:dyDescent="0.25">
      <c r="A102337">
        <v>309593</v>
      </c>
      <c r="B102337" s="2">
        <v>44401.416058839684</v>
      </c>
      <c r="C102337">
        <v>171589</v>
      </c>
      <c r="D102337">
        <v>347008</v>
      </c>
      <c r="E102337" s="45">
        <v>10</v>
      </c>
      <c r="F102337" s="44">
        <v>6</v>
      </c>
      <c r="G102337" s="45">
        <v>1</v>
      </c>
      <c r="H102337" s="2">
        <v>44401.457725506349</v>
      </c>
    </row>
    <row r="102338" spans="1:8" x14ac:dyDescent="0.25">
      <c r="A102338">
        <v>309596</v>
      </c>
      <c r="B102338" s="2">
        <v>44401.41795098727</v>
      </c>
      <c r="C102338">
        <v>146591</v>
      </c>
      <c r="D102338">
        <v>183290</v>
      </c>
      <c r="E102338" s="45">
        <v>21</v>
      </c>
      <c r="F102338" s="44">
        <v>6</v>
      </c>
      <c r="G102338" s="45">
        <v>11</v>
      </c>
      <c r="H102338" s="2">
        <v>44401.876284320606</v>
      </c>
    </row>
    <row r="102339" spans="1:8" x14ac:dyDescent="0.25">
      <c r="A102339">
        <v>309598</v>
      </c>
      <c r="B102339" s="2">
        <v>44401.418530838957</v>
      </c>
      <c r="C102339">
        <v>93264</v>
      </c>
      <c r="D102339">
        <v>411922</v>
      </c>
      <c r="E102339" s="45">
        <v>11</v>
      </c>
      <c r="F102339" s="44">
        <v>6</v>
      </c>
      <c r="G102339" s="45">
        <v>1</v>
      </c>
      <c r="H102339" s="2">
        <v>44401.460197505621</v>
      </c>
    </row>
    <row r="102340" spans="1:8" x14ac:dyDescent="0.25">
      <c r="A102340">
        <v>309603</v>
      </c>
      <c r="B102340" s="2">
        <v>44401.419000000002</v>
      </c>
      <c r="C102340">
        <v>179820</v>
      </c>
      <c r="D102340">
        <v>347008</v>
      </c>
      <c r="E102340" s="45">
        <v>19</v>
      </c>
      <c r="F102340" s="44">
        <v>6</v>
      </c>
      <c r="G102340" s="45">
        <v>9</v>
      </c>
      <c r="H102340" s="2">
        <v>44401.794000000002</v>
      </c>
    </row>
    <row r="102341" spans="1:8" x14ac:dyDescent="0.25">
      <c r="A102341">
        <v>309608</v>
      </c>
      <c r="B102341" s="2">
        <v>44401.419666666661</v>
      </c>
      <c r="C102341">
        <v>314692</v>
      </c>
      <c r="D102341">
        <v>214389</v>
      </c>
      <c r="E102341" s="45">
        <v>15</v>
      </c>
      <c r="F102341" s="44">
        <v>6</v>
      </c>
      <c r="G102341" s="45">
        <v>5</v>
      </c>
      <c r="H102341" s="2">
        <v>44401.627999999997</v>
      </c>
    </row>
    <row r="102342" spans="1:8" x14ac:dyDescent="0.25">
      <c r="A102342">
        <v>309613</v>
      </c>
      <c r="B102342" s="2">
        <v>44401.421216467788</v>
      </c>
      <c r="C102342">
        <v>94886</v>
      </c>
      <c r="D102342">
        <v>118596</v>
      </c>
      <c r="E102342" s="45">
        <v>11</v>
      </c>
      <c r="F102342" s="44">
        <v>6</v>
      </c>
      <c r="G102342" s="45">
        <v>1</v>
      </c>
      <c r="H102342" s="2">
        <v>44401.462883134453</v>
      </c>
    </row>
    <row r="102343" spans="1:8" x14ac:dyDescent="0.25">
      <c r="A102343">
        <v>309615</v>
      </c>
      <c r="B102343" s="2">
        <v>44401.422113268607</v>
      </c>
      <c r="C102343">
        <v>321891</v>
      </c>
      <c r="D102343">
        <v>228405</v>
      </c>
      <c r="E102343" s="45">
        <v>13</v>
      </c>
      <c r="F102343" s="44">
        <v>6</v>
      </c>
      <c r="G102343" s="45">
        <v>3</v>
      </c>
      <c r="H102343" s="2">
        <v>44401.547113268607</v>
      </c>
    </row>
    <row r="102344" spans="1:8" x14ac:dyDescent="0.25">
      <c r="A102344">
        <v>309618</v>
      </c>
      <c r="B102344" s="2">
        <v>44401.422894985808</v>
      </c>
      <c r="C102344">
        <v>190972</v>
      </c>
      <c r="D102344">
        <v>51162</v>
      </c>
      <c r="E102344" s="45">
        <v>17</v>
      </c>
      <c r="F102344" s="44">
        <v>6</v>
      </c>
      <c r="G102344" s="45">
        <v>7</v>
      </c>
      <c r="H102344" s="2">
        <v>44401.714561652472</v>
      </c>
    </row>
    <row r="102345" spans="1:8" x14ac:dyDescent="0.25">
      <c r="A102345">
        <v>309619</v>
      </c>
      <c r="B102345" s="2">
        <v>44401.423413800469</v>
      </c>
      <c r="C102345">
        <v>104180</v>
      </c>
      <c r="D102345">
        <v>11674</v>
      </c>
      <c r="E102345" s="45">
        <v>12</v>
      </c>
      <c r="F102345" s="44">
        <v>6</v>
      </c>
      <c r="G102345" s="45">
        <v>2</v>
      </c>
      <c r="H102345" s="2">
        <v>44401.506747133804</v>
      </c>
    </row>
    <row r="102346" spans="1:8" x14ac:dyDescent="0.25">
      <c r="A102346">
        <v>309624</v>
      </c>
      <c r="B102346" s="2">
        <v>44401.42497024445</v>
      </c>
      <c r="C102346">
        <v>76613</v>
      </c>
      <c r="D102346">
        <v>452314</v>
      </c>
      <c r="E102346" s="45">
        <v>6</v>
      </c>
      <c r="F102346" s="44">
        <v>6</v>
      </c>
      <c r="G102346" s="45">
        <v>-4</v>
      </c>
      <c r="H102346" s="2">
        <v>44401.258303577786</v>
      </c>
    </row>
    <row r="102347" spans="1:8" x14ac:dyDescent="0.25">
      <c r="A102347">
        <v>309626</v>
      </c>
      <c r="B102347" s="2">
        <v>44401.42500076296</v>
      </c>
      <c r="C102347">
        <v>294227</v>
      </c>
      <c r="D102347">
        <v>115218</v>
      </c>
      <c r="E102347" s="45">
        <v>10</v>
      </c>
      <c r="F102347" s="44">
        <v>6</v>
      </c>
      <c r="G102347" s="45">
        <v>0</v>
      </c>
      <c r="H102347" s="2">
        <v>44401.42500076296</v>
      </c>
    </row>
    <row r="102348" spans="1:8" x14ac:dyDescent="0.25">
      <c r="A102348">
        <v>309630</v>
      </c>
      <c r="B102348" s="2">
        <v>44401.42555009613</v>
      </c>
      <c r="C102348">
        <v>50008</v>
      </c>
      <c r="D102348">
        <v>70091</v>
      </c>
      <c r="E102348" s="45">
        <v>13</v>
      </c>
      <c r="F102348" s="44">
        <v>6</v>
      </c>
      <c r="G102348" s="45">
        <v>3</v>
      </c>
      <c r="H102348" s="2">
        <v>44401.55055009613</v>
      </c>
    </row>
    <row r="102349" spans="1:8" x14ac:dyDescent="0.25">
      <c r="A102349">
        <v>309635</v>
      </c>
      <c r="B102349" s="2">
        <v>44401.425977355269</v>
      </c>
      <c r="C102349">
        <v>270569</v>
      </c>
      <c r="D102349">
        <v>230507</v>
      </c>
      <c r="E102349" s="45">
        <v>13</v>
      </c>
      <c r="F102349" s="44">
        <v>6</v>
      </c>
      <c r="G102349" s="45">
        <v>3</v>
      </c>
      <c r="H102349" s="2">
        <v>44401.550977355269</v>
      </c>
    </row>
    <row r="102350" spans="1:8" x14ac:dyDescent="0.25">
      <c r="A102350">
        <v>309637</v>
      </c>
      <c r="B102350" s="2">
        <v>44401.426967637541</v>
      </c>
      <c r="C102350">
        <v>105303</v>
      </c>
      <c r="D102350">
        <v>158978</v>
      </c>
      <c r="E102350" s="45">
        <v>17</v>
      </c>
      <c r="F102350" s="44">
        <v>6</v>
      </c>
      <c r="G102350" s="45">
        <v>7</v>
      </c>
      <c r="H102350" s="2">
        <v>44401.718634304205</v>
      </c>
    </row>
    <row r="102351" spans="1:8" x14ac:dyDescent="0.25">
      <c r="A102351">
        <v>309640</v>
      </c>
      <c r="B102351" s="2">
        <v>44401.428</v>
      </c>
      <c r="C102351">
        <v>174417</v>
      </c>
      <c r="D102351">
        <v>74638</v>
      </c>
      <c r="E102351" s="45">
        <v>10</v>
      </c>
      <c r="F102351" s="44">
        <v>6</v>
      </c>
      <c r="G102351" s="45">
        <v>0</v>
      </c>
      <c r="H102351" s="2">
        <v>44401.428</v>
      </c>
    </row>
    <row r="102352" spans="1:8" x14ac:dyDescent="0.25">
      <c r="A102352">
        <v>309643</v>
      </c>
      <c r="B102352" s="2">
        <v>44401.42818122977</v>
      </c>
      <c r="C102352">
        <v>90971</v>
      </c>
      <c r="D102352">
        <v>189009</v>
      </c>
      <c r="E102352" s="45">
        <v>16</v>
      </c>
      <c r="F102352" s="44">
        <v>6</v>
      </c>
      <c r="G102352" s="45">
        <v>6</v>
      </c>
      <c r="H102352" s="2">
        <v>44401.67818122977</v>
      </c>
    </row>
    <row r="102353" spans="1:8" x14ac:dyDescent="0.25">
      <c r="A102353">
        <v>309646</v>
      </c>
      <c r="B102353" s="2">
        <v>44401.429799352751</v>
      </c>
      <c r="C102353">
        <v>7752</v>
      </c>
      <c r="D102353">
        <v>452568</v>
      </c>
      <c r="E102353" s="45">
        <v>16</v>
      </c>
      <c r="F102353" s="44">
        <v>6</v>
      </c>
      <c r="G102353" s="45">
        <v>6</v>
      </c>
      <c r="H102353" s="2">
        <v>44401.679799352751</v>
      </c>
    </row>
    <row r="102354" spans="1:8" x14ac:dyDescent="0.25">
      <c r="A102354">
        <v>309651</v>
      </c>
      <c r="B102354" s="2">
        <v>44401.433851130714</v>
      </c>
      <c r="C102354">
        <v>25851</v>
      </c>
      <c r="D102354">
        <v>347008</v>
      </c>
      <c r="E102354" s="45">
        <v>14</v>
      </c>
      <c r="F102354" s="44">
        <v>6</v>
      </c>
      <c r="G102354" s="45">
        <v>4</v>
      </c>
      <c r="H102354" s="2">
        <v>44401.600517797378</v>
      </c>
    </row>
    <row r="102355" spans="1:8" x14ac:dyDescent="0.25">
      <c r="A102355">
        <v>309655</v>
      </c>
      <c r="B102355" s="2">
        <v>44401.434653721684</v>
      </c>
      <c r="C102355">
        <v>332466</v>
      </c>
      <c r="D102355">
        <v>172661</v>
      </c>
      <c r="E102355" s="45">
        <v>20</v>
      </c>
      <c r="F102355" s="44">
        <v>6</v>
      </c>
      <c r="G102355" s="45">
        <v>10</v>
      </c>
      <c r="H102355" s="2">
        <v>44401.851320388349</v>
      </c>
    </row>
    <row r="102356" spans="1:8" x14ac:dyDescent="0.25">
      <c r="A102356">
        <v>309656</v>
      </c>
      <c r="B102356" s="2">
        <v>44401.435867313921</v>
      </c>
      <c r="C102356">
        <v>227823</v>
      </c>
      <c r="D102356">
        <v>341333</v>
      </c>
      <c r="E102356" s="45">
        <v>11</v>
      </c>
      <c r="F102356" s="44">
        <v>6</v>
      </c>
      <c r="G102356" s="45">
        <v>1</v>
      </c>
      <c r="H102356" s="2">
        <v>44401.477533980586</v>
      </c>
    </row>
    <row r="102357" spans="1:8" x14ac:dyDescent="0.25">
      <c r="A102357">
        <v>309659</v>
      </c>
      <c r="B102357" s="2">
        <v>44401.43684194464</v>
      </c>
      <c r="C102357">
        <v>187892</v>
      </c>
      <c r="D102357">
        <v>217497</v>
      </c>
      <c r="E102357" s="45">
        <v>12</v>
      </c>
      <c r="F102357" s="44">
        <v>6</v>
      </c>
      <c r="G102357" s="45">
        <v>2</v>
      </c>
      <c r="H102357" s="2">
        <v>44401.520175277976</v>
      </c>
    </row>
    <row r="102358" spans="1:8" x14ac:dyDescent="0.25">
      <c r="A102358">
        <v>309661</v>
      </c>
      <c r="B102358" s="2">
        <v>44401.438032166508</v>
      </c>
      <c r="C102358">
        <v>63823</v>
      </c>
      <c r="D102358">
        <v>341333</v>
      </c>
      <c r="E102358" s="45">
        <v>12</v>
      </c>
      <c r="F102358" s="44">
        <v>6</v>
      </c>
      <c r="G102358" s="45">
        <v>2</v>
      </c>
      <c r="H102358" s="2">
        <v>44401.521365499844</v>
      </c>
    </row>
    <row r="102359" spans="1:8" x14ac:dyDescent="0.25">
      <c r="A102359">
        <v>309666</v>
      </c>
      <c r="B102359" s="2">
        <v>44401.438032166508</v>
      </c>
      <c r="C102359">
        <v>176819</v>
      </c>
      <c r="D102359">
        <v>403620</v>
      </c>
      <c r="E102359" s="45">
        <v>12</v>
      </c>
      <c r="F102359" s="44">
        <v>6</v>
      </c>
      <c r="G102359" s="45">
        <v>2</v>
      </c>
      <c r="H102359" s="2">
        <v>44401.521365499844</v>
      </c>
    </row>
    <row r="102360" spans="1:8" x14ac:dyDescent="0.25">
      <c r="A102360">
        <v>309669</v>
      </c>
      <c r="B102360" s="2">
        <v>44401.439103559867</v>
      </c>
      <c r="C102360">
        <v>29791</v>
      </c>
      <c r="D102360">
        <v>411922</v>
      </c>
      <c r="E102360" s="45">
        <v>19</v>
      </c>
      <c r="F102360" s="44">
        <v>6</v>
      </c>
      <c r="G102360" s="45">
        <v>9</v>
      </c>
      <c r="H102360" s="2">
        <v>44401.814103559867</v>
      </c>
    </row>
    <row r="102361" spans="1:8" x14ac:dyDescent="0.25">
      <c r="A102361">
        <v>309672</v>
      </c>
      <c r="B102361" s="2">
        <v>44401.439508090618</v>
      </c>
      <c r="C102361">
        <v>167976</v>
      </c>
      <c r="D102361">
        <v>163865</v>
      </c>
      <c r="E102361" s="45">
        <v>16</v>
      </c>
      <c r="F102361" s="44">
        <v>6</v>
      </c>
      <c r="G102361" s="45">
        <v>6</v>
      </c>
      <c r="H102361" s="2">
        <v>44401.689508090618</v>
      </c>
    </row>
    <row r="102362" spans="1:8" x14ac:dyDescent="0.25">
      <c r="A102362">
        <v>309674</v>
      </c>
      <c r="B102362" s="2">
        <v>44401.439912621361</v>
      </c>
      <c r="C102362">
        <v>271156</v>
      </c>
      <c r="D102362">
        <v>414043</v>
      </c>
      <c r="E102362" s="45">
        <v>17</v>
      </c>
      <c r="F102362" s="44">
        <v>6</v>
      </c>
      <c r="G102362" s="45">
        <v>7</v>
      </c>
      <c r="H102362" s="2">
        <v>44401.731579288025</v>
      </c>
    </row>
    <row r="102363" spans="1:8" x14ac:dyDescent="0.25">
      <c r="A102363">
        <v>309675</v>
      </c>
      <c r="B102363" s="2">
        <v>44401.440721682848</v>
      </c>
      <c r="C102363">
        <v>122021</v>
      </c>
      <c r="D102363">
        <v>127055</v>
      </c>
      <c r="E102363" s="45">
        <v>11</v>
      </c>
      <c r="F102363" s="44">
        <v>6</v>
      </c>
      <c r="G102363" s="45">
        <v>1</v>
      </c>
      <c r="H102363" s="2">
        <v>44401.482388349512</v>
      </c>
    </row>
    <row r="102364" spans="1:8" x14ac:dyDescent="0.25">
      <c r="A102364">
        <v>309680</v>
      </c>
      <c r="B102364" s="2">
        <v>44401.444333333333</v>
      </c>
      <c r="C102364">
        <v>269810</v>
      </c>
      <c r="D102364">
        <v>411922</v>
      </c>
      <c r="E102364" s="45">
        <v>11</v>
      </c>
      <c r="F102364" s="44">
        <v>6</v>
      </c>
      <c r="G102364" s="45">
        <v>1</v>
      </c>
      <c r="H102364" s="2">
        <v>44401.485999999997</v>
      </c>
    </row>
    <row r="102365" spans="1:8" x14ac:dyDescent="0.25">
      <c r="A102365">
        <v>309684</v>
      </c>
      <c r="B102365" s="2">
        <v>44401.446668904689</v>
      </c>
      <c r="C102365">
        <v>56896</v>
      </c>
      <c r="D102365">
        <v>78899</v>
      </c>
      <c r="E102365" s="45">
        <v>15</v>
      </c>
      <c r="F102365" s="44">
        <v>6</v>
      </c>
      <c r="G102365" s="45">
        <v>5</v>
      </c>
      <c r="H102365" s="2">
        <v>44401.655002238025</v>
      </c>
    </row>
    <row r="102366" spans="1:8" x14ac:dyDescent="0.25">
      <c r="A102366">
        <v>309688</v>
      </c>
      <c r="B102366" s="2">
        <v>44401.447194174754</v>
      </c>
      <c r="C102366">
        <v>114141</v>
      </c>
      <c r="D102366">
        <v>158978</v>
      </c>
      <c r="E102366" s="45">
        <v>15</v>
      </c>
      <c r="F102366" s="44">
        <v>6</v>
      </c>
      <c r="G102366" s="45">
        <v>5</v>
      </c>
      <c r="H102366" s="2">
        <v>44401.65552750809</v>
      </c>
    </row>
    <row r="102367" spans="1:8" x14ac:dyDescent="0.25">
      <c r="A102367">
        <v>309692</v>
      </c>
      <c r="B102367" s="2">
        <v>44401.45</v>
      </c>
      <c r="C102367">
        <v>270454</v>
      </c>
      <c r="D102367">
        <v>254309</v>
      </c>
      <c r="E102367" s="45">
        <v>13</v>
      </c>
      <c r="F102367" s="44">
        <v>6</v>
      </c>
      <c r="G102367" s="45">
        <v>3</v>
      </c>
      <c r="H102367" s="2">
        <v>44401.574999999997</v>
      </c>
    </row>
    <row r="102368" spans="1:8" x14ac:dyDescent="0.25">
      <c r="A102368">
        <v>309693</v>
      </c>
      <c r="B102368" s="2">
        <v>44401.450025889964</v>
      </c>
      <c r="C102368">
        <v>296318</v>
      </c>
      <c r="D102368">
        <v>394819</v>
      </c>
      <c r="E102368" s="45">
        <v>18</v>
      </c>
      <c r="F102368" s="44">
        <v>6</v>
      </c>
      <c r="G102368" s="45">
        <v>8</v>
      </c>
      <c r="H102368" s="2">
        <v>44401.7833592233</v>
      </c>
    </row>
    <row r="102369" spans="1:8" x14ac:dyDescent="0.25">
      <c r="A102369">
        <v>309694</v>
      </c>
      <c r="B102369" s="2">
        <v>44401.452048543688</v>
      </c>
      <c r="C102369">
        <v>83923</v>
      </c>
      <c r="D102369">
        <v>30804</v>
      </c>
      <c r="E102369" s="45">
        <v>15</v>
      </c>
      <c r="F102369" s="44">
        <v>6</v>
      </c>
      <c r="G102369" s="45">
        <v>5</v>
      </c>
      <c r="H102369" s="2">
        <v>44401.660381877024</v>
      </c>
    </row>
    <row r="102370" spans="1:8" x14ac:dyDescent="0.25">
      <c r="A102370">
        <v>309698</v>
      </c>
      <c r="B102370" s="2">
        <v>44401.454071197411</v>
      </c>
      <c r="C102370">
        <v>24038</v>
      </c>
      <c r="D102370">
        <v>347393</v>
      </c>
      <c r="E102370" s="45">
        <v>20</v>
      </c>
      <c r="F102370" s="44">
        <v>6</v>
      </c>
      <c r="G102370" s="45">
        <v>10</v>
      </c>
      <c r="H102370" s="2">
        <v>44401.870737864076</v>
      </c>
    </row>
    <row r="102371" spans="1:8" x14ac:dyDescent="0.25">
      <c r="A102371">
        <v>309700</v>
      </c>
      <c r="B102371" s="2">
        <v>44401.454725791191</v>
      </c>
      <c r="C102371">
        <v>186554</v>
      </c>
      <c r="D102371">
        <v>373732</v>
      </c>
      <c r="E102371" s="45">
        <v>11</v>
      </c>
      <c r="F102371" s="44">
        <v>6</v>
      </c>
      <c r="G102371" s="45">
        <v>1</v>
      </c>
      <c r="H102371" s="2">
        <v>44401.496392457855</v>
      </c>
    </row>
    <row r="102372" spans="1:8" x14ac:dyDescent="0.25">
      <c r="A102372">
        <v>309703</v>
      </c>
      <c r="B102372" s="2">
        <v>44401.455488753927</v>
      </c>
      <c r="C102372">
        <v>5543</v>
      </c>
      <c r="D102372">
        <v>106814</v>
      </c>
      <c r="E102372" s="45">
        <v>11</v>
      </c>
      <c r="F102372" s="44">
        <v>6</v>
      </c>
      <c r="G102372" s="45">
        <v>1</v>
      </c>
      <c r="H102372" s="2">
        <v>44401.497155420591</v>
      </c>
    </row>
    <row r="102373" spans="1:8" x14ac:dyDescent="0.25">
      <c r="A102373">
        <v>309705</v>
      </c>
      <c r="B102373" s="2">
        <v>44401.45793023469</v>
      </c>
      <c r="C102373">
        <v>342604</v>
      </c>
      <c r="D102373">
        <v>401945</v>
      </c>
      <c r="E102373" s="45">
        <v>6</v>
      </c>
      <c r="F102373" s="44">
        <v>6</v>
      </c>
      <c r="G102373" s="45">
        <v>-4</v>
      </c>
      <c r="H102373" s="2">
        <v>44401.291263568026</v>
      </c>
    </row>
    <row r="102374" spans="1:8" x14ac:dyDescent="0.25">
      <c r="A102374">
        <v>309708</v>
      </c>
      <c r="B102374" s="2">
        <v>44401.459547715691</v>
      </c>
      <c r="C102374">
        <v>90693</v>
      </c>
      <c r="D102374">
        <v>72762</v>
      </c>
      <c r="E102374" s="45">
        <v>12</v>
      </c>
      <c r="F102374" s="44">
        <v>6</v>
      </c>
      <c r="G102374" s="45">
        <v>1</v>
      </c>
      <c r="H102374" s="2">
        <v>44401.501214382355</v>
      </c>
    </row>
    <row r="102375" spans="1:8" x14ac:dyDescent="0.25">
      <c r="A102375">
        <v>309710</v>
      </c>
      <c r="B102375" s="2">
        <v>44401.461073641163</v>
      </c>
      <c r="C102375">
        <v>294134</v>
      </c>
      <c r="D102375">
        <v>264032</v>
      </c>
      <c r="E102375" s="45">
        <v>18</v>
      </c>
      <c r="F102375" s="44">
        <v>6</v>
      </c>
      <c r="G102375" s="45">
        <v>7</v>
      </c>
      <c r="H102375" s="2">
        <v>44401.752740307827</v>
      </c>
    </row>
    <row r="102376" spans="1:8" x14ac:dyDescent="0.25">
      <c r="A102376">
        <v>309714</v>
      </c>
      <c r="B102376" s="2">
        <v>44401.464644306769</v>
      </c>
      <c r="C102376">
        <v>147282</v>
      </c>
      <c r="D102376">
        <v>192331</v>
      </c>
      <c r="E102376" s="45">
        <v>11</v>
      </c>
      <c r="F102376" s="44">
        <v>6</v>
      </c>
      <c r="G102376" s="45">
        <v>0</v>
      </c>
      <c r="H102376" s="2">
        <v>44401.464644306769</v>
      </c>
    </row>
    <row r="102377" spans="1:8" x14ac:dyDescent="0.25">
      <c r="A102377">
        <v>309716</v>
      </c>
      <c r="B102377" s="2">
        <v>44401.464827417825</v>
      </c>
      <c r="C102377">
        <v>125556</v>
      </c>
      <c r="D102377">
        <v>96200</v>
      </c>
      <c r="E102377" s="45">
        <v>12</v>
      </c>
      <c r="F102377" s="44">
        <v>6</v>
      </c>
      <c r="G102377" s="45">
        <v>1</v>
      </c>
      <c r="H102377" s="2">
        <v>44401.50649408449</v>
      </c>
    </row>
    <row r="102378" spans="1:8" x14ac:dyDescent="0.25">
      <c r="A102378">
        <v>309717</v>
      </c>
      <c r="B102378" s="2">
        <v>44401.465773491625</v>
      </c>
      <c r="C102378">
        <v>324682</v>
      </c>
      <c r="D102378">
        <v>241927</v>
      </c>
      <c r="E102378" s="45">
        <v>12</v>
      </c>
      <c r="F102378" s="44">
        <v>6</v>
      </c>
      <c r="G102378" s="45">
        <v>1</v>
      </c>
      <c r="H102378" s="2">
        <v>44401.50744015829</v>
      </c>
    </row>
    <row r="102379" spans="1:8" x14ac:dyDescent="0.25">
      <c r="A102379">
        <v>309722</v>
      </c>
      <c r="B102379" s="2">
        <v>44401.465802588995</v>
      </c>
      <c r="C102379">
        <v>259131</v>
      </c>
      <c r="D102379">
        <v>82901</v>
      </c>
      <c r="E102379" s="45">
        <v>14</v>
      </c>
      <c r="F102379" s="44">
        <v>6</v>
      </c>
      <c r="G102379" s="45">
        <v>3</v>
      </c>
      <c r="H102379" s="2">
        <v>44401.590802588995</v>
      </c>
    </row>
    <row r="102380" spans="1:8" x14ac:dyDescent="0.25">
      <c r="A102380">
        <v>309726</v>
      </c>
      <c r="B102380" s="2">
        <v>44401.465926084173</v>
      </c>
      <c r="C102380">
        <v>344198</v>
      </c>
      <c r="D102380">
        <v>333426</v>
      </c>
      <c r="E102380" s="45">
        <v>13</v>
      </c>
      <c r="F102380" s="44">
        <v>6</v>
      </c>
      <c r="G102380" s="45">
        <v>2</v>
      </c>
      <c r="H102380" s="2">
        <v>44401.549259417508</v>
      </c>
    </row>
    <row r="102381" spans="1:8" x14ac:dyDescent="0.25">
      <c r="A102381">
        <v>309727</v>
      </c>
      <c r="B102381" s="2">
        <v>44401.467016181225</v>
      </c>
      <c r="C102381">
        <v>107651</v>
      </c>
      <c r="D102381">
        <v>267852</v>
      </c>
      <c r="E102381" s="45">
        <v>13</v>
      </c>
      <c r="F102381" s="44">
        <v>6</v>
      </c>
      <c r="G102381" s="45">
        <v>2</v>
      </c>
      <c r="H102381" s="2">
        <v>44401.55034951456</v>
      </c>
    </row>
    <row r="102382" spans="1:8" x14ac:dyDescent="0.25">
      <c r="A102382">
        <v>309730</v>
      </c>
      <c r="B102382" s="2">
        <v>44401.467879268777</v>
      </c>
      <c r="C102382">
        <v>138522</v>
      </c>
      <c r="D102382">
        <v>304270</v>
      </c>
      <c r="E102382" s="45">
        <v>6</v>
      </c>
      <c r="F102382" s="44">
        <v>6</v>
      </c>
      <c r="G102382" s="45">
        <v>-5</v>
      </c>
      <c r="H102382" s="2">
        <v>44401.259545935442</v>
      </c>
    </row>
    <row r="102383" spans="1:8" x14ac:dyDescent="0.25">
      <c r="A102383">
        <v>309733</v>
      </c>
      <c r="B102383" s="2">
        <v>44401.468666666668</v>
      </c>
      <c r="C102383">
        <v>238443</v>
      </c>
      <c r="D102383">
        <v>394819</v>
      </c>
      <c r="E102383" s="45">
        <v>16</v>
      </c>
      <c r="F102383" s="44">
        <v>6</v>
      </c>
      <c r="G102383" s="45">
        <v>5</v>
      </c>
      <c r="H102383" s="2">
        <v>44401.677000000003</v>
      </c>
    </row>
    <row r="102384" spans="1:8" x14ac:dyDescent="0.25">
      <c r="A102384">
        <v>309735</v>
      </c>
      <c r="B102384" s="2">
        <v>44401.470333333338</v>
      </c>
      <c r="C102384">
        <v>140118</v>
      </c>
      <c r="D102384">
        <v>301890</v>
      </c>
      <c r="E102384" s="45">
        <v>18</v>
      </c>
      <c r="F102384" s="44">
        <v>6</v>
      </c>
      <c r="G102384" s="45">
        <v>7</v>
      </c>
      <c r="H102384" s="2">
        <v>44401.762000000002</v>
      </c>
    </row>
    <row r="102385" spans="1:8" x14ac:dyDescent="0.25">
      <c r="A102385">
        <v>309740</v>
      </c>
      <c r="B102385" s="2">
        <v>44401.470333333338</v>
      </c>
      <c r="C102385">
        <v>162284</v>
      </c>
      <c r="D102385">
        <v>388604</v>
      </c>
      <c r="E102385" s="45">
        <v>12</v>
      </c>
      <c r="F102385" s="44">
        <v>6</v>
      </c>
      <c r="G102385" s="45">
        <v>1</v>
      </c>
      <c r="H102385" s="2">
        <v>44401.512000000002</v>
      </c>
    </row>
    <row r="102386" spans="1:8" x14ac:dyDescent="0.25">
      <c r="A102386">
        <v>309741</v>
      </c>
      <c r="B102386" s="2">
        <v>44401.470351268043</v>
      </c>
      <c r="C102386">
        <v>3973</v>
      </c>
      <c r="D102386">
        <v>214389</v>
      </c>
      <c r="E102386" s="45">
        <v>7</v>
      </c>
      <c r="F102386" s="44">
        <v>6</v>
      </c>
      <c r="G102386" s="45">
        <v>-4</v>
      </c>
      <c r="H102386" s="2">
        <v>44401.303684601378</v>
      </c>
    </row>
    <row r="102387" spans="1:8" x14ac:dyDescent="0.25">
      <c r="A102387">
        <v>309746</v>
      </c>
      <c r="B102387" s="2">
        <v>44401.470656957928</v>
      </c>
      <c r="C102387">
        <v>128321</v>
      </c>
      <c r="D102387">
        <v>392434</v>
      </c>
      <c r="E102387" s="45">
        <v>18</v>
      </c>
      <c r="F102387" s="44">
        <v>6</v>
      </c>
      <c r="G102387" s="45">
        <v>7</v>
      </c>
      <c r="H102387" s="2">
        <v>44401.762323624593</v>
      </c>
    </row>
    <row r="102388" spans="1:8" x14ac:dyDescent="0.25">
      <c r="A102388">
        <v>309749</v>
      </c>
      <c r="B102388" s="2">
        <v>44401.471870550158</v>
      </c>
      <c r="C102388">
        <v>144858</v>
      </c>
      <c r="D102388">
        <v>21760</v>
      </c>
      <c r="E102388" s="45">
        <v>17</v>
      </c>
      <c r="F102388" s="44">
        <v>6</v>
      </c>
      <c r="G102388" s="45">
        <v>6</v>
      </c>
      <c r="H102388" s="2">
        <v>44401.721870550158</v>
      </c>
    </row>
    <row r="102389" spans="1:8" x14ac:dyDescent="0.25">
      <c r="A102389">
        <v>309754</v>
      </c>
      <c r="B102389" s="2">
        <v>44401.471870550158</v>
      </c>
      <c r="C102389">
        <v>267054</v>
      </c>
      <c r="D102389">
        <v>296118</v>
      </c>
      <c r="E102389" s="45">
        <v>13</v>
      </c>
      <c r="F102389" s="44">
        <v>6</v>
      </c>
      <c r="G102389" s="45">
        <v>2</v>
      </c>
      <c r="H102389" s="2">
        <v>44401.555203883494</v>
      </c>
    </row>
    <row r="102390" spans="1:8" x14ac:dyDescent="0.25">
      <c r="A102390">
        <v>309759</v>
      </c>
      <c r="B102390" s="2">
        <v>44401.473158970919</v>
      </c>
      <c r="C102390">
        <v>265184</v>
      </c>
      <c r="D102390">
        <v>153893</v>
      </c>
      <c r="E102390" s="45">
        <v>4</v>
      </c>
      <c r="F102390" s="44">
        <v>6</v>
      </c>
      <c r="G102390" s="45">
        <v>-7</v>
      </c>
      <c r="H102390" s="2">
        <v>44401.181492304255</v>
      </c>
    </row>
    <row r="102391" spans="1:8" x14ac:dyDescent="0.25">
      <c r="A102391">
        <v>309762</v>
      </c>
      <c r="B102391" s="2">
        <v>44401.477129449835</v>
      </c>
      <c r="C102391">
        <v>200575</v>
      </c>
      <c r="D102391">
        <v>21760</v>
      </c>
      <c r="E102391" s="45">
        <v>14</v>
      </c>
      <c r="F102391" s="44">
        <v>6</v>
      </c>
      <c r="G102391" s="45">
        <v>3</v>
      </c>
      <c r="H102391" s="2">
        <v>44401.602129449835</v>
      </c>
    </row>
    <row r="102392" spans="1:8" x14ac:dyDescent="0.25">
      <c r="A102392">
        <v>309763</v>
      </c>
      <c r="B102392" s="2">
        <v>44401.477129449842</v>
      </c>
      <c r="C102392">
        <v>332898</v>
      </c>
      <c r="D102392">
        <v>377194</v>
      </c>
      <c r="E102392" s="45">
        <v>18</v>
      </c>
      <c r="F102392" s="44">
        <v>6</v>
      </c>
      <c r="G102392" s="45">
        <v>7</v>
      </c>
      <c r="H102392" s="2">
        <v>44401.768796116507</v>
      </c>
    </row>
    <row r="102393" spans="1:8" x14ac:dyDescent="0.25">
      <c r="A102393">
        <v>309765</v>
      </c>
      <c r="B102393" s="2">
        <v>44401.47752311777</v>
      </c>
      <c r="C102393">
        <v>110036</v>
      </c>
      <c r="D102393">
        <v>155428</v>
      </c>
      <c r="E102393" s="45">
        <v>14</v>
      </c>
      <c r="F102393" s="44">
        <v>6</v>
      </c>
      <c r="G102393" s="45">
        <v>3</v>
      </c>
      <c r="H102393" s="2">
        <v>44401.60252311777</v>
      </c>
    </row>
    <row r="102394" spans="1:8" x14ac:dyDescent="0.25">
      <c r="A102394">
        <v>309768</v>
      </c>
      <c r="B102394" s="2">
        <v>44401.477767265846</v>
      </c>
      <c r="C102394">
        <v>150715</v>
      </c>
      <c r="D102394">
        <v>86587</v>
      </c>
      <c r="E102394" s="45">
        <v>12</v>
      </c>
      <c r="F102394" s="44">
        <v>6</v>
      </c>
      <c r="G102394" s="45">
        <v>1</v>
      </c>
      <c r="H102394" s="2">
        <v>44401.51943393251</v>
      </c>
    </row>
    <row r="102395" spans="1:8" x14ac:dyDescent="0.25">
      <c r="A102395">
        <v>309771</v>
      </c>
      <c r="B102395" s="2">
        <v>44401.478747572815</v>
      </c>
      <c r="C102395">
        <v>61579</v>
      </c>
      <c r="D102395">
        <v>411922</v>
      </c>
      <c r="E102395" s="45">
        <v>14</v>
      </c>
      <c r="F102395" s="44">
        <v>6</v>
      </c>
      <c r="G102395" s="45">
        <v>3</v>
      </c>
      <c r="H102395" s="2">
        <v>44401.603747572815</v>
      </c>
    </row>
    <row r="102396" spans="1:8" x14ac:dyDescent="0.25">
      <c r="A102396">
        <v>309775</v>
      </c>
      <c r="B102396" s="2">
        <v>44401.481333333337</v>
      </c>
      <c r="C102396">
        <v>327758</v>
      </c>
      <c r="D102396">
        <v>236548</v>
      </c>
      <c r="E102396" s="45">
        <v>12</v>
      </c>
      <c r="F102396" s="44">
        <v>6</v>
      </c>
      <c r="G102396" s="45">
        <v>1</v>
      </c>
      <c r="H102396" s="2">
        <v>44401.523000000001</v>
      </c>
    </row>
    <row r="102397" spans="1:8" x14ac:dyDescent="0.25">
      <c r="A102397">
        <v>309779</v>
      </c>
      <c r="B102397" s="2">
        <v>44401.481983818769</v>
      </c>
      <c r="C102397">
        <v>242082</v>
      </c>
      <c r="D102397">
        <v>145779</v>
      </c>
      <c r="E102397" s="45">
        <v>14</v>
      </c>
      <c r="F102397" s="44">
        <v>6</v>
      </c>
      <c r="G102397" s="45">
        <v>3</v>
      </c>
      <c r="H102397" s="2">
        <v>44401.606983818769</v>
      </c>
    </row>
    <row r="102398" spans="1:8" x14ac:dyDescent="0.25">
      <c r="A102398">
        <v>309783</v>
      </c>
      <c r="B102398" s="2">
        <v>44401.481983818769</v>
      </c>
      <c r="C102398">
        <v>259872</v>
      </c>
      <c r="D102398">
        <v>82901</v>
      </c>
      <c r="E102398" s="45">
        <v>14</v>
      </c>
      <c r="F102398" s="44">
        <v>6</v>
      </c>
      <c r="G102398" s="45">
        <v>3</v>
      </c>
      <c r="H102398" s="2">
        <v>44401.606983818769</v>
      </c>
    </row>
    <row r="102399" spans="1:8" x14ac:dyDescent="0.25">
      <c r="A102399">
        <v>309787</v>
      </c>
      <c r="B102399" s="2">
        <v>44401.481983818776</v>
      </c>
      <c r="C102399">
        <v>246510</v>
      </c>
      <c r="D102399">
        <v>250679</v>
      </c>
      <c r="E102399" s="45">
        <v>18</v>
      </c>
      <c r="F102399" s="44">
        <v>6</v>
      </c>
      <c r="G102399" s="45">
        <v>7</v>
      </c>
      <c r="H102399" s="2">
        <v>44401.77365048544</v>
      </c>
    </row>
    <row r="102400" spans="1:8" x14ac:dyDescent="0.25">
      <c r="A102400">
        <v>309792</v>
      </c>
      <c r="B102400" s="2">
        <v>44401.481983818776</v>
      </c>
      <c r="C102400">
        <v>295163</v>
      </c>
      <c r="D102400">
        <v>411922</v>
      </c>
      <c r="E102400" s="45">
        <v>18</v>
      </c>
      <c r="F102400" s="44">
        <v>6</v>
      </c>
      <c r="G102400" s="45">
        <v>7</v>
      </c>
      <c r="H102400" s="2">
        <v>44401.77365048544</v>
      </c>
    </row>
    <row r="102401" spans="1:8" x14ac:dyDescent="0.25">
      <c r="A102401">
        <v>309797</v>
      </c>
      <c r="B102401" s="2">
        <v>44401.48347422712</v>
      </c>
      <c r="C102401">
        <v>288884</v>
      </c>
      <c r="D102401">
        <v>122902</v>
      </c>
      <c r="E102401" s="45">
        <v>12</v>
      </c>
      <c r="F102401" s="44">
        <v>6</v>
      </c>
      <c r="G102401" s="45">
        <v>1</v>
      </c>
      <c r="H102401" s="2">
        <v>44401.525140893784</v>
      </c>
    </row>
    <row r="102402" spans="1:8" x14ac:dyDescent="0.25">
      <c r="A102402">
        <v>309802</v>
      </c>
      <c r="B102402" s="2">
        <v>44401.484411003235</v>
      </c>
      <c r="C102402">
        <v>56921</v>
      </c>
      <c r="D102402">
        <v>433247</v>
      </c>
      <c r="E102402" s="45">
        <v>16</v>
      </c>
      <c r="F102402" s="44">
        <v>6</v>
      </c>
      <c r="G102402" s="45">
        <v>5</v>
      </c>
      <c r="H102402" s="2">
        <v>44401.692744336571</v>
      </c>
    </row>
    <row r="102403" spans="1:8" x14ac:dyDescent="0.25">
      <c r="A102403">
        <v>309804</v>
      </c>
      <c r="B102403" s="2">
        <v>44401.484411003235</v>
      </c>
      <c r="C102403">
        <v>114338</v>
      </c>
      <c r="D102403">
        <v>409853</v>
      </c>
      <c r="E102403" s="45">
        <v>12</v>
      </c>
      <c r="F102403" s="44">
        <v>6</v>
      </c>
      <c r="G102403" s="45">
        <v>1</v>
      </c>
      <c r="H102403" s="2">
        <v>44401.5260776699</v>
      </c>
    </row>
    <row r="102404" spans="1:8" x14ac:dyDescent="0.25">
      <c r="A102404">
        <v>309808</v>
      </c>
      <c r="B102404" s="2">
        <v>44401.487242718445</v>
      </c>
      <c r="C102404">
        <v>263799</v>
      </c>
      <c r="D102404">
        <v>182984</v>
      </c>
      <c r="E102404" s="45">
        <v>11</v>
      </c>
      <c r="F102404" s="44">
        <v>6</v>
      </c>
      <c r="G102404" s="45">
        <v>0</v>
      </c>
      <c r="H102404" s="2">
        <v>44401.487242718445</v>
      </c>
    </row>
    <row r="102405" spans="1:8" x14ac:dyDescent="0.25">
      <c r="A102405">
        <v>309812</v>
      </c>
      <c r="B102405" s="2">
        <v>44401.487242718445</v>
      </c>
      <c r="C102405">
        <v>282829</v>
      </c>
      <c r="D102405">
        <v>250679</v>
      </c>
      <c r="E102405" s="45">
        <v>19</v>
      </c>
      <c r="F102405" s="44">
        <v>6</v>
      </c>
      <c r="G102405" s="45">
        <v>8</v>
      </c>
      <c r="H102405" s="2">
        <v>44401.820576051781</v>
      </c>
    </row>
    <row r="102406" spans="1:8" x14ac:dyDescent="0.25">
      <c r="A102406">
        <v>309813</v>
      </c>
      <c r="B102406" s="2">
        <v>44401.487594225895</v>
      </c>
      <c r="C102406">
        <v>97019</v>
      </c>
      <c r="D102406">
        <v>396686</v>
      </c>
      <c r="E102406" s="45">
        <v>12</v>
      </c>
      <c r="F102406" s="44">
        <v>6</v>
      </c>
      <c r="G102406" s="45">
        <v>1</v>
      </c>
      <c r="H102406" s="2">
        <v>44401.529260892559</v>
      </c>
    </row>
    <row r="102407" spans="1:8" x14ac:dyDescent="0.25">
      <c r="A102407">
        <v>309814</v>
      </c>
      <c r="B102407" s="2">
        <v>44401.487647249196</v>
      </c>
      <c r="C102407">
        <v>2662</v>
      </c>
      <c r="D102407">
        <v>411922</v>
      </c>
      <c r="E102407" s="45">
        <v>12</v>
      </c>
      <c r="F102407" s="44">
        <v>6</v>
      </c>
      <c r="G102407" s="45">
        <v>1</v>
      </c>
      <c r="H102407" s="2">
        <v>44401.52931391586</v>
      </c>
    </row>
    <row r="102408" spans="1:8" x14ac:dyDescent="0.25">
      <c r="A102408">
        <v>309818</v>
      </c>
      <c r="B102408" s="2">
        <v>44401.488174077575</v>
      </c>
      <c r="C102408">
        <v>201410</v>
      </c>
      <c r="D102408">
        <v>336965</v>
      </c>
      <c r="E102408" s="45">
        <v>15</v>
      </c>
      <c r="F102408" s="44">
        <v>6</v>
      </c>
      <c r="G102408" s="45">
        <v>4</v>
      </c>
      <c r="H102408" s="2">
        <v>44401.654840744239</v>
      </c>
    </row>
    <row r="102409" spans="1:8" x14ac:dyDescent="0.25">
      <c r="A102409">
        <v>309820</v>
      </c>
      <c r="B102409" s="2">
        <v>44401.488860841426</v>
      </c>
      <c r="C102409">
        <v>34520</v>
      </c>
      <c r="D102409">
        <v>347008</v>
      </c>
      <c r="E102409" s="45">
        <v>15</v>
      </c>
      <c r="F102409" s="44">
        <v>6</v>
      </c>
      <c r="G102409" s="45">
        <v>4</v>
      </c>
      <c r="H102409" s="2">
        <v>44401.65552750809</v>
      </c>
    </row>
    <row r="102410" spans="1:8" x14ac:dyDescent="0.25">
      <c r="A102410">
        <v>309822</v>
      </c>
      <c r="B102410" s="2">
        <v>44401.489028595846</v>
      </c>
      <c r="C102410">
        <v>7798</v>
      </c>
      <c r="D102410">
        <v>118549</v>
      </c>
      <c r="E102410" s="45">
        <v>14</v>
      </c>
      <c r="F102410" s="44">
        <v>6</v>
      </c>
      <c r="G102410" s="45">
        <v>3</v>
      </c>
      <c r="H102410" s="2">
        <v>44401.614028595846</v>
      </c>
    </row>
    <row r="102411" spans="1:8" x14ac:dyDescent="0.25">
      <c r="A102411">
        <v>309826</v>
      </c>
      <c r="B102411" s="2">
        <v>44401.49</v>
      </c>
      <c r="C102411">
        <v>204097</v>
      </c>
      <c r="D102411">
        <v>183290</v>
      </c>
      <c r="E102411" s="45">
        <v>11</v>
      </c>
      <c r="F102411" s="44">
        <v>6</v>
      </c>
      <c r="G102411" s="45">
        <v>0</v>
      </c>
      <c r="H102411" s="2">
        <v>44401.49</v>
      </c>
    </row>
    <row r="102412" spans="1:8" x14ac:dyDescent="0.25">
      <c r="A102412">
        <v>309828</v>
      </c>
      <c r="B102412" s="2">
        <v>44401.490005188149</v>
      </c>
      <c r="C102412">
        <v>342278</v>
      </c>
      <c r="D102412">
        <v>230507</v>
      </c>
      <c r="E102412" s="45">
        <v>8</v>
      </c>
      <c r="F102412" s="44">
        <v>6</v>
      </c>
      <c r="G102412" s="45">
        <v>-3</v>
      </c>
      <c r="H102412" s="2">
        <v>44401.365005188149</v>
      </c>
    </row>
    <row r="102413" spans="1:8" x14ac:dyDescent="0.25">
      <c r="A102413">
        <v>309833</v>
      </c>
      <c r="B102413" s="2">
        <v>44401.490478964406</v>
      </c>
      <c r="C102413">
        <v>91413</v>
      </c>
      <c r="D102413">
        <v>351192</v>
      </c>
      <c r="E102413" s="45">
        <v>15</v>
      </c>
      <c r="F102413" s="44">
        <v>6</v>
      </c>
      <c r="G102413" s="45">
        <v>4</v>
      </c>
      <c r="H102413" s="2">
        <v>44401.65714563107</v>
      </c>
    </row>
    <row r="102414" spans="1:8" x14ac:dyDescent="0.25">
      <c r="A102414">
        <v>309834</v>
      </c>
      <c r="B102414" s="2">
        <v>44401.490883495142</v>
      </c>
      <c r="C102414">
        <v>188649</v>
      </c>
      <c r="D102414">
        <v>411922</v>
      </c>
      <c r="E102414" s="45">
        <v>20</v>
      </c>
      <c r="F102414" s="44">
        <v>6</v>
      </c>
      <c r="G102414" s="45">
        <v>9</v>
      </c>
      <c r="H102414" s="2">
        <v>44401.865883495142</v>
      </c>
    </row>
    <row r="102415" spans="1:8" x14ac:dyDescent="0.25">
      <c r="A102415">
        <v>309835</v>
      </c>
      <c r="B102415" s="2">
        <v>44401.491622669149</v>
      </c>
      <c r="C102415">
        <v>144526</v>
      </c>
      <c r="D102415">
        <v>191893</v>
      </c>
      <c r="E102415" s="45">
        <v>12</v>
      </c>
      <c r="F102415" s="44">
        <v>6</v>
      </c>
      <c r="G102415" s="45">
        <v>1</v>
      </c>
      <c r="H102415" s="2">
        <v>44401.533289335814</v>
      </c>
    </row>
    <row r="102416" spans="1:8" x14ac:dyDescent="0.25">
      <c r="A102416">
        <v>309837</v>
      </c>
      <c r="B102416" s="2">
        <v>44401.491692556636</v>
      </c>
      <c r="C102416">
        <v>207758</v>
      </c>
      <c r="D102416">
        <v>478377</v>
      </c>
      <c r="E102416" s="45">
        <v>14</v>
      </c>
      <c r="F102416" s="44">
        <v>6</v>
      </c>
      <c r="G102416" s="45">
        <v>3</v>
      </c>
      <c r="H102416" s="2">
        <v>44401.616692556636</v>
      </c>
    </row>
    <row r="102417" spans="1:8" x14ac:dyDescent="0.25">
      <c r="A102417">
        <v>309839</v>
      </c>
      <c r="B102417" s="2">
        <v>44401.492333333335</v>
      </c>
      <c r="C102417">
        <v>216252</v>
      </c>
      <c r="D102417">
        <v>250679</v>
      </c>
      <c r="E102417" s="45">
        <v>15</v>
      </c>
      <c r="F102417" s="44">
        <v>6</v>
      </c>
      <c r="G102417" s="45">
        <v>4</v>
      </c>
      <c r="H102417" s="2">
        <v>44401.659</v>
      </c>
    </row>
    <row r="102418" spans="1:8" x14ac:dyDescent="0.25">
      <c r="A102418">
        <v>309842</v>
      </c>
      <c r="B102418" s="2">
        <v>44401.492906148866</v>
      </c>
      <c r="C102418">
        <v>197760</v>
      </c>
      <c r="D102418">
        <v>111706</v>
      </c>
      <c r="E102418" s="45">
        <v>13</v>
      </c>
      <c r="F102418" s="44">
        <v>6</v>
      </c>
      <c r="G102418" s="45">
        <v>2</v>
      </c>
      <c r="H102418" s="2">
        <v>44401.576239482201</v>
      </c>
    </row>
    <row r="102419" spans="1:8" x14ac:dyDescent="0.25">
      <c r="A102419">
        <v>309847</v>
      </c>
      <c r="B102419" s="2">
        <v>44401.494524271846</v>
      </c>
      <c r="C102419">
        <v>250846</v>
      </c>
      <c r="D102419">
        <v>118549</v>
      </c>
      <c r="E102419" s="45">
        <v>17</v>
      </c>
      <c r="F102419" s="44">
        <v>6</v>
      </c>
      <c r="G102419" s="45">
        <v>6</v>
      </c>
      <c r="H102419" s="2">
        <v>44401.744524271846</v>
      </c>
    </row>
    <row r="102420" spans="1:8" x14ac:dyDescent="0.25">
      <c r="A102420">
        <v>309849</v>
      </c>
      <c r="B102420" s="2">
        <v>44401.495193334755</v>
      </c>
      <c r="C102420">
        <v>251514</v>
      </c>
      <c r="D102420">
        <v>215130</v>
      </c>
      <c r="E102420" s="45">
        <v>13</v>
      </c>
      <c r="F102420" s="44">
        <v>6</v>
      </c>
      <c r="G102420" s="45">
        <v>2</v>
      </c>
      <c r="H102420" s="2">
        <v>44401.57852666809</v>
      </c>
    </row>
    <row r="102421" spans="1:8" x14ac:dyDescent="0.25">
      <c r="A102421">
        <v>309851</v>
      </c>
      <c r="B102421" s="2">
        <v>44401.496108890045</v>
      </c>
      <c r="C102421">
        <v>136238</v>
      </c>
      <c r="D102421">
        <v>316541</v>
      </c>
      <c r="E102421" s="45">
        <v>11</v>
      </c>
      <c r="F102421" s="44">
        <v>6</v>
      </c>
      <c r="G102421" s="45">
        <v>0</v>
      </c>
      <c r="H102421" s="2">
        <v>44401.496108890045</v>
      </c>
    </row>
    <row r="102422" spans="1:8" x14ac:dyDescent="0.25">
      <c r="A102422">
        <v>309855</v>
      </c>
      <c r="B102422" s="2">
        <v>44401.496142394819</v>
      </c>
      <c r="C102422">
        <v>38832</v>
      </c>
      <c r="D102422">
        <v>250679</v>
      </c>
      <c r="E102422" s="45">
        <v>17</v>
      </c>
      <c r="F102422" s="44">
        <v>6</v>
      </c>
      <c r="G102422" s="45">
        <v>6</v>
      </c>
      <c r="H102422" s="2">
        <v>44401.746142394819</v>
      </c>
    </row>
    <row r="102423" spans="1:8" x14ac:dyDescent="0.25">
      <c r="A102423">
        <v>309857</v>
      </c>
      <c r="B102423" s="2">
        <v>44401.496444593649</v>
      </c>
      <c r="C102423">
        <v>163674</v>
      </c>
      <c r="D102423">
        <v>165821</v>
      </c>
      <c r="E102423" s="45">
        <v>13</v>
      </c>
      <c r="F102423" s="44">
        <v>6</v>
      </c>
      <c r="G102423" s="45">
        <v>2</v>
      </c>
      <c r="H102423" s="2">
        <v>44401.579777926985</v>
      </c>
    </row>
    <row r="102424" spans="1:8" x14ac:dyDescent="0.25">
      <c r="A102424">
        <v>309859</v>
      </c>
      <c r="B102424" s="2">
        <v>44401.496546925569</v>
      </c>
      <c r="C102424">
        <v>314822</v>
      </c>
      <c r="D102424">
        <v>217307</v>
      </c>
      <c r="E102424" s="45">
        <v>14</v>
      </c>
      <c r="F102424" s="44">
        <v>6</v>
      </c>
      <c r="G102424" s="45">
        <v>3</v>
      </c>
      <c r="H102424" s="2">
        <v>44401.621546925569</v>
      </c>
    </row>
    <row r="102425" spans="1:8" x14ac:dyDescent="0.25">
      <c r="A102425">
        <v>309862</v>
      </c>
      <c r="B102425" s="2">
        <v>44401.496841334272</v>
      </c>
      <c r="C102425">
        <v>306873</v>
      </c>
      <c r="D102425">
        <v>100412</v>
      </c>
      <c r="E102425" s="45">
        <v>16</v>
      </c>
      <c r="F102425" s="44">
        <v>6</v>
      </c>
      <c r="G102425" s="45">
        <v>5</v>
      </c>
      <c r="H102425" s="2">
        <v>44401.705174667608</v>
      </c>
    </row>
    <row r="102426" spans="1:8" x14ac:dyDescent="0.25">
      <c r="A102426">
        <v>309863</v>
      </c>
      <c r="B102426" s="2">
        <v>44401.497085482348</v>
      </c>
      <c r="C102426">
        <v>27141</v>
      </c>
      <c r="D102426">
        <v>118549</v>
      </c>
      <c r="E102426" s="45">
        <v>13</v>
      </c>
      <c r="F102426" s="44">
        <v>6</v>
      </c>
      <c r="G102426" s="45">
        <v>2</v>
      </c>
      <c r="H102426" s="2">
        <v>44401.580418815684</v>
      </c>
    </row>
    <row r="102427" spans="1:8" x14ac:dyDescent="0.25">
      <c r="A102427">
        <v>309868</v>
      </c>
      <c r="B102427" s="2">
        <v>44401.497299111914</v>
      </c>
      <c r="C102427">
        <v>79380</v>
      </c>
      <c r="D102427">
        <v>111368</v>
      </c>
      <c r="E102427" s="45">
        <v>14</v>
      </c>
      <c r="F102427" s="44">
        <v>6</v>
      </c>
      <c r="G102427" s="45">
        <v>3</v>
      </c>
      <c r="H102427" s="2">
        <v>44401.622299111914</v>
      </c>
    </row>
    <row r="102428" spans="1:8" x14ac:dyDescent="0.25">
      <c r="A102428">
        <v>309872</v>
      </c>
      <c r="B102428" s="2">
        <v>44401.500320444349</v>
      </c>
      <c r="C102428">
        <v>149432</v>
      </c>
      <c r="D102428">
        <v>369308</v>
      </c>
      <c r="E102428" s="45">
        <v>15</v>
      </c>
      <c r="F102428" s="44">
        <v>6</v>
      </c>
      <c r="G102428" s="45">
        <v>3</v>
      </c>
      <c r="H102428" s="2">
        <v>44401.625320444349</v>
      </c>
    </row>
    <row r="102429" spans="1:8" x14ac:dyDescent="0.25">
      <c r="A102429">
        <v>309877</v>
      </c>
      <c r="B102429" s="2">
        <v>44401.500592233009</v>
      </c>
      <c r="C102429">
        <v>142123</v>
      </c>
      <c r="D102429">
        <v>86587</v>
      </c>
      <c r="E102429" s="45">
        <v>13</v>
      </c>
      <c r="F102429" s="44">
        <v>6</v>
      </c>
      <c r="G102429" s="45">
        <v>1</v>
      </c>
      <c r="H102429" s="2">
        <v>44401.542258899673</v>
      </c>
    </row>
    <row r="102430" spans="1:8" x14ac:dyDescent="0.25">
      <c r="A102430">
        <v>309878</v>
      </c>
      <c r="B102430" s="2">
        <v>44401.500996763752</v>
      </c>
      <c r="C102430">
        <v>342809</v>
      </c>
      <c r="D102430">
        <v>472712</v>
      </c>
      <c r="E102430" s="45">
        <v>14</v>
      </c>
      <c r="F102430" s="44">
        <v>6</v>
      </c>
      <c r="G102430" s="45">
        <v>2</v>
      </c>
      <c r="H102430" s="2">
        <v>44401.584330097088</v>
      </c>
    </row>
    <row r="102431" spans="1:8" x14ac:dyDescent="0.25">
      <c r="A102431">
        <v>309879</v>
      </c>
      <c r="B102431" s="2">
        <v>44401.501113925595</v>
      </c>
      <c r="C102431">
        <v>348116</v>
      </c>
      <c r="D102431">
        <v>189554</v>
      </c>
      <c r="E102431" s="45">
        <v>8</v>
      </c>
      <c r="F102431" s="44">
        <v>6</v>
      </c>
      <c r="G102431" s="45">
        <v>-4</v>
      </c>
      <c r="H102431" s="2">
        <v>44401.334447258931</v>
      </c>
    </row>
    <row r="102432" spans="1:8" x14ac:dyDescent="0.25">
      <c r="A102432">
        <v>309882</v>
      </c>
      <c r="B102432" s="2">
        <v>44401.50508133183</v>
      </c>
      <c r="C102432">
        <v>58030</v>
      </c>
      <c r="D102432">
        <v>416489</v>
      </c>
      <c r="E102432" s="45">
        <v>12</v>
      </c>
      <c r="F102432" s="44">
        <v>6</v>
      </c>
      <c r="G102432" s="45">
        <v>0</v>
      </c>
      <c r="H102432" s="2">
        <v>44401.50508133183</v>
      </c>
    </row>
    <row r="102433" spans="1:8" x14ac:dyDescent="0.25">
      <c r="A102433">
        <v>309886</v>
      </c>
      <c r="B102433" s="2">
        <v>44401.506000000001</v>
      </c>
      <c r="C102433">
        <v>238208</v>
      </c>
      <c r="D102433">
        <v>217307</v>
      </c>
      <c r="E102433" s="45">
        <v>15</v>
      </c>
      <c r="F102433" s="44">
        <v>6</v>
      </c>
      <c r="G102433" s="45">
        <v>3</v>
      </c>
      <c r="H102433" s="2">
        <v>44401.631000000001</v>
      </c>
    </row>
    <row r="102434" spans="1:8" x14ac:dyDescent="0.25">
      <c r="A102434">
        <v>309891</v>
      </c>
      <c r="B102434" s="2">
        <v>44401.506255663429</v>
      </c>
      <c r="C102434">
        <v>58406</v>
      </c>
      <c r="D102434">
        <v>182841</v>
      </c>
      <c r="E102434" s="45">
        <v>15</v>
      </c>
      <c r="F102434" s="44">
        <v>6</v>
      </c>
      <c r="G102434" s="45">
        <v>3</v>
      </c>
      <c r="H102434" s="2">
        <v>44401.631255663429</v>
      </c>
    </row>
    <row r="102435" spans="1:8" x14ac:dyDescent="0.25">
      <c r="A102435">
        <v>309892</v>
      </c>
      <c r="B102435" s="2">
        <v>44401.506271553699</v>
      </c>
      <c r="C102435">
        <v>293343</v>
      </c>
      <c r="D102435">
        <v>149755</v>
      </c>
      <c r="E102435" s="45">
        <v>21</v>
      </c>
      <c r="F102435" s="44">
        <v>6</v>
      </c>
      <c r="G102435" s="45">
        <v>9</v>
      </c>
      <c r="H102435" s="2">
        <v>44401.881271553699</v>
      </c>
    </row>
    <row r="102436" spans="1:8" x14ac:dyDescent="0.25">
      <c r="A102436">
        <v>309894</v>
      </c>
      <c r="B102436" s="2">
        <v>44401.506660194173</v>
      </c>
      <c r="C102436">
        <v>139701</v>
      </c>
      <c r="D102436">
        <v>411922</v>
      </c>
      <c r="E102436" s="45">
        <v>12</v>
      </c>
      <c r="F102436" s="44">
        <v>6</v>
      </c>
      <c r="G102436" s="45">
        <v>0</v>
      </c>
      <c r="H102436" s="2">
        <v>44401.506660194173</v>
      </c>
    </row>
    <row r="102437" spans="1:8" x14ac:dyDescent="0.25">
      <c r="A102437">
        <v>309895</v>
      </c>
      <c r="B102437" s="2">
        <v>44401.508041627247</v>
      </c>
      <c r="C102437">
        <v>242135</v>
      </c>
      <c r="D102437">
        <v>301309</v>
      </c>
      <c r="E102437" s="45">
        <v>12</v>
      </c>
      <c r="F102437" s="44">
        <v>6</v>
      </c>
      <c r="G102437" s="45">
        <v>0</v>
      </c>
      <c r="H102437" s="2">
        <v>44401.508041627247</v>
      </c>
    </row>
    <row r="102438" spans="1:8" x14ac:dyDescent="0.25">
      <c r="A102438">
        <v>309900</v>
      </c>
      <c r="B102438" s="2">
        <v>44401.508041627247</v>
      </c>
      <c r="C102438">
        <v>261730</v>
      </c>
      <c r="D102438">
        <v>230507</v>
      </c>
      <c r="E102438" s="45">
        <v>12</v>
      </c>
      <c r="F102438" s="44">
        <v>6</v>
      </c>
      <c r="G102438" s="45">
        <v>0</v>
      </c>
      <c r="H102438" s="2">
        <v>44401.508041627247</v>
      </c>
    </row>
    <row r="102439" spans="1:8" x14ac:dyDescent="0.25">
      <c r="A102439">
        <v>309902</v>
      </c>
      <c r="B102439" s="2">
        <v>44401.508560441907</v>
      </c>
      <c r="C102439">
        <v>39112</v>
      </c>
      <c r="D102439">
        <v>401945</v>
      </c>
      <c r="E102439" s="45">
        <v>12</v>
      </c>
      <c r="F102439" s="44">
        <v>6</v>
      </c>
      <c r="G102439" s="45">
        <v>0</v>
      </c>
      <c r="H102439" s="2">
        <v>44401.508560441907</v>
      </c>
    </row>
    <row r="102440" spans="1:8" x14ac:dyDescent="0.25">
      <c r="A102440">
        <v>309907</v>
      </c>
      <c r="B102440" s="2">
        <v>44401.509087378639</v>
      </c>
      <c r="C102440">
        <v>182119</v>
      </c>
      <c r="D102440">
        <v>179296</v>
      </c>
      <c r="E102440" s="45">
        <v>18</v>
      </c>
      <c r="F102440" s="44">
        <v>6</v>
      </c>
      <c r="G102440" s="45">
        <v>6</v>
      </c>
      <c r="H102440" s="2">
        <v>44401.759087378639</v>
      </c>
    </row>
    <row r="102441" spans="1:8" x14ac:dyDescent="0.25">
      <c r="A102441">
        <v>309912</v>
      </c>
      <c r="B102441" s="2">
        <v>44401.510705501612</v>
      </c>
      <c r="C102441">
        <v>2372</v>
      </c>
      <c r="D102441">
        <v>230507</v>
      </c>
      <c r="E102441" s="45">
        <v>14</v>
      </c>
      <c r="F102441" s="44">
        <v>6</v>
      </c>
      <c r="G102441" s="45">
        <v>2</v>
      </c>
      <c r="H102441" s="2">
        <v>44401.594038834948</v>
      </c>
    </row>
    <row r="102442" spans="1:8" x14ac:dyDescent="0.25">
      <c r="A102442">
        <v>309913</v>
      </c>
      <c r="B102442" s="2">
        <v>44401.511337626267</v>
      </c>
      <c r="C102442">
        <v>281672</v>
      </c>
      <c r="D102442">
        <v>347393</v>
      </c>
      <c r="E102442" s="45">
        <v>0</v>
      </c>
      <c r="F102442" s="44">
        <v>7</v>
      </c>
      <c r="G102442" s="45">
        <v>12</v>
      </c>
      <c r="H102442" s="2">
        <v>44402.011337626267</v>
      </c>
    </row>
    <row r="102443" spans="1:8" x14ac:dyDescent="0.25">
      <c r="A102443">
        <v>309915</v>
      </c>
      <c r="B102443" s="2">
        <v>44401.512000000002</v>
      </c>
      <c r="C102443">
        <v>223340</v>
      </c>
      <c r="D102443">
        <v>347393</v>
      </c>
      <c r="E102443" s="45">
        <v>15</v>
      </c>
      <c r="F102443" s="44">
        <v>6</v>
      </c>
      <c r="G102443" s="45">
        <v>3</v>
      </c>
      <c r="H102443" s="2">
        <v>44401.637000000002</v>
      </c>
    </row>
    <row r="102444" spans="1:8" x14ac:dyDescent="0.25">
      <c r="A102444">
        <v>309919</v>
      </c>
      <c r="B102444" s="2">
        <v>44401.513351847898</v>
      </c>
      <c r="C102444">
        <v>150113</v>
      </c>
      <c r="D102444">
        <v>298988</v>
      </c>
      <c r="E102444" s="45">
        <v>16</v>
      </c>
      <c r="F102444" s="44">
        <v>6</v>
      </c>
      <c r="G102444" s="45">
        <v>4</v>
      </c>
      <c r="H102444" s="2">
        <v>44401.680018514562</v>
      </c>
    </row>
    <row r="102445" spans="1:8" x14ac:dyDescent="0.25">
      <c r="A102445">
        <v>309922</v>
      </c>
      <c r="B102445" s="2">
        <v>44401.51353721683</v>
      </c>
      <c r="C102445">
        <v>282919</v>
      </c>
      <c r="D102445">
        <v>162939</v>
      </c>
      <c r="E102445" s="45">
        <v>13</v>
      </c>
      <c r="F102445" s="44">
        <v>6</v>
      </c>
      <c r="G102445" s="45">
        <v>1</v>
      </c>
      <c r="H102445" s="2">
        <v>44401.555203883494</v>
      </c>
    </row>
    <row r="102446" spans="1:8" x14ac:dyDescent="0.25">
      <c r="A102446">
        <v>309924</v>
      </c>
      <c r="B102446" s="2">
        <v>44401.515155339803</v>
      </c>
      <c r="C102446">
        <v>16805</v>
      </c>
      <c r="D102446">
        <v>144636</v>
      </c>
      <c r="E102446" s="45">
        <v>17</v>
      </c>
      <c r="F102446" s="44">
        <v>6</v>
      </c>
      <c r="G102446" s="45">
        <v>5</v>
      </c>
      <c r="H102446" s="2">
        <v>44401.723488673138</v>
      </c>
    </row>
    <row r="102447" spans="1:8" x14ac:dyDescent="0.25">
      <c r="A102447">
        <v>309928</v>
      </c>
      <c r="B102447" s="2">
        <v>44401.51515533981</v>
      </c>
      <c r="C102447">
        <v>233217</v>
      </c>
      <c r="D102447">
        <v>273920</v>
      </c>
      <c r="E102447" s="45">
        <v>13</v>
      </c>
      <c r="F102447" s="44">
        <v>6</v>
      </c>
      <c r="G102447" s="45">
        <v>1</v>
      </c>
      <c r="H102447" s="2">
        <v>44401.556822006474</v>
      </c>
    </row>
    <row r="102448" spans="1:8" x14ac:dyDescent="0.25">
      <c r="A102448">
        <v>309933</v>
      </c>
      <c r="B102448" s="2">
        <v>44401.515559870546</v>
      </c>
      <c r="C102448">
        <v>101970</v>
      </c>
      <c r="D102448">
        <v>154256</v>
      </c>
      <c r="E102448" s="45">
        <v>14</v>
      </c>
      <c r="F102448" s="44">
        <v>6</v>
      </c>
      <c r="G102448" s="45">
        <v>2</v>
      </c>
      <c r="H102448" s="2">
        <v>44401.598893203882</v>
      </c>
    </row>
    <row r="102449" spans="1:8" x14ac:dyDescent="0.25">
      <c r="A102449">
        <v>309937</v>
      </c>
      <c r="B102449" s="2">
        <v>44401.516129032258</v>
      </c>
      <c r="C102449">
        <v>8082</v>
      </c>
      <c r="D102449">
        <v>204610</v>
      </c>
      <c r="E102449" s="45">
        <v>18</v>
      </c>
      <c r="F102449" s="44">
        <v>6</v>
      </c>
      <c r="G102449" s="45">
        <v>6</v>
      </c>
      <c r="H102449" s="2">
        <v>44401.766129032258</v>
      </c>
    </row>
    <row r="102450" spans="1:8" x14ac:dyDescent="0.25">
      <c r="A102450">
        <v>309942</v>
      </c>
      <c r="B102450" s="2">
        <v>44401.51636893204</v>
      </c>
      <c r="C102450">
        <v>291525</v>
      </c>
      <c r="D102450">
        <v>470762</v>
      </c>
      <c r="E102450" s="45">
        <v>0</v>
      </c>
      <c r="F102450" s="44">
        <v>7</v>
      </c>
      <c r="G102450" s="45">
        <v>12</v>
      </c>
      <c r="H102450" s="2">
        <v>44402.01636893204</v>
      </c>
    </row>
    <row r="102451" spans="1:8" x14ac:dyDescent="0.25">
      <c r="A102451">
        <v>309946</v>
      </c>
      <c r="B102451" s="2">
        <v>44401.517471846673</v>
      </c>
      <c r="C102451">
        <v>174440</v>
      </c>
      <c r="D102451">
        <v>182191</v>
      </c>
      <c r="E102451" s="45">
        <v>13</v>
      </c>
      <c r="F102451" s="44">
        <v>6</v>
      </c>
      <c r="G102451" s="45">
        <v>1</v>
      </c>
      <c r="H102451" s="2">
        <v>44401.559138513338</v>
      </c>
    </row>
    <row r="102452" spans="1:8" x14ac:dyDescent="0.25">
      <c r="A102452">
        <v>309947</v>
      </c>
      <c r="B102452" s="2">
        <v>44401.517471846673</v>
      </c>
      <c r="C102452">
        <v>323936</v>
      </c>
      <c r="D102452">
        <v>313680</v>
      </c>
      <c r="E102452" s="45">
        <v>13</v>
      </c>
      <c r="F102452" s="44">
        <v>6</v>
      </c>
      <c r="G102452" s="45">
        <v>1</v>
      </c>
      <c r="H102452" s="2">
        <v>44401.559138513338</v>
      </c>
    </row>
    <row r="102453" spans="1:8" x14ac:dyDescent="0.25">
      <c r="A102453">
        <v>309950</v>
      </c>
      <c r="B102453" s="2">
        <v>44401.517582524277</v>
      </c>
      <c r="C102453">
        <v>120940</v>
      </c>
      <c r="D102453">
        <v>312575</v>
      </c>
      <c r="E102453" s="45">
        <v>19</v>
      </c>
      <c r="F102453" s="44">
        <v>6</v>
      </c>
      <c r="G102453" s="45">
        <v>7</v>
      </c>
      <c r="H102453" s="2">
        <v>44401.809249190941</v>
      </c>
    </row>
    <row r="102454" spans="1:8" x14ac:dyDescent="0.25">
      <c r="A102454">
        <v>309953</v>
      </c>
      <c r="B102454" s="2">
        <v>44401.517987055013</v>
      </c>
      <c r="C102454">
        <v>326499</v>
      </c>
      <c r="D102454">
        <v>411922</v>
      </c>
      <c r="E102454" s="45">
        <v>12</v>
      </c>
      <c r="F102454" s="44">
        <v>6</v>
      </c>
      <c r="G102454" s="45">
        <v>0</v>
      </c>
      <c r="H102454" s="2">
        <v>44401.517987055013</v>
      </c>
    </row>
    <row r="102455" spans="1:8" x14ac:dyDescent="0.25">
      <c r="A102455">
        <v>309958</v>
      </c>
      <c r="B102455" s="2">
        <v>44401.518391585763</v>
      </c>
      <c r="C102455">
        <v>83021</v>
      </c>
      <c r="D102455">
        <v>112334</v>
      </c>
      <c r="E102455" s="45">
        <v>13</v>
      </c>
      <c r="F102455" s="44">
        <v>6</v>
      </c>
      <c r="G102455" s="45">
        <v>1</v>
      </c>
      <c r="H102455" s="2">
        <v>44401.560058252428</v>
      </c>
    </row>
    <row r="102456" spans="1:8" x14ac:dyDescent="0.25">
      <c r="A102456">
        <v>309960</v>
      </c>
      <c r="B102456" s="2">
        <v>44401.518662068542</v>
      </c>
      <c r="C102456">
        <v>19037</v>
      </c>
      <c r="D102456">
        <v>158978</v>
      </c>
      <c r="E102456" s="45">
        <v>14</v>
      </c>
      <c r="F102456" s="44">
        <v>6</v>
      </c>
      <c r="G102456" s="45">
        <v>2</v>
      </c>
      <c r="H102456" s="2">
        <v>44401.601995401878</v>
      </c>
    </row>
    <row r="102457" spans="1:8" x14ac:dyDescent="0.25">
      <c r="A102457">
        <v>309964</v>
      </c>
      <c r="B102457" s="2">
        <v>44401.519605177993</v>
      </c>
      <c r="C102457">
        <v>302756</v>
      </c>
      <c r="D102457">
        <v>230507</v>
      </c>
      <c r="E102457" s="45">
        <v>16</v>
      </c>
      <c r="F102457" s="44">
        <v>6</v>
      </c>
      <c r="G102457" s="45">
        <v>4</v>
      </c>
      <c r="H102457" s="2">
        <v>44401.686271844657</v>
      </c>
    </row>
    <row r="102458" spans="1:8" x14ac:dyDescent="0.25">
      <c r="A102458">
        <v>309969</v>
      </c>
      <c r="B102458" s="2">
        <v>44401.519974364455</v>
      </c>
      <c r="C102458">
        <v>173102</v>
      </c>
      <c r="D102458">
        <v>244574</v>
      </c>
      <c r="E102458" s="45">
        <v>14</v>
      </c>
      <c r="F102458" s="44">
        <v>6</v>
      </c>
      <c r="G102458" s="45">
        <v>2</v>
      </c>
      <c r="H102458" s="2">
        <v>44401.603307697791</v>
      </c>
    </row>
    <row r="102459" spans="1:8" x14ac:dyDescent="0.25">
      <c r="A102459">
        <v>309971</v>
      </c>
      <c r="B102459" s="2">
        <v>44401.520009708744</v>
      </c>
      <c r="C102459">
        <v>24028</v>
      </c>
      <c r="D102459">
        <v>347008</v>
      </c>
      <c r="E102459" s="45">
        <v>13</v>
      </c>
      <c r="F102459" s="44">
        <v>6</v>
      </c>
      <c r="G102459" s="45">
        <v>1</v>
      </c>
      <c r="H102459" s="2">
        <v>44401.561676375408</v>
      </c>
    </row>
    <row r="102460" spans="1:8" x14ac:dyDescent="0.25">
      <c r="A102460">
        <v>309975</v>
      </c>
      <c r="B102460" s="2">
        <v>44401.520676290173</v>
      </c>
      <c r="C102460">
        <v>86962</v>
      </c>
      <c r="D102460">
        <v>5151</v>
      </c>
      <c r="E102460" s="45">
        <v>14</v>
      </c>
      <c r="F102460" s="44">
        <v>6</v>
      </c>
      <c r="G102460" s="45">
        <v>2</v>
      </c>
      <c r="H102460" s="2">
        <v>44401.604009623508</v>
      </c>
    </row>
    <row r="102461" spans="1:8" x14ac:dyDescent="0.25">
      <c r="A102461">
        <v>309978</v>
      </c>
      <c r="B102461" s="2">
        <v>44401.520818770223</v>
      </c>
      <c r="C102461">
        <v>112535</v>
      </c>
      <c r="D102461">
        <v>444546</v>
      </c>
      <c r="E102461" s="45">
        <v>23</v>
      </c>
      <c r="F102461" s="44">
        <v>6</v>
      </c>
      <c r="G102461" s="45">
        <v>11</v>
      </c>
      <c r="H102461" s="2">
        <v>44401.979152103559</v>
      </c>
    </row>
    <row r="102462" spans="1:8" x14ac:dyDescent="0.25">
      <c r="A102462">
        <v>309982</v>
      </c>
      <c r="B102462" s="2">
        <v>44401.52081877023</v>
      </c>
      <c r="C102462">
        <v>18812</v>
      </c>
      <c r="D102462">
        <v>45595</v>
      </c>
      <c r="E102462" s="45">
        <v>19</v>
      </c>
      <c r="F102462" s="44">
        <v>6</v>
      </c>
      <c r="G102462" s="45">
        <v>7</v>
      </c>
      <c r="H102462" s="2">
        <v>44401.812485436894</v>
      </c>
    </row>
    <row r="102463" spans="1:8" x14ac:dyDescent="0.25">
      <c r="A102463">
        <v>309984</v>
      </c>
      <c r="B102463" s="2">
        <v>44401.52081877023</v>
      </c>
      <c r="C102463">
        <v>121302</v>
      </c>
      <c r="D102463">
        <v>258251</v>
      </c>
      <c r="E102463" s="45">
        <v>15</v>
      </c>
      <c r="F102463" s="44">
        <v>6</v>
      </c>
      <c r="G102463" s="45">
        <v>3</v>
      </c>
      <c r="H102463" s="2">
        <v>44401.64581877023</v>
      </c>
    </row>
    <row r="102464" spans="1:8" x14ac:dyDescent="0.25">
      <c r="A102464">
        <v>309988</v>
      </c>
      <c r="B102464" s="2">
        <v>44401.521627831709</v>
      </c>
      <c r="C102464">
        <v>120961</v>
      </c>
      <c r="D102464">
        <v>470762</v>
      </c>
      <c r="E102464" s="45">
        <v>17</v>
      </c>
      <c r="F102464" s="44">
        <v>6</v>
      </c>
      <c r="G102464" s="45">
        <v>5</v>
      </c>
      <c r="H102464" s="2">
        <v>44401.729961165045</v>
      </c>
    </row>
    <row r="102465" spans="1:8" x14ac:dyDescent="0.25">
      <c r="A102465">
        <v>309993</v>
      </c>
      <c r="B102465" s="2">
        <v>44401.521999999997</v>
      </c>
      <c r="C102465">
        <v>147676</v>
      </c>
      <c r="D102465">
        <v>468614</v>
      </c>
      <c r="E102465" s="45">
        <v>12</v>
      </c>
      <c r="F102465" s="44">
        <v>6</v>
      </c>
      <c r="G102465" s="45">
        <v>0</v>
      </c>
      <c r="H102465" s="2">
        <v>44401.521999999997</v>
      </c>
    </row>
    <row r="102466" spans="1:8" x14ac:dyDescent="0.25">
      <c r="A102466">
        <v>309996</v>
      </c>
      <c r="B102466" s="2">
        <v>44401.52203236246</v>
      </c>
      <c r="C102466">
        <v>275872</v>
      </c>
      <c r="D102466">
        <v>157058</v>
      </c>
      <c r="E102466" s="45">
        <v>14</v>
      </c>
      <c r="F102466" s="44">
        <v>6</v>
      </c>
      <c r="G102466" s="45">
        <v>2</v>
      </c>
      <c r="H102466" s="2">
        <v>44401.605365695796</v>
      </c>
    </row>
    <row r="102467" spans="1:8" x14ac:dyDescent="0.25">
      <c r="A102467">
        <v>309997</v>
      </c>
      <c r="B102467" s="2">
        <v>44401.522841423946</v>
      </c>
      <c r="C102467">
        <v>307084</v>
      </c>
      <c r="D102467">
        <v>182191</v>
      </c>
      <c r="E102467" s="45">
        <v>12</v>
      </c>
      <c r="F102467" s="44">
        <v>6</v>
      </c>
      <c r="G102467" s="45">
        <v>0</v>
      </c>
      <c r="H102467" s="2">
        <v>44401.522841423946</v>
      </c>
    </row>
    <row r="102468" spans="1:8" x14ac:dyDescent="0.25">
      <c r="A102468">
        <v>309998</v>
      </c>
      <c r="B102468" s="2">
        <v>44401.523087252419</v>
      </c>
      <c r="C102468">
        <v>225882</v>
      </c>
      <c r="D102468">
        <v>117086</v>
      </c>
      <c r="E102468" s="45">
        <v>14</v>
      </c>
      <c r="F102468" s="44">
        <v>6</v>
      </c>
      <c r="G102468" s="45">
        <v>2</v>
      </c>
      <c r="H102468" s="2">
        <v>44401.606420585755</v>
      </c>
    </row>
    <row r="102469" spans="1:8" x14ac:dyDescent="0.25">
      <c r="A102469">
        <v>310003</v>
      </c>
      <c r="B102469" s="2">
        <v>44401.523245954697</v>
      </c>
      <c r="C102469">
        <v>154620</v>
      </c>
      <c r="D102469">
        <v>95638</v>
      </c>
      <c r="E102469" s="45">
        <v>13</v>
      </c>
      <c r="F102469" s="44">
        <v>6</v>
      </c>
      <c r="G102469" s="45">
        <v>1</v>
      </c>
      <c r="H102469" s="2">
        <v>44401.564912621361</v>
      </c>
    </row>
    <row r="102470" spans="1:8" x14ac:dyDescent="0.25">
      <c r="A102470">
        <v>310004</v>
      </c>
      <c r="B102470" s="2">
        <v>44401.523245954697</v>
      </c>
      <c r="C102470">
        <v>206152</v>
      </c>
      <c r="D102470">
        <v>179296</v>
      </c>
      <c r="E102470" s="45">
        <v>13</v>
      </c>
      <c r="F102470" s="44">
        <v>6</v>
      </c>
      <c r="G102470" s="45">
        <v>1</v>
      </c>
      <c r="H102470" s="2">
        <v>44401.564912621361</v>
      </c>
    </row>
    <row r="102471" spans="1:8" x14ac:dyDescent="0.25">
      <c r="A102471">
        <v>310008</v>
      </c>
      <c r="B102471" s="2">
        <v>44401.523666666668</v>
      </c>
      <c r="C102471">
        <v>275700</v>
      </c>
      <c r="D102471">
        <v>344690</v>
      </c>
      <c r="E102471" s="45">
        <v>20</v>
      </c>
      <c r="F102471" s="44">
        <v>6</v>
      </c>
      <c r="G102471" s="45">
        <v>8</v>
      </c>
      <c r="H102471" s="2">
        <v>44401.857000000004</v>
      </c>
    </row>
    <row r="102472" spans="1:8" x14ac:dyDescent="0.25">
      <c r="A102472">
        <v>310012</v>
      </c>
      <c r="B102472" s="2">
        <v>44401.52412488174</v>
      </c>
      <c r="C102472">
        <v>49955</v>
      </c>
      <c r="D102472">
        <v>413286</v>
      </c>
      <c r="E102472" s="45">
        <v>16</v>
      </c>
      <c r="F102472" s="44">
        <v>6</v>
      </c>
      <c r="G102472" s="45">
        <v>4</v>
      </c>
      <c r="H102472" s="2">
        <v>44401.690791548404</v>
      </c>
    </row>
    <row r="102473" spans="1:8" x14ac:dyDescent="0.25">
      <c r="A102473">
        <v>310016</v>
      </c>
      <c r="B102473" s="2">
        <v>44401.524459546927</v>
      </c>
      <c r="C102473">
        <v>288581</v>
      </c>
      <c r="D102473">
        <v>326141</v>
      </c>
      <c r="E102473" s="45">
        <v>16</v>
      </c>
      <c r="F102473" s="44">
        <v>6</v>
      </c>
      <c r="G102473" s="45">
        <v>4</v>
      </c>
      <c r="H102473" s="2">
        <v>44401.691126213591</v>
      </c>
    </row>
    <row r="102474" spans="1:8" x14ac:dyDescent="0.25">
      <c r="A102474">
        <v>310018</v>
      </c>
      <c r="B102474" s="2">
        <v>44401.524459546927</v>
      </c>
      <c r="C102474">
        <v>320812</v>
      </c>
      <c r="D102474">
        <v>230507</v>
      </c>
      <c r="E102474" s="45">
        <v>12</v>
      </c>
      <c r="F102474" s="44">
        <v>6</v>
      </c>
      <c r="G102474" s="45">
        <v>0</v>
      </c>
      <c r="H102474" s="2">
        <v>44401.524459546927</v>
      </c>
    </row>
    <row r="102475" spans="1:8" x14ac:dyDescent="0.25">
      <c r="A102475">
        <v>310022</v>
      </c>
      <c r="B102475" s="2">
        <v>44401.524918362986</v>
      </c>
      <c r="C102475">
        <v>201789</v>
      </c>
      <c r="D102475">
        <v>455878</v>
      </c>
      <c r="E102475" s="45">
        <v>15</v>
      </c>
      <c r="F102475" s="44">
        <v>6</v>
      </c>
      <c r="G102475" s="45">
        <v>3</v>
      </c>
      <c r="H102475" s="2">
        <v>44401.649918362986</v>
      </c>
    </row>
    <row r="102476" spans="1:8" x14ac:dyDescent="0.25">
      <c r="A102476">
        <v>310025</v>
      </c>
      <c r="B102476" s="2">
        <v>44401.525268608413</v>
      </c>
      <c r="C102476">
        <v>278199</v>
      </c>
      <c r="D102476">
        <v>52510</v>
      </c>
      <c r="E102476" s="45">
        <v>14</v>
      </c>
      <c r="F102476" s="44">
        <v>6</v>
      </c>
      <c r="G102476" s="45">
        <v>2</v>
      </c>
      <c r="H102476" s="2">
        <v>44401.608601941749</v>
      </c>
    </row>
    <row r="102477" spans="1:8" x14ac:dyDescent="0.25">
      <c r="A102477">
        <v>310029</v>
      </c>
      <c r="B102477" s="2">
        <v>44401.525986510816</v>
      </c>
      <c r="C102477">
        <v>196922</v>
      </c>
      <c r="D102477">
        <v>153893</v>
      </c>
      <c r="E102477" s="45">
        <v>14</v>
      </c>
      <c r="F102477" s="44">
        <v>6</v>
      </c>
      <c r="G102477" s="45">
        <v>2</v>
      </c>
      <c r="H102477" s="2">
        <v>44401.609319844152</v>
      </c>
    </row>
    <row r="102478" spans="1:8" x14ac:dyDescent="0.25">
      <c r="A102478">
        <v>310031</v>
      </c>
      <c r="B102478" s="2">
        <v>44401.52632221442</v>
      </c>
      <c r="C102478">
        <v>348575</v>
      </c>
      <c r="D102478">
        <v>411922</v>
      </c>
      <c r="E102478" s="45">
        <v>12</v>
      </c>
      <c r="F102478" s="44">
        <v>6</v>
      </c>
      <c r="G102478" s="45">
        <v>0</v>
      </c>
      <c r="H102478" s="2">
        <v>44401.52632221442</v>
      </c>
    </row>
    <row r="102479" spans="1:8" x14ac:dyDescent="0.25">
      <c r="A102479">
        <v>310034</v>
      </c>
      <c r="B102479" s="2">
        <v>44401.526482200643</v>
      </c>
      <c r="C102479">
        <v>81475</v>
      </c>
      <c r="D102479">
        <v>411922</v>
      </c>
      <c r="E102479" s="45">
        <v>17</v>
      </c>
      <c r="F102479" s="44">
        <v>6</v>
      </c>
      <c r="G102479" s="45">
        <v>5</v>
      </c>
      <c r="H102479" s="2">
        <v>44401.734815533979</v>
      </c>
    </row>
    <row r="102480" spans="1:8" x14ac:dyDescent="0.25">
      <c r="A102480">
        <v>310035</v>
      </c>
      <c r="B102480" s="2">
        <v>44401.52648220065</v>
      </c>
      <c r="C102480">
        <v>321367</v>
      </c>
      <c r="D102480">
        <v>351192</v>
      </c>
      <c r="E102480" s="45">
        <v>13</v>
      </c>
      <c r="F102480" s="44">
        <v>6</v>
      </c>
      <c r="G102480" s="45">
        <v>1</v>
      </c>
      <c r="H102480" s="2">
        <v>44401.568148867314</v>
      </c>
    </row>
    <row r="102481" spans="1:8" x14ac:dyDescent="0.25">
      <c r="A102481">
        <v>310036</v>
      </c>
      <c r="B102481" s="2">
        <v>44401.527291262137</v>
      </c>
      <c r="C102481">
        <v>52116</v>
      </c>
      <c r="D102481">
        <v>154256</v>
      </c>
      <c r="E102481" s="45">
        <v>19</v>
      </c>
      <c r="F102481" s="44">
        <v>6</v>
      </c>
      <c r="G102481" s="45">
        <v>7</v>
      </c>
      <c r="H102481" s="2">
        <v>44401.818957928801</v>
      </c>
    </row>
    <row r="102482" spans="1:8" x14ac:dyDescent="0.25">
      <c r="A102482">
        <v>310040</v>
      </c>
      <c r="B102482" s="2">
        <v>44401.52769579288</v>
      </c>
      <c r="C102482">
        <v>224807</v>
      </c>
      <c r="D102482">
        <v>258219</v>
      </c>
      <c r="E102482" s="45">
        <v>16</v>
      </c>
      <c r="F102482" s="44">
        <v>6</v>
      </c>
      <c r="G102482" s="45">
        <v>4</v>
      </c>
      <c r="H102482" s="2">
        <v>44401.694362459544</v>
      </c>
    </row>
    <row r="102483" spans="1:8" x14ac:dyDescent="0.25">
      <c r="A102483">
        <v>310045</v>
      </c>
      <c r="B102483" s="2">
        <v>44401.52769579288</v>
      </c>
      <c r="C102483">
        <v>291201</v>
      </c>
      <c r="D102483">
        <v>308537</v>
      </c>
      <c r="E102483" s="45">
        <v>16</v>
      </c>
      <c r="F102483" s="44">
        <v>6</v>
      </c>
      <c r="G102483" s="45">
        <v>4</v>
      </c>
      <c r="H102483" s="2">
        <v>44401.694362459544</v>
      </c>
    </row>
    <row r="102484" spans="1:8" x14ac:dyDescent="0.25">
      <c r="A102484">
        <v>310050</v>
      </c>
      <c r="B102484" s="2">
        <v>44401.52810032363</v>
      </c>
      <c r="C102484">
        <v>77940</v>
      </c>
      <c r="D102484">
        <v>209901</v>
      </c>
      <c r="E102484" s="45">
        <v>13</v>
      </c>
      <c r="F102484" s="44">
        <v>6</v>
      </c>
      <c r="G102484" s="45">
        <v>1</v>
      </c>
      <c r="H102484" s="2">
        <v>44401.569766990295</v>
      </c>
    </row>
    <row r="102485" spans="1:8" x14ac:dyDescent="0.25">
      <c r="A102485">
        <v>310052</v>
      </c>
      <c r="B102485" s="2">
        <v>44401.52931391586</v>
      </c>
      <c r="C102485">
        <v>313730</v>
      </c>
      <c r="D102485">
        <v>143150</v>
      </c>
      <c r="E102485" s="45">
        <v>12</v>
      </c>
      <c r="F102485" s="44">
        <v>6</v>
      </c>
      <c r="G102485" s="45">
        <v>0</v>
      </c>
      <c r="H102485" s="2">
        <v>44401.52931391586</v>
      </c>
    </row>
    <row r="102486" spans="1:8" x14ac:dyDescent="0.25">
      <c r="A102486">
        <v>310053</v>
      </c>
      <c r="B102486" s="2">
        <v>44401.529557176429</v>
      </c>
      <c r="C102486">
        <v>157989</v>
      </c>
      <c r="D102486">
        <v>118549</v>
      </c>
      <c r="E102486" s="45">
        <v>14</v>
      </c>
      <c r="F102486" s="44">
        <v>6</v>
      </c>
      <c r="G102486" s="45">
        <v>2</v>
      </c>
      <c r="H102486" s="2">
        <v>44401.612890509765</v>
      </c>
    </row>
    <row r="102487" spans="1:8" x14ac:dyDescent="0.25">
      <c r="A102487">
        <v>310055</v>
      </c>
      <c r="B102487" s="2">
        <v>44401.529862361524</v>
      </c>
      <c r="C102487">
        <v>15078</v>
      </c>
      <c r="D102487">
        <v>21407</v>
      </c>
      <c r="E102487" s="45">
        <v>12</v>
      </c>
      <c r="F102487" s="44">
        <v>6</v>
      </c>
      <c r="G102487" s="45">
        <v>0</v>
      </c>
      <c r="H102487" s="2">
        <v>44401.529862361524</v>
      </c>
    </row>
    <row r="102488" spans="1:8" x14ac:dyDescent="0.25">
      <c r="A102488">
        <v>310059</v>
      </c>
      <c r="B102488" s="2">
        <v>44401.530122977347</v>
      </c>
      <c r="C102488">
        <v>202495</v>
      </c>
      <c r="D102488">
        <v>105200</v>
      </c>
      <c r="E102488" s="45">
        <v>14</v>
      </c>
      <c r="F102488" s="44">
        <v>6</v>
      </c>
      <c r="G102488" s="45">
        <v>2</v>
      </c>
      <c r="H102488" s="2">
        <v>44401.613456310683</v>
      </c>
    </row>
    <row r="102489" spans="1:8" x14ac:dyDescent="0.25">
      <c r="A102489">
        <v>310063</v>
      </c>
      <c r="B102489" s="2">
        <v>44401.531741100327</v>
      </c>
      <c r="C102489">
        <v>284653</v>
      </c>
      <c r="D102489">
        <v>4316</v>
      </c>
      <c r="E102489" s="45">
        <v>18</v>
      </c>
      <c r="F102489" s="44">
        <v>6</v>
      </c>
      <c r="G102489" s="45">
        <v>6</v>
      </c>
      <c r="H102489" s="2">
        <v>44401.781741100327</v>
      </c>
    </row>
    <row r="102490" spans="1:8" x14ac:dyDescent="0.25">
      <c r="A102490">
        <v>310065</v>
      </c>
      <c r="B102490" s="2">
        <v>44401.5333592233</v>
      </c>
      <c r="C102490">
        <v>1011</v>
      </c>
      <c r="D102490">
        <v>238134</v>
      </c>
      <c r="E102490" s="45">
        <v>14</v>
      </c>
      <c r="F102490" s="44">
        <v>6</v>
      </c>
      <c r="G102490" s="45">
        <v>2</v>
      </c>
      <c r="H102490" s="2">
        <v>44401.616692556636</v>
      </c>
    </row>
    <row r="102491" spans="1:8" x14ac:dyDescent="0.25">
      <c r="A102491">
        <v>310069</v>
      </c>
      <c r="B102491" s="2">
        <v>44401.535381877024</v>
      </c>
      <c r="C102491">
        <v>295150</v>
      </c>
      <c r="D102491">
        <v>372986</v>
      </c>
      <c r="E102491" s="45">
        <v>15</v>
      </c>
      <c r="F102491" s="44">
        <v>6</v>
      </c>
      <c r="G102491" s="45">
        <v>3</v>
      </c>
      <c r="H102491" s="2">
        <v>44401.660381877024</v>
      </c>
    </row>
    <row r="102492" spans="1:8" x14ac:dyDescent="0.25">
      <c r="A102492">
        <v>310070</v>
      </c>
      <c r="B102492" s="2">
        <v>44401.535508285779</v>
      </c>
      <c r="C102492">
        <v>304270</v>
      </c>
      <c r="D102492">
        <v>251823</v>
      </c>
      <c r="E102492" s="45">
        <v>16</v>
      </c>
      <c r="F102492" s="44">
        <v>6</v>
      </c>
      <c r="G102492" s="45">
        <v>4</v>
      </c>
      <c r="H102492" s="2">
        <v>44401.702174952443</v>
      </c>
    </row>
    <row r="102493" spans="1:8" x14ac:dyDescent="0.25">
      <c r="A102493">
        <v>310074</v>
      </c>
      <c r="B102493" s="2">
        <v>44401.535782952364</v>
      </c>
      <c r="C102493">
        <v>196853</v>
      </c>
      <c r="D102493">
        <v>472908</v>
      </c>
      <c r="E102493" s="45">
        <v>5</v>
      </c>
      <c r="F102493" s="44">
        <v>6</v>
      </c>
      <c r="G102493" s="45">
        <v>-7</v>
      </c>
      <c r="H102493" s="2">
        <v>44401.244116285699</v>
      </c>
    </row>
    <row r="102494" spans="1:8" x14ac:dyDescent="0.25">
      <c r="A102494">
        <v>310079</v>
      </c>
      <c r="B102494" s="2">
        <v>44401.535874507892</v>
      </c>
      <c r="C102494">
        <v>30758</v>
      </c>
      <c r="D102494">
        <v>154256</v>
      </c>
      <c r="E102494" s="45">
        <v>13</v>
      </c>
      <c r="F102494" s="44">
        <v>6</v>
      </c>
      <c r="G102494" s="45">
        <v>1</v>
      </c>
      <c r="H102494" s="2">
        <v>44401.577541174556</v>
      </c>
    </row>
    <row r="102495" spans="1:8" x14ac:dyDescent="0.25">
      <c r="A102495">
        <v>310081</v>
      </c>
      <c r="B102495" s="2">
        <v>44401.536999999997</v>
      </c>
      <c r="C102495">
        <v>324485</v>
      </c>
      <c r="D102495">
        <v>227775</v>
      </c>
      <c r="E102495" s="45">
        <v>15</v>
      </c>
      <c r="F102495" s="44">
        <v>6</v>
      </c>
      <c r="G102495" s="45">
        <v>3</v>
      </c>
      <c r="H102495" s="2">
        <v>44401.661999999997</v>
      </c>
    </row>
    <row r="102496" spans="1:8" x14ac:dyDescent="0.25">
      <c r="A102496">
        <v>310082</v>
      </c>
      <c r="B102496" s="2">
        <v>44401.537809061483</v>
      </c>
      <c r="C102496">
        <v>142811</v>
      </c>
      <c r="D102496">
        <v>379466</v>
      </c>
      <c r="E102496" s="45">
        <v>17</v>
      </c>
      <c r="F102496" s="44">
        <v>6</v>
      </c>
      <c r="G102496" s="45">
        <v>5</v>
      </c>
      <c r="H102496" s="2">
        <v>44401.746142394819</v>
      </c>
    </row>
    <row r="102497" spans="1:8" x14ac:dyDescent="0.25">
      <c r="A102497">
        <v>310084</v>
      </c>
      <c r="B102497" s="2">
        <v>44401.538213592234</v>
      </c>
      <c r="C102497">
        <v>80209</v>
      </c>
      <c r="D102497">
        <v>342693</v>
      </c>
      <c r="E102497" s="45">
        <v>18</v>
      </c>
      <c r="F102497" s="44">
        <v>6</v>
      </c>
      <c r="G102497" s="45">
        <v>6</v>
      </c>
      <c r="H102497" s="2">
        <v>44401.788213592234</v>
      </c>
    </row>
    <row r="102498" spans="1:8" x14ac:dyDescent="0.25">
      <c r="A102498">
        <v>310087</v>
      </c>
      <c r="B102498" s="2">
        <v>44401.538651692252</v>
      </c>
      <c r="C102498">
        <v>313825</v>
      </c>
      <c r="D102498">
        <v>439981</v>
      </c>
      <c r="E102498" s="45">
        <v>12</v>
      </c>
      <c r="F102498" s="44">
        <v>6</v>
      </c>
      <c r="G102498" s="45">
        <v>0</v>
      </c>
      <c r="H102498" s="2">
        <v>44401.538651692252</v>
      </c>
    </row>
    <row r="102499" spans="1:8" x14ac:dyDescent="0.25">
      <c r="A102499">
        <v>310091</v>
      </c>
      <c r="B102499" s="2">
        <v>44401.539427184471</v>
      </c>
      <c r="C102499">
        <v>164129</v>
      </c>
      <c r="D102499">
        <v>324893</v>
      </c>
      <c r="E102499" s="45">
        <v>13</v>
      </c>
      <c r="F102499" s="44">
        <v>6</v>
      </c>
      <c r="G102499" s="45">
        <v>1</v>
      </c>
      <c r="H102499" s="2">
        <v>44401.581093851135</v>
      </c>
    </row>
    <row r="102500" spans="1:8" x14ac:dyDescent="0.25">
      <c r="A102500">
        <v>310095</v>
      </c>
      <c r="B102500" s="2">
        <v>44401.539831715207</v>
      </c>
      <c r="C102500">
        <v>35191</v>
      </c>
      <c r="D102500">
        <v>351192</v>
      </c>
      <c r="E102500" s="45">
        <v>14</v>
      </c>
      <c r="F102500" s="44">
        <v>6</v>
      </c>
      <c r="G102500" s="45">
        <v>2</v>
      </c>
      <c r="H102500" s="2">
        <v>44401.623165048542</v>
      </c>
    </row>
    <row r="102501" spans="1:8" x14ac:dyDescent="0.25">
      <c r="A102501">
        <v>310098</v>
      </c>
      <c r="B102501" s="2">
        <v>44401.539831715207</v>
      </c>
      <c r="C102501">
        <v>274523</v>
      </c>
      <c r="D102501">
        <v>56919</v>
      </c>
      <c r="E102501" s="45">
        <v>14</v>
      </c>
      <c r="F102501" s="44">
        <v>6</v>
      </c>
      <c r="G102501" s="45">
        <v>2</v>
      </c>
      <c r="H102501" s="2">
        <v>44401.623165048542</v>
      </c>
    </row>
    <row r="102502" spans="1:8" x14ac:dyDescent="0.25">
      <c r="A102502">
        <v>310101</v>
      </c>
      <c r="B102502" s="2">
        <v>44401.540208136234</v>
      </c>
      <c r="C102502">
        <v>27227</v>
      </c>
      <c r="D102502">
        <v>88863</v>
      </c>
      <c r="E102502" s="45">
        <v>14</v>
      </c>
      <c r="F102502" s="44">
        <v>6</v>
      </c>
      <c r="G102502" s="45">
        <v>2</v>
      </c>
      <c r="H102502" s="2">
        <v>44401.623541469569</v>
      </c>
    </row>
    <row r="102503" spans="1:8" x14ac:dyDescent="0.25">
      <c r="A102503">
        <v>310105</v>
      </c>
      <c r="B102503" s="2">
        <v>44401.541449838187</v>
      </c>
      <c r="C102503">
        <v>206574</v>
      </c>
      <c r="D102503">
        <v>74742</v>
      </c>
      <c r="E102503" s="45">
        <v>14</v>
      </c>
      <c r="F102503" s="44">
        <v>6</v>
      </c>
      <c r="G102503" s="45">
        <v>2</v>
      </c>
      <c r="H102503" s="2">
        <v>44401.624783171523</v>
      </c>
    </row>
    <row r="102504" spans="1:8" x14ac:dyDescent="0.25">
      <c r="A102504">
        <v>310109</v>
      </c>
      <c r="B102504" s="2">
        <v>44401.541449838187</v>
      </c>
      <c r="C102504">
        <v>327012</v>
      </c>
      <c r="D102504">
        <v>336616</v>
      </c>
      <c r="E102504" s="45">
        <v>18</v>
      </c>
      <c r="F102504" s="44">
        <v>6</v>
      </c>
      <c r="G102504" s="45">
        <v>6</v>
      </c>
      <c r="H102504" s="2">
        <v>44401.791449838187</v>
      </c>
    </row>
    <row r="102505" spans="1:8" x14ac:dyDescent="0.25">
      <c r="A102505">
        <v>310111</v>
      </c>
      <c r="B102505" s="2">
        <v>44401.542258899673</v>
      </c>
      <c r="C102505">
        <v>63591</v>
      </c>
      <c r="D102505">
        <v>154256</v>
      </c>
      <c r="E102505" s="45">
        <v>21</v>
      </c>
      <c r="F102505" s="44">
        <v>6</v>
      </c>
      <c r="G102505" s="45">
        <v>8</v>
      </c>
      <c r="H102505" s="2">
        <v>44401.875592233009</v>
      </c>
    </row>
    <row r="102506" spans="1:8" x14ac:dyDescent="0.25">
      <c r="A102506">
        <v>310114</v>
      </c>
      <c r="B102506" s="2">
        <v>44401.542985320601</v>
      </c>
      <c r="C102506">
        <v>24187</v>
      </c>
      <c r="D102506">
        <v>304128</v>
      </c>
      <c r="E102506" s="45">
        <v>15</v>
      </c>
      <c r="F102506" s="44">
        <v>6</v>
      </c>
      <c r="G102506" s="45">
        <v>2</v>
      </c>
      <c r="H102506" s="2">
        <v>44401.626318653936</v>
      </c>
    </row>
    <row r="102507" spans="1:8" x14ac:dyDescent="0.25">
      <c r="A102507">
        <v>310119</v>
      </c>
      <c r="B102507" s="2">
        <v>44401.544281553397</v>
      </c>
      <c r="C102507">
        <v>342157</v>
      </c>
      <c r="D102507">
        <v>303258</v>
      </c>
      <c r="E102507" s="45">
        <v>14</v>
      </c>
      <c r="F102507" s="44">
        <v>6</v>
      </c>
      <c r="G102507" s="45">
        <v>1</v>
      </c>
      <c r="H102507" s="2">
        <v>44401.585948220061</v>
      </c>
    </row>
    <row r="102508" spans="1:8" x14ac:dyDescent="0.25">
      <c r="A102508">
        <v>310121</v>
      </c>
      <c r="B102508" s="2">
        <v>44401.54589967637</v>
      </c>
      <c r="C102508">
        <v>287657</v>
      </c>
      <c r="D102508">
        <v>458420</v>
      </c>
      <c r="E102508" s="45">
        <v>18</v>
      </c>
      <c r="F102508" s="44">
        <v>6</v>
      </c>
      <c r="G102508" s="45">
        <v>5</v>
      </c>
      <c r="H102508" s="2">
        <v>44401.754233009706</v>
      </c>
    </row>
    <row r="102509" spans="1:8" x14ac:dyDescent="0.25">
      <c r="A102509">
        <v>310122</v>
      </c>
      <c r="B102509" s="2">
        <v>44401.546464430678</v>
      </c>
      <c r="C102509">
        <v>25713</v>
      </c>
      <c r="D102509">
        <v>191893</v>
      </c>
      <c r="E102509" s="45">
        <v>14</v>
      </c>
      <c r="F102509" s="44">
        <v>6</v>
      </c>
      <c r="G102509" s="45">
        <v>1</v>
      </c>
      <c r="H102509" s="2">
        <v>44401.588131097342</v>
      </c>
    </row>
    <row r="102510" spans="1:8" x14ac:dyDescent="0.25">
      <c r="A102510">
        <v>310125</v>
      </c>
      <c r="B102510" s="2">
        <v>44401.546525467696</v>
      </c>
      <c r="C102510">
        <v>172170</v>
      </c>
      <c r="D102510">
        <v>79351</v>
      </c>
      <c r="E102510" s="45">
        <v>22</v>
      </c>
      <c r="F102510" s="44">
        <v>6</v>
      </c>
      <c r="G102510" s="45">
        <v>9</v>
      </c>
      <c r="H102510" s="2">
        <v>44401.921525467696</v>
      </c>
    </row>
    <row r="102511" spans="1:8" x14ac:dyDescent="0.25">
      <c r="A102511">
        <v>310127</v>
      </c>
      <c r="B102511" s="2">
        <v>44401.546708737864</v>
      </c>
      <c r="C102511">
        <v>55955</v>
      </c>
      <c r="D102511">
        <v>412978</v>
      </c>
      <c r="E102511" s="45">
        <v>20</v>
      </c>
      <c r="F102511" s="44">
        <v>6</v>
      </c>
      <c r="G102511" s="45">
        <v>7</v>
      </c>
      <c r="H102511" s="2">
        <v>44401.838375404528</v>
      </c>
    </row>
    <row r="102512" spans="1:8" x14ac:dyDescent="0.25">
      <c r="A102512">
        <v>310132</v>
      </c>
      <c r="B102512" s="2">
        <v>44401.546830652791</v>
      </c>
      <c r="C102512">
        <v>83498</v>
      </c>
      <c r="D102512">
        <v>411922</v>
      </c>
      <c r="E102512" s="45">
        <v>20</v>
      </c>
      <c r="F102512" s="44">
        <v>6</v>
      </c>
      <c r="G102512" s="45">
        <v>7</v>
      </c>
      <c r="H102512" s="2">
        <v>44401.838497319455</v>
      </c>
    </row>
    <row r="102513" spans="1:8" x14ac:dyDescent="0.25">
      <c r="A102513">
        <v>310135</v>
      </c>
      <c r="B102513" s="2">
        <v>44401.547517799358</v>
      </c>
      <c r="C102513">
        <v>41075</v>
      </c>
      <c r="D102513">
        <v>251574</v>
      </c>
      <c r="E102513" s="45">
        <v>14</v>
      </c>
      <c r="F102513" s="44">
        <v>6</v>
      </c>
      <c r="G102513" s="45">
        <v>1</v>
      </c>
      <c r="H102513" s="2">
        <v>44401.589184466022</v>
      </c>
    </row>
    <row r="102514" spans="1:8" x14ac:dyDescent="0.25">
      <c r="A102514">
        <v>310136</v>
      </c>
      <c r="B102514" s="2">
        <v>44401.547922330094</v>
      </c>
      <c r="C102514">
        <v>18894</v>
      </c>
      <c r="D102514">
        <v>158978</v>
      </c>
      <c r="E102514" s="45">
        <v>15</v>
      </c>
      <c r="F102514" s="44">
        <v>6</v>
      </c>
      <c r="G102514" s="45">
        <v>2</v>
      </c>
      <c r="H102514" s="2">
        <v>44401.631255663429</v>
      </c>
    </row>
    <row r="102515" spans="1:8" x14ac:dyDescent="0.25">
      <c r="A102515">
        <v>310139</v>
      </c>
      <c r="B102515" s="2">
        <v>44401.548020874659</v>
      </c>
      <c r="C102515">
        <v>3926</v>
      </c>
      <c r="D102515">
        <v>279808</v>
      </c>
      <c r="E102515" s="45">
        <v>14</v>
      </c>
      <c r="F102515" s="44">
        <v>6</v>
      </c>
      <c r="G102515" s="45">
        <v>1</v>
      </c>
      <c r="H102515" s="2">
        <v>44401.589687541324</v>
      </c>
    </row>
    <row r="102516" spans="1:8" x14ac:dyDescent="0.25">
      <c r="A102516">
        <v>310143</v>
      </c>
      <c r="B102516" s="2">
        <v>44401.548326860844</v>
      </c>
      <c r="C102516">
        <v>314195</v>
      </c>
      <c r="D102516">
        <v>337155</v>
      </c>
      <c r="E102516" s="45">
        <v>20</v>
      </c>
      <c r="F102516" s="44">
        <v>6</v>
      </c>
      <c r="G102516" s="45">
        <v>7</v>
      </c>
      <c r="H102516" s="2">
        <v>44401.839993527508</v>
      </c>
    </row>
    <row r="102517" spans="1:8" x14ac:dyDescent="0.25">
      <c r="A102517">
        <v>310148</v>
      </c>
      <c r="B102517" s="2">
        <v>44401.548600726339</v>
      </c>
      <c r="C102517">
        <v>127290</v>
      </c>
      <c r="D102517">
        <v>462084</v>
      </c>
      <c r="E102517" s="45">
        <v>6</v>
      </c>
      <c r="F102517" s="44">
        <v>6</v>
      </c>
      <c r="G102517" s="45">
        <v>-7</v>
      </c>
      <c r="H102517" s="2">
        <v>44401.256934059675</v>
      </c>
    </row>
    <row r="102518" spans="1:8" x14ac:dyDescent="0.25">
      <c r="A102518">
        <v>310153</v>
      </c>
      <c r="B102518" s="2">
        <v>44401.548692281867</v>
      </c>
      <c r="C102518">
        <v>132632</v>
      </c>
      <c r="D102518">
        <v>179887</v>
      </c>
      <c r="E102518" s="45">
        <v>14</v>
      </c>
      <c r="F102518" s="44">
        <v>6</v>
      </c>
      <c r="G102518" s="45">
        <v>1</v>
      </c>
      <c r="H102518" s="2">
        <v>44401.590358948532</v>
      </c>
    </row>
    <row r="102519" spans="1:8" x14ac:dyDescent="0.25">
      <c r="A102519">
        <v>310156</v>
      </c>
      <c r="B102519" s="2">
        <v>44401.549135922331</v>
      </c>
      <c r="C102519">
        <v>31194</v>
      </c>
      <c r="D102519">
        <v>280557</v>
      </c>
      <c r="E102519" s="45">
        <v>14</v>
      </c>
      <c r="F102519" s="44">
        <v>6</v>
      </c>
      <c r="G102519" s="45">
        <v>1</v>
      </c>
      <c r="H102519" s="2">
        <v>44401.590802588995</v>
      </c>
    </row>
    <row r="102520" spans="1:8" x14ac:dyDescent="0.25">
      <c r="A102520">
        <v>310161</v>
      </c>
      <c r="B102520" s="2">
        <v>44401.549540453074</v>
      </c>
      <c r="C102520">
        <v>291173</v>
      </c>
      <c r="D102520">
        <v>86587</v>
      </c>
      <c r="E102520" s="45">
        <v>19</v>
      </c>
      <c r="F102520" s="44">
        <v>6</v>
      </c>
      <c r="G102520" s="45">
        <v>6</v>
      </c>
      <c r="H102520" s="2">
        <v>44401.799540453074</v>
      </c>
    </row>
    <row r="102521" spans="1:8" x14ac:dyDescent="0.25">
      <c r="A102521">
        <v>310165</v>
      </c>
      <c r="B102521" s="2">
        <v>44401.549666666666</v>
      </c>
      <c r="C102521">
        <v>138433</v>
      </c>
      <c r="D102521">
        <v>472712</v>
      </c>
      <c r="E102521" s="45">
        <v>15</v>
      </c>
      <c r="F102521" s="44">
        <v>6</v>
      </c>
      <c r="G102521" s="45">
        <v>2</v>
      </c>
      <c r="H102521" s="2">
        <v>44401.633000000002</v>
      </c>
    </row>
    <row r="102522" spans="1:8" x14ac:dyDescent="0.25">
      <c r="A102522">
        <v>310168</v>
      </c>
      <c r="B102522" s="2">
        <v>44401.549944983817</v>
      </c>
      <c r="C102522">
        <v>248529</v>
      </c>
      <c r="D102522">
        <v>230507</v>
      </c>
      <c r="E102522" s="45">
        <v>16</v>
      </c>
      <c r="F102522" s="44">
        <v>6</v>
      </c>
      <c r="G102522" s="45">
        <v>3</v>
      </c>
      <c r="H102522" s="2">
        <v>44401.674944983817</v>
      </c>
    </row>
    <row r="102523" spans="1:8" x14ac:dyDescent="0.25">
      <c r="A102523">
        <v>310173</v>
      </c>
      <c r="B102523" s="2">
        <v>44401.549944983817</v>
      </c>
      <c r="C102523">
        <v>281434</v>
      </c>
      <c r="D102523">
        <v>258251</v>
      </c>
      <c r="E102523" s="45">
        <v>16</v>
      </c>
      <c r="F102523" s="44">
        <v>6</v>
      </c>
      <c r="G102523" s="45">
        <v>3</v>
      </c>
      <c r="H102523" s="2">
        <v>44401.674944983817</v>
      </c>
    </row>
    <row r="102524" spans="1:8" x14ac:dyDescent="0.25">
      <c r="A102524">
        <v>310177</v>
      </c>
      <c r="B102524" s="2">
        <v>44401.549944983824</v>
      </c>
      <c r="C102524">
        <v>77684</v>
      </c>
      <c r="D102524">
        <v>172207</v>
      </c>
      <c r="E102524" s="45">
        <v>20</v>
      </c>
      <c r="F102524" s="44">
        <v>6</v>
      </c>
      <c r="G102524" s="45">
        <v>7</v>
      </c>
      <c r="H102524" s="2">
        <v>44401.841611650489</v>
      </c>
    </row>
    <row r="102525" spans="1:8" x14ac:dyDescent="0.25">
      <c r="A102525">
        <v>310180</v>
      </c>
      <c r="B102525" s="2">
        <v>44401.549944983824</v>
      </c>
      <c r="C102525">
        <v>284109</v>
      </c>
      <c r="D102525">
        <v>304128</v>
      </c>
      <c r="E102525" s="45">
        <v>20</v>
      </c>
      <c r="F102525" s="44">
        <v>6</v>
      </c>
      <c r="G102525" s="45">
        <v>7</v>
      </c>
      <c r="H102525" s="2">
        <v>44401.841611650489</v>
      </c>
    </row>
    <row r="102526" spans="1:8" x14ac:dyDescent="0.25">
      <c r="A102526">
        <v>310181</v>
      </c>
      <c r="B102526" s="2">
        <v>44401.550754045311</v>
      </c>
      <c r="C102526">
        <v>33758</v>
      </c>
      <c r="D102526">
        <v>91310</v>
      </c>
      <c r="E102526" s="45">
        <v>22</v>
      </c>
      <c r="F102526" s="44">
        <v>6</v>
      </c>
      <c r="G102526" s="45">
        <v>9</v>
      </c>
      <c r="H102526" s="2">
        <v>44401.925754045311</v>
      </c>
    </row>
    <row r="102527" spans="1:8" x14ac:dyDescent="0.25">
      <c r="A102527">
        <v>310183</v>
      </c>
      <c r="B102527" s="2">
        <v>44401.551967637541</v>
      </c>
      <c r="C102527">
        <v>37757</v>
      </c>
      <c r="D102527">
        <v>86587</v>
      </c>
      <c r="E102527" s="45">
        <v>13</v>
      </c>
      <c r="F102527" s="44">
        <v>6</v>
      </c>
      <c r="G102527" s="45">
        <v>0</v>
      </c>
      <c r="H102527" s="2">
        <v>44401.551967637541</v>
      </c>
    </row>
    <row r="102528" spans="1:8" x14ac:dyDescent="0.25">
      <c r="A102528">
        <v>310187</v>
      </c>
      <c r="B102528" s="2">
        <v>44401.552537614065</v>
      </c>
      <c r="C102528">
        <v>330566</v>
      </c>
      <c r="D102528">
        <v>37644</v>
      </c>
      <c r="E102528" s="45">
        <v>13</v>
      </c>
      <c r="F102528" s="44">
        <v>6</v>
      </c>
      <c r="G102528" s="45">
        <v>0</v>
      </c>
      <c r="H102528" s="2">
        <v>44401.552537614065</v>
      </c>
    </row>
    <row r="102529" spans="1:8" x14ac:dyDescent="0.25">
      <c r="A102529">
        <v>310189</v>
      </c>
      <c r="B102529" s="2">
        <v>44401.55318122977</v>
      </c>
      <c r="C102529">
        <v>18346</v>
      </c>
      <c r="D102529">
        <v>245484</v>
      </c>
      <c r="E102529" s="45">
        <v>16</v>
      </c>
      <c r="F102529" s="44">
        <v>6</v>
      </c>
      <c r="G102529" s="45">
        <v>3</v>
      </c>
      <c r="H102529" s="2">
        <v>44401.67818122977</v>
      </c>
    </row>
    <row r="102530" spans="1:8" x14ac:dyDescent="0.25">
      <c r="A102530">
        <v>310192</v>
      </c>
      <c r="B102530" s="2">
        <v>44401.55318122977</v>
      </c>
      <c r="C102530">
        <v>303914</v>
      </c>
      <c r="D102530">
        <v>458519</v>
      </c>
      <c r="E102530" s="45">
        <v>0</v>
      </c>
      <c r="F102530" s="44">
        <v>7</v>
      </c>
      <c r="G102530" s="45">
        <v>11</v>
      </c>
      <c r="H102530" s="2">
        <v>44402.011514563106</v>
      </c>
    </row>
    <row r="102531" spans="1:8" x14ac:dyDescent="0.25">
      <c r="A102531">
        <v>310196</v>
      </c>
      <c r="B102531" s="2">
        <v>44401.55318122977</v>
      </c>
      <c r="C102531">
        <v>345792</v>
      </c>
      <c r="D102531">
        <v>301549</v>
      </c>
      <c r="E102531" s="45">
        <v>16</v>
      </c>
      <c r="F102531" s="44">
        <v>6</v>
      </c>
      <c r="G102531" s="45">
        <v>3</v>
      </c>
      <c r="H102531" s="2">
        <v>44401.67818122977</v>
      </c>
    </row>
    <row r="102532" spans="1:8" x14ac:dyDescent="0.25">
      <c r="A102532">
        <v>310198</v>
      </c>
      <c r="B102532" s="2">
        <v>44401.553585760521</v>
      </c>
      <c r="C102532">
        <v>277999</v>
      </c>
      <c r="D102532">
        <v>230507</v>
      </c>
      <c r="E102532" s="45">
        <v>13</v>
      </c>
      <c r="F102532" s="44">
        <v>6</v>
      </c>
      <c r="G102532" s="45">
        <v>0</v>
      </c>
      <c r="H102532" s="2">
        <v>44401.553585760521</v>
      </c>
    </row>
    <row r="102533" spans="1:8" x14ac:dyDescent="0.25">
      <c r="A102533">
        <v>310202</v>
      </c>
      <c r="B102533" s="2">
        <v>44401.553788872952</v>
      </c>
      <c r="C102533">
        <v>106253</v>
      </c>
      <c r="D102533">
        <v>477565</v>
      </c>
      <c r="E102533" s="45">
        <v>15</v>
      </c>
      <c r="F102533" s="44">
        <v>6</v>
      </c>
      <c r="G102533" s="45">
        <v>2</v>
      </c>
      <c r="H102533" s="2">
        <v>44401.637122206288</v>
      </c>
    </row>
    <row r="102534" spans="1:8" x14ac:dyDescent="0.25">
      <c r="A102534">
        <v>310205</v>
      </c>
      <c r="B102534" s="2">
        <v>44401.553990291264</v>
      </c>
      <c r="C102534">
        <v>219510</v>
      </c>
      <c r="D102534">
        <v>158978</v>
      </c>
      <c r="E102534" s="45">
        <v>14</v>
      </c>
      <c r="F102534" s="44">
        <v>6</v>
      </c>
      <c r="G102534" s="45">
        <v>1</v>
      </c>
      <c r="H102534" s="2">
        <v>44401.595656957928</v>
      </c>
    </row>
    <row r="102535" spans="1:8" x14ac:dyDescent="0.25">
      <c r="A102535">
        <v>310210</v>
      </c>
      <c r="B102535" s="2">
        <v>44401.553990291264</v>
      </c>
      <c r="C102535">
        <v>324773</v>
      </c>
      <c r="D102535">
        <v>103402</v>
      </c>
      <c r="E102535" s="45">
        <v>14</v>
      </c>
      <c r="F102535" s="44">
        <v>6</v>
      </c>
      <c r="G102535" s="45">
        <v>1</v>
      </c>
      <c r="H102535" s="2">
        <v>44401.595656957928</v>
      </c>
    </row>
    <row r="102536" spans="1:8" x14ac:dyDescent="0.25">
      <c r="A102536">
        <v>310212</v>
      </c>
      <c r="B102536" s="2">
        <v>44401.554394822007</v>
      </c>
      <c r="C102536">
        <v>304095</v>
      </c>
      <c r="D102536">
        <v>153893</v>
      </c>
      <c r="E102536" s="45">
        <v>15</v>
      </c>
      <c r="F102536" s="44">
        <v>6</v>
      </c>
      <c r="G102536" s="45">
        <v>2</v>
      </c>
      <c r="H102536" s="2">
        <v>44401.637728155343</v>
      </c>
    </row>
    <row r="102537" spans="1:8" x14ac:dyDescent="0.25">
      <c r="A102537">
        <v>310216</v>
      </c>
      <c r="B102537" s="2">
        <v>44401.55449079867</v>
      </c>
      <c r="C102537">
        <v>308582</v>
      </c>
      <c r="D102537">
        <v>100603</v>
      </c>
      <c r="E102537" s="45">
        <v>15</v>
      </c>
      <c r="F102537" s="44">
        <v>6</v>
      </c>
      <c r="G102537" s="45">
        <v>2</v>
      </c>
      <c r="H102537" s="2">
        <v>44401.637824132005</v>
      </c>
    </row>
    <row r="102538" spans="1:8" x14ac:dyDescent="0.25">
      <c r="A102538">
        <v>310218</v>
      </c>
      <c r="B102538" s="2">
        <v>44401.554799352751</v>
      </c>
      <c r="C102538">
        <v>247917</v>
      </c>
      <c r="D102538">
        <v>228461</v>
      </c>
      <c r="E102538" s="45">
        <v>16</v>
      </c>
      <c r="F102538" s="44">
        <v>6</v>
      </c>
      <c r="G102538" s="45">
        <v>3</v>
      </c>
      <c r="H102538" s="2">
        <v>44401.679799352751</v>
      </c>
    </row>
    <row r="102539" spans="1:8" x14ac:dyDescent="0.25">
      <c r="A102539">
        <v>310220</v>
      </c>
      <c r="B102539" s="2">
        <v>44401.555619983519</v>
      </c>
      <c r="C102539">
        <v>333773</v>
      </c>
      <c r="D102539">
        <v>441562</v>
      </c>
      <c r="E102539" s="45">
        <v>16</v>
      </c>
      <c r="F102539" s="44">
        <v>6</v>
      </c>
      <c r="G102539" s="45">
        <v>3</v>
      </c>
      <c r="H102539" s="2">
        <v>44401.680619983519</v>
      </c>
    </row>
    <row r="102540" spans="1:8" x14ac:dyDescent="0.25">
      <c r="A102540">
        <v>310224</v>
      </c>
      <c r="B102540" s="2">
        <v>44401.556417475731</v>
      </c>
      <c r="C102540">
        <v>24414</v>
      </c>
      <c r="D102540">
        <v>21760</v>
      </c>
      <c r="E102540" s="45">
        <v>16</v>
      </c>
      <c r="F102540" s="44">
        <v>6</v>
      </c>
      <c r="G102540" s="45">
        <v>3</v>
      </c>
      <c r="H102540" s="2">
        <v>44401.681417475731</v>
      </c>
    </row>
    <row r="102541" spans="1:8" x14ac:dyDescent="0.25">
      <c r="A102541">
        <v>310226</v>
      </c>
      <c r="B102541" s="2">
        <v>44401.556417475731</v>
      </c>
      <c r="C102541">
        <v>273251</v>
      </c>
      <c r="D102541">
        <v>302811</v>
      </c>
      <c r="E102541" s="45">
        <v>20</v>
      </c>
      <c r="F102541" s="44">
        <v>6</v>
      </c>
      <c r="G102541" s="45">
        <v>7</v>
      </c>
      <c r="H102541" s="2">
        <v>44401.848084142395</v>
      </c>
    </row>
    <row r="102542" spans="1:8" x14ac:dyDescent="0.25">
      <c r="A102542">
        <v>310228</v>
      </c>
      <c r="B102542" s="2">
        <v>44401.556822006474</v>
      </c>
      <c r="C102542">
        <v>348916</v>
      </c>
      <c r="D102542">
        <v>230507</v>
      </c>
      <c r="E102542" s="45">
        <v>17</v>
      </c>
      <c r="F102542" s="44">
        <v>6</v>
      </c>
      <c r="G102542" s="45">
        <v>4</v>
      </c>
      <c r="H102542" s="2">
        <v>44401.723488673138</v>
      </c>
    </row>
    <row r="102543" spans="1:8" x14ac:dyDescent="0.25">
      <c r="A102543">
        <v>310229</v>
      </c>
      <c r="B102543" s="2">
        <v>44401.557631067961</v>
      </c>
      <c r="C102543">
        <v>243959</v>
      </c>
      <c r="D102543">
        <v>127233</v>
      </c>
      <c r="E102543" s="45">
        <v>15</v>
      </c>
      <c r="F102543" s="44">
        <v>6</v>
      </c>
      <c r="G102543" s="45">
        <v>2</v>
      </c>
      <c r="H102543" s="2">
        <v>44401.640964401297</v>
      </c>
    </row>
    <row r="102544" spans="1:8" x14ac:dyDescent="0.25">
      <c r="A102544">
        <v>310231</v>
      </c>
      <c r="B102544" s="2">
        <v>44401.557631067961</v>
      </c>
      <c r="C102544">
        <v>275778</v>
      </c>
      <c r="D102544">
        <v>473327</v>
      </c>
      <c r="E102544" s="45">
        <v>15</v>
      </c>
      <c r="F102544" s="44">
        <v>6</v>
      </c>
      <c r="G102544" s="45">
        <v>2</v>
      </c>
      <c r="H102544" s="2">
        <v>44401.640964401297</v>
      </c>
    </row>
    <row r="102545" spans="1:8" x14ac:dyDescent="0.25">
      <c r="A102545">
        <v>310234</v>
      </c>
      <c r="B102545" s="2">
        <v>44401.559160130622</v>
      </c>
      <c r="C102545">
        <v>99809</v>
      </c>
      <c r="D102545">
        <v>403482</v>
      </c>
      <c r="E102545" s="45">
        <v>14</v>
      </c>
      <c r="F102545" s="44">
        <v>6</v>
      </c>
      <c r="G102545" s="45">
        <v>1</v>
      </c>
      <c r="H102545" s="2">
        <v>44401.600826797287</v>
      </c>
    </row>
    <row r="102546" spans="1:8" x14ac:dyDescent="0.25">
      <c r="A102546">
        <v>310235</v>
      </c>
      <c r="B102546" s="2">
        <v>44401.560462783171</v>
      </c>
      <c r="C102546">
        <v>154561</v>
      </c>
      <c r="D102546">
        <v>410635</v>
      </c>
      <c r="E102546" s="45">
        <v>14</v>
      </c>
      <c r="F102546" s="44">
        <v>6</v>
      </c>
      <c r="G102546" s="45">
        <v>1</v>
      </c>
      <c r="H102546" s="2">
        <v>44401.602129449835</v>
      </c>
    </row>
    <row r="102547" spans="1:8" x14ac:dyDescent="0.25">
      <c r="A102547">
        <v>310237</v>
      </c>
      <c r="B102547" s="2">
        <v>44401.560462783171</v>
      </c>
      <c r="C102547">
        <v>249512</v>
      </c>
      <c r="D102547">
        <v>155428</v>
      </c>
      <c r="E102547" s="45">
        <v>14</v>
      </c>
      <c r="F102547" s="44">
        <v>6</v>
      </c>
      <c r="G102547" s="45">
        <v>1</v>
      </c>
      <c r="H102547" s="2">
        <v>44401.602129449835</v>
      </c>
    </row>
    <row r="102548" spans="1:8" x14ac:dyDescent="0.25">
      <c r="A102548">
        <v>310239</v>
      </c>
      <c r="B102548" s="2">
        <v>44401.560867313914</v>
      </c>
      <c r="C102548">
        <v>31024</v>
      </c>
      <c r="D102548">
        <v>259452</v>
      </c>
      <c r="E102548" s="45">
        <v>15</v>
      </c>
      <c r="F102548" s="44">
        <v>6</v>
      </c>
      <c r="G102548" s="45">
        <v>2</v>
      </c>
      <c r="H102548" s="2">
        <v>44401.64420064725</v>
      </c>
    </row>
    <row r="102549" spans="1:8" x14ac:dyDescent="0.25">
      <c r="A102549">
        <v>310240</v>
      </c>
      <c r="B102549" s="2">
        <v>44401.560867313914</v>
      </c>
      <c r="C102549">
        <v>317240</v>
      </c>
      <c r="D102549">
        <v>23892</v>
      </c>
      <c r="E102549" s="45">
        <v>19</v>
      </c>
      <c r="F102549" s="44">
        <v>6</v>
      </c>
      <c r="G102549" s="45">
        <v>6</v>
      </c>
      <c r="H102549" s="2">
        <v>44401.810867313914</v>
      </c>
    </row>
    <row r="102550" spans="1:8" x14ac:dyDescent="0.25">
      <c r="A102550">
        <v>310243</v>
      </c>
      <c r="B102550" s="2">
        <v>44401.561662648397</v>
      </c>
      <c r="C102550">
        <v>333932</v>
      </c>
      <c r="D102550">
        <v>182984</v>
      </c>
      <c r="E102550" s="45">
        <v>14</v>
      </c>
      <c r="F102550" s="44">
        <v>6</v>
      </c>
      <c r="G102550" s="45">
        <v>1</v>
      </c>
      <c r="H102550" s="2">
        <v>44401.603329315061</v>
      </c>
    </row>
    <row r="102551" spans="1:8" x14ac:dyDescent="0.25">
      <c r="A102551">
        <v>310247</v>
      </c>
      <c r="B102551" s="2">
        <v>44401.561999999998</v>
      </c>
      <c r="C102551">
        <v>107825</v>
      </c>
      <c r="D102551">
        <v>182984</v>
      </c>
      <c r="E102551" s="45">
        <v>16</v>
      </c>
      <c r="F102551" s="44">
        <v>6</v>
      </c>
      <c r="G102551" s="45">
        <v>3</v>
      </c>
      <c r="H102551" s="2">
        <v>44401.686999999998</v>
      </c>
    </row>
    <row r="102552" spans="1:8" x14ac:dyDescent="0.25">
      <c r="A102552">
        <v>310249</v>
      </c>
      <c r="B102552" s="2">
        <v>44401.562080906151</v>
      </c>
      <c r="C102552">
        <v>220463</v>
      </c>
      <c r="D102552">
        <v>181651</v>
      </c>
      <c r="E102552" s="45">
        <v>14</v>
      </c>
      <c r="F102552" s="44">
        <v>6</v>
      </c>
      <c r="G102552" s="45">
        <v>1</v>
      </c>
      <c r="H102552" s="2">
        <v>44401.603747572815</v>
      </c>
    </row>
    <row r="102553" spans="1:8" x14ac:dyDescent="0.25">
      <c r="A102553">
        <v>310254</v>
      </c>
      <c r="B102553" s="2">
        <v>44401.562080906151</v>
      </c>
      <c r="C102553">
        <v>301131</v>
      </c>
      <c r="D102553">
        <v>42705</v>
      </c>
      <c r="E102553" s="45">
        <v>14</v>
      </c>
      <c r="F102553" s="44">
        <v>6</v>
      </c>
      <c r="G102553" s="45">
        <v>1</v>
      </c>
      <c r="H102553" s="2">
        <v>44401.603747572815</v>
      </c>
    </row>
    <row r="102554" spans="1:8" x14ac:dyDescent="0.25">
      <c r="A102554">
        <v>310255</v>
      </c>
      <c r="B102554" s="2">
        <v>44401.564103559867</v>
      </c>
      <c r="C102554">
        <v>176646</v>
      </c>
      <c r="D102554">
        <v>343491</v>
      </c>
      <c r="E102554" s="45">
        <v>19</v>
      </c>
      <c r="F102554" s="44">
        <v>6</v>
      </c>
      <c r="G102554" s="45">
        <v>6</v>
      </c>
      <c r="H102554" s="2">
        <v>44401.814103559867</v>
      </c>
    </row>
    <row r="102555" spans="1:8" x14ac:dyDescent="0.25">
      <c r="A102555">
        <v>310258</v>
      </c>
      <c r="B102555" s="2">
        <v>44401.564378795738</v>
      </c>
      <c r="C102555">
        <v>204074</v>
      </c>
      <c r="D102555">
        <v>181584</v>
      </c>
      <c r="E102555" s="45">
        <v>5</v>
      </c>
      <c r="F102555" s="44">
        <v>6</v>
      </c>
      <c r="G102555" s="45">
        <v>-8</v>
      </c>
      <c r="H102555" s="2">
        <v>44401.231045462402</v>
      </c>
    </row>
    <row r="102556" spans="1:8" x14ac:dyDescent="0.25">
      <c r="A102556">
        <v>310263</v>
      </c>
      <c r="B102556" s="2">
        <v>44401.564508090618</v>
      </c>
      <c r="C102556">
        <v>118843</v>
      </c>
      <c r="D102556">
        <v>158978</v>
      </c>
      <c r="E102556" s="45">
        <v>16</v>
      </c>
      <c r="F102556" s="44">
        <v>6</v>
      </c>
      <c r="G102556" s="45">
        <v>3</v>
      </c>
      <c r="H102556" s="2">
        <v>44401.689508090618</v>
      </c>
    </row>
    <row r="102557" spans="1:8" x14ac:dyDescent="0.25">
      <c r="A102557">
        <v>310264</v>
      </c>
      <c r="B102557" s="2">
        <v>44401.564714499342</v>
      </c>
      <c r="C102557">
        <v>237474</v>
      </c>
      <c r="D102557">
        <v>200351</v>
      </c>
      <c r="E102557" s="45">
        <v>16</v>
      </c>
      <c r="F102557" s="44">
        <v>6</v>
      </c>
      <c r="G102557" s="45">
        <v>3</v>
      </c>
      <c r="H102557" s="2">
        <v>44401.689714499342</v>
      </c>
    </row>
    <row r="102558" spans="1:8" x14ac:dyDescent="0.25">
      <c r="A102558">
        <v>310268</v>
      </c>
      <c r="B102558" s="2">
        <v>44401.564912621361</v>
      </c>
      <c r="C102558">
        <v>36704</v>
      </c>
      <c r="D102558">
        <v>154256</v>
      </c>
      <c r="E102558" s="45">
        <v>13</v>
      </c>
      <c r="F102558" s="44">
        <v>6</v>
      </c>
      <c r="G102558" s="45">
        <v>0</v>
      </c>
      <c r="H102558" s="2">
        <v>44401.564912621361</v>
      </c>
    </row>
    <row r="102559" spans="1:8" x14ac:dyDescent="0.25">
      <c r="A102559">
        <v>310273</v>
      </c>
      <c r="B102559" s="2">
        <v>44401.566530744334</v>
      </c>
      <c r="C102559">
        <v>156540</v>
      </c>
      <c r="D102559">
        <v>331056</v>
      </c>
      <c r="E102559" s="45">
        <v>13</v>
      </c>
      <c r="F102559" s="44">
        <v>6</v>
      </c>
      <c r="G102559" s="45">
        <v>0</v>
      </c>
      <c r="H102559" s="2">
        <v>44401.566530744334</v>
      </c>
    </row>
    <row r="102560" spans="1:8" x14ac:dyDescent="0.25">
      <c r="A102560">
        <v>310275</v>
      </c>
      <c r="B102560" s="2">
        <v>44401.566935275085</v>
      </c>
      <c r="C102560">
        <v>136466</v>
      </c>
      <c r="D102560">
        <v>180863</v>
      </c>
      <c r="E102560" s="45">
        <v>14</v>
      </c>
      <c r="F102560" s="44">
        <v>6</v>
      </c>
      <c r="G102560" s="45">
        <v>1</v>
      </c>
      <c r="H102560" s="2">
        <v>44401.608601941749</v>
      </c>
    </row>
    <row r="102561" spans="1:8" x14ac:dyDescent="0.25">
      <c r="A102561">
        <v>310279</v>
      </c>
      <c r="B102561" s="2">
        <v>44401.567000000003</v>
      </c>
      <c r="C102561">
        <v>159048</v>
      </c>
      <c r="D102561">
        <v>122902</v>
      </c>
      <c r="E102561" s="45">
        <v>13</v>
      </c>
      <c r="F102561" s="44">
        <v>6</v>
      </c>
      <c r="G102561" s="45">
        <v>0</v>
      </c>
      <c r="H102561" s="2">
        <v>44401.567000000003</v>
      </c>
    </row>
    <row r="102562" spans="1:8" x14ac:dyDescent="0.25">
      <c r="A102562">
        <v>310281</v>
      </c>
      <c r="B102562" s="2">
        <v>44401.568148867314</v>
      </c>
      <c r="C102562">
        <v>114140</v>
      </c>
      <c r="D102562">
        <v>381626</v>
      </c>
      <c r="E102562" s="45">
        <v>17</v>
      </c>
      <c r="F102562" s="44">
        <v>6</v>
      </c>
      <c r="G102562" s="45">
        <v>4</v>
      </c>
      <c r="H102562" s="2">
        <v>44401.734815533979</v>
      </c>
    </row>
    <row r="102563" spans="1:8" x14ac:dyDescent="0.25">
      <c r="A102563">
        <v>310283</v>
      </c>
      <c r="B102563" s="2">
        <v>44401.568553398058</v>
      </c>
      <c r="C102563">
        <v>72793</v>
      </c>
      <c r="D102563">
        <v>54565</v>
      </c>
      <c r="E102563" s="45">
        <v>14</v>
      </c>
      <c r="F102563" s="44">
        <v>6</v>
      </c>
      <c r="G102563" s="45">
        <v>1</v>
      </c>
      <c r="H102563" s="2">
        <v>44401.610220064722</v>
      </c>
    </row>
    <row r="102564" spans="1:8" x14ac:dyDescent="0.25">
      <c r="A102564">
        <v>310287</v>
      </c>
      <c r="B102564" s="2">
        <v>44401.568553398058</v>
      </c>
      <c r="C102564">
        <v>177327</v>
      </c>
      <c r="D102564">
        <v>233494</v>
      </c>
      <c r="E102564" s="45">
        <v>14</v>
      </c>
      <c r="F102564" s="44">
        <v>6</v>
      </c>
      <c r="G102564" s="45">
        <v>1</v>
      </c>
      <c r="H102564" s="2">
        <v>44401.610220064722</v>
      </c>
    </row>
    <row r="102565" spans="1:8" x14ac:dyDescent="0.25">
      <c r="A102565">
        <v>310289</v>
      </c>
      <c r="B102565" s="2">
        <v>44401.568553398058</v>
      </c>
      <c r="C102565">
        <v>261144</v>
      </c>
      <c r="D102565">
        <v>173184</v>
      </c>
      <c r="E102565" s="45">
        <v>14</v>
      </c>
      <c r="F102565" s="44">
        <v>6</v>
      </c>
      <c r="G102565" s="45">
        <v>1</v>
      </c>
      <c r="H102565" s="2">
        <v>44401.610220064722</v>
      </c>
    </row>
    <row r="102566" spans="1:8" x14ac:dyDescent="0.25">
      <c r="A102566">
        <v>310294</v>
      </c>
      <c r="B102566" s="2">
        <v>44401.568957928801</v>
      </c>
      <c r="C102566">
        <v>155142</v>
      </c>
      <c r="D102566">
        <v>242428</v>
      </c>
      <c r="E102566" s="45">
        <v>15</v>
      </c>
      <c r="F102566" s="44">
        <v>6</v>
      </c>
      <c r="G102566" s="45">
        <v>2</v>
      </c>
      <c r="H102566" s="2">
        <v>44401.652291262137</v>
      </c>
    </row>
    <row r="102567" spans="1:8" x14ac:dyDescent="0.25">
      <c r="A102567">
        <v>310297</v>
      </c>
      <c r="B102567" s="2">
        <v>44401.569362459544</v>
      </c>
      <c r="C102567">
        <v>105330</v>
      </c>
      <c r="D102567">
        <v>347008</v>
      </c>
      <c r="E102567" s="45">
        <v>16</v>
      </c>
      <c r="F102567" s="44">
        <v>6</v>
      </c>
      <c r="G102567" s="45">
        <v>3</v>
      </c>
      <c r="H102567" s="2">
        <v>44401.694362459544</v>
      </c>
    </row>
    <row r="102568" spans="1:8" x14ac:dyDescent="0.25">
      <c r="A102568">
        <v>310300</v>
      </c>
      <c r="B102568" s="2">
        <v>44401.569766990295</v>
      </c>
      <c r="C102568">
        <v>246226</v>
      </c>
      <c r="D102568">
        <v>473327</v>
      </c>
      <c r="E102568" s="45">
        <v>13</v>
      </c>
      <c r="F102568" s="44">
        <v>6</v>
      </c>
      <c r="G102568" s="45">
        <v>0</v>
      </c>
      <c r="H102568" s="2">
        <v>44401.569766990295</v>
      </c>
    </row>
    <row r="102569" spans="1:8" x14ac:dyDescent="0.25">
      <c r="A102569">
        <v>310301</v>
      </c>
      <c r="B102569" s="2">
        <v>44401.570513016144</v>
      </c>
      <c r="C102569">
        <v>65260</v>
      </c>
      <c r="D102569">
        <v>432277</v>
      </c>
      <c r="E102569" s="45">
        <v>16</v>
      </c>
      <c r="F102569" s="44">
        <v>6</v>
      </c>
      <c r="G102569" s="45">
        <v>3</v>
      </c>
      <c r="H102569" s="2">
        <v>44401.695513016144</v>
      </c>
    </row>
    <row r="102570" spans="1:8" x14ac:dyDescent="0.25">
      <c r="A102570">
        <v>310304</v>
      </c>
      <c r="B102570" s="2">
        <v>44401.571703238013</v>
      </c>
      <c r="C102570">
        <v>225289</v>
      </c>
      <c r="D102570">
        <v>230507</v>
      </c>
      <c r="E102570" s="45">
        <v>14</v>
      </c>
      <c r="F102570" s="44">
        <v>6</v>
      </c>
      <c r="G102570" s="45">
        <v>1</v>
      </c>
      <c r="H102570" s="2">
        <v>44401.613369904677</v>
      </c>
    </row>
    <row r="102571" spans="1:8" x14ac:dyDescent="0.25">
      <c r="A102571">
        <v>310306</v>
      </c>
      <c r="B102571" s="2">
        <v>44401.571789644018</v>
      </c>
      <c r="C102571">
        <v>224612</v>
      </c>
      <c r="D102571">
        <v>300617</v>
      </c>
      <c r="E102571" s="45">
        <v>14</v>
      </c>
      <c r="F102571" s="44">
        <v>6</v>
      </c>
      <c r="G102571" s="45">
        <v>1</v>
      </c>
      <c r="H102571" s="2">
        <v>44401.613456310683</v>
      </c>
    </row>
    <row r="102572" spans="1:8" x14ac:dyDescent="0.25">
      <c r="A102572">
        <v>310310</v>
      </c>
      <c r="B102572" s="2">
        <v>44401.572862941372</v>
      </c>
      <c r="C102572">
        <v>280214</v>
      </c>
      <c r="D102572">
        <v>389368</v>
      </c>
      <c r="E102572" s="45">
        <v>13</v>
      </c>
      <c r="F102572" s="44">
        <v>6</v>
      </c>
      <c r="G102572" s="45">
        <v>0</v>
      </c>
      <c r="H102572" s="2">
        <v>44401.572862941372</v>
      </c>
    </row>
    <row r="102573" spans="1:8" x14ac:dyDescent="0.25">
      <c r="A102573">
        <v>310313</v>
      </c>
      <c r="B102573" s="2">
        <v>44401.574216828478</v>
      </c>
      <c r="C102573">
        <v>5879</v>
      </c>
      <c r="D102573">
        <v>394819</v>
      </c>
      <c r="E102573" s="45">
        <v>16</v>
      </c>
      <c r="F102573" s="44">
        <v>6</v>
      </c>
      <c r="G102573" s="45">
        <v>3</v>
      </c>
      <c r="H102573" s="2">
        <v>44401.699216828478</v>
      </c>
    </row>
    <row r="102574" spans="1:8" x14ac:dyDescent="0.25">
      <c r="A102574">
        <v>310316</v>
      </c>
      <c r="B102574" s="2">
        <v>44401.574216828478</v>
      </c>
      <c r="C102574">
        <v>212311</v>
      </c>
      <c r="D102574">
        <v>330333</v>
      </c>
      <c r="E102574" s="45">
        <v>16</v>
      </c>
      <c r="F102574" s="44">
        <v>6</v>
      </c>
      <c r="G102574" s="45">
        <v>3</v>
      </c>
      <c r="H102574" s="2">
        <v>44401.699216828478</v>
      </c>
    </row>
    <row r="102575" spans="1:8" x14ac:dyDescent="0.25">
      <c r="A102575">
        <v>310320</v>
      </c>
      <c r="B102575" s="2">
        <v>44401.574216828478</v>
      </c>
      <c r="C102575">
        <v>228676</v>
      </c>
      <c r="D102575">
        <v>180863</v>
      </c>
      <c r="E102575" s="45">
        <v>16</v>
      </c>
      <c r="F102575" s="44">
        <v>6</v>
      </c>
      <c r="G102575" s="45">
        <v>3</v>
      </c>
      <c r="H102575" s="2">
        <v>44401.699216828478</v>
      </c>
    </row>
    <row r="102576" spans="1:8" x14ac:dyDescent="0.25">
      <c r="A102576">
        <v>310322</v>
      </c>
      <c r="B102576" s="2">
        <v>44401.575430420708</v>
      </c>
      <c r="C102576">
        <v>20094</v>
      </c>
      <c r="D102576">
        <v>470762</v>
      </c>
      <c r="E102576" s="45">
        <v>15</v>
      </c>
      <c r="F102576" s="44">
        <v>6</v>
      </c>
      <c r="G102576" s="45">
        <v>2</v>
      </c>
      <c r="H102576" s="2">
        <v>44401.658763754043</v>
      </c>
    </row>
    <row r="102577" spans="1:8" x14ac:dyDescent="0.25">
      <c r="A102577">
        <v>310326</v>
      </c>
      <c r="B102577" s="2">
        <v>44401.575853755305</v>
      </c>
      <c r="C102577">
        <v>6020</v>
      </c>
      <c r="D102577">
        <v>65828</v>
      </c>
      <c r="E102577" s="45">
        <v>13</v>
      </c>
      <c r="F102577" s="44">
        <v>6</v>
      </c>
      <c r="G102577" s="45">
        <v>0</v>
      </c>
      <c r="H102577" s="2">
        <v>44401.575853755305</v>
      </c>
    </row>
    <row r="102578" spans="1:8" x14ac:dyDescent="0.25">
      <c r="A102578">
        <v>310327</v>
      </c>
      <c r="B102578" s="2">
        <v>44401.578262135918</v>
      </c>
      <c r="C102578">
        <v>85581</v>
      </c>
      <c r="D102578">
        <v>189009</v>
      </c>
      <c r="E102578" s="45">
        <v>18</v>
      </c>
      <c r="F102578" s="44">
        <v>6</v>
      </c>
      <c r="G102578" s="45">
        <v>5</v>
      </c>
      <c r="H102578" s="2">
        <v>44401.786595469253</v>
      </c>
    </row>
    <row r="102579" spans="1:8" x14ac:dyDescent="0.25">
      <c r="A102579">
        <v>310329</v>
      </c>
      <c r="B102579" s="2">
        <v>44401.578262135925</v>
      </c>
      <c r="C102579">
        <v>349258</v>
      </c>
      <c r="D102579">
        <v>411922</v>
      </c>
      <c r="E102579" s="45">
        <v>14</v>
      </c>
      <c r="F102579" s="44">
        <v>6</v>
      </c>
      <c r="G102579" s="45">
        <v>1</v>
      </c>
      <c r="H102579" s="2">
        <v>44401.619928802589</v>
      </c>
    </row>
    <row r="102580" spans="1:8" x14ac:dyDescent="0.25">
      <c r="A102580">
        <v>310332</v>
      </c>
      <c r="B102580" s="2">
        <v>44401.579088717306</v>
      </c>
      <c r="C102580">
        <v>25189</v>
      </c>
      <c r="D102580">
        <v>23892</v>
      </c>
      <c r="E102580" s="45">
        <v>14</v>
      </c>
      <c r="F102580" s="44">
        <v>6</v>
      </c>
      <c r="G102580" s="45">
        <v>1</v>
      </c>
      <c r="H102580" s="2">
        <v>44401.62075538397</v>
      </c>
    </row>
    <row r="102581" spans="1:8" x14ac:dyDescent="0.25">
      <c r="A102581">
        <v>310337</v>
      </c>
      <c r="B102581" s="2">
        <v>44401.579475728155</v>
      </c>
      <c r="C102581">
        <v>30412</v>
      </c>
      <c r="D102581">
        <v>383738</v>
      </c>
      <c r="E102581" s="45">
        <v>13</v>
      </c>
      <c r="F102581" s="44">
        <v>6</v>
      </c>
      <c r="G102581" s="45">
        <v>0</v>
      </c>
      <c r="H102581" s="2">
        <v>44401.579475728155</v>
      </c>
    </row>
    <row r="102582" spans="1:8" x14ac:dyDescent="0.25">
      <c r="A102582">
        <v>310339</v>
      </c>
      <c r="B102582" s="2">
        <v>44401.579485457929</v>
      </c>
      <c r="C102582">
        <v>13599</v>
      </c>
      <c r="D102582">
        <v>195606</v>
      </c>
      <c r="E102582" s="45">
        <v>14</v>
      </c>
      <c r="F102582" s="44">
        <v>6</v>
      </c>
      <c r="G102582" s="45">
        <v>1</v>
      </c>
      <c r="H102582" s="2">
        <v>44401.621152124593</v>
      </c>
    </row>
    <row r="102583" spans="1:8" x14ac:dyDescent="0.25">
      <c r="A102583">
        <v>310343</v>
      </c>
      <c r="B102583" s="2">
        <v>44401.580689320392</v>
      </c>
      <c r="C102583">
        <v>239494</v>
      </c>
      <c r="D102583">
        <v>470762</v>
      </c>
      <c r="E102583" s="45">
        <v>16</v>
      </c>
      <c r="F102583" s="44">
        <v>6</v>
      </c>
      <c r="G102583" s="45">
        <v>3</v>
      </c>
      <c r="H102583" s="2">
        <v>44401.705689320392</v>
      </c>
    </row>
    <row r="102584" spans="1:8" x14ac:dyDescent="0.25">
      <c r="A102584">
        <v>310347</v>
      </c>
      <c r="B102584" s="2">
        <v>44401.580689320392</v>
      </c>
      <c r="C102584">
        <v>271906</v>
      </c>
      <c r="D102584">
        <v>436070</v>
      </c>
      <c r="E102584" s="45">
        <v>16</v>
      </c>
      <c r="F102584" s="44">
        <v>6</v>
      </c>
      <c r="G102584" s="45">
        <v>3</v>
      </c>
      <c r="H102584" s="2">
        <v>44401.705689320392</v>
      </c>
    </row>
    <row r="102585" spans="1:8" x14ac:dyDescent="0.25">
      <c r="A102585">
        <v>310351</v>
      </c>
      <c r="B102585" s="2">
        <v>44401.582307443365</v>
      </c>
      <c r="C102585">
        <v>343964</v>
      </c>
      <c r="D102585">
        <v>392434</v>
      </c>
      <c r="E102585" s="45">
        <v>16</v>
      </c>
      <c r="F102585" s="44">
        <v>6</v>
      </c>
      <c r="G102585" s="45">
        <v>3</v>
      </c>
      <c r="H102585" s="2">
        <v>44401.707307443365</v>
      </c>
    </row>
    <row r="102586" spans="1:8" x14ac:dyDescent="0.25">
      <c r="A102586">
        <v>310354</v>
      </c>
      <c r="B102586" s="2">
        <v>44401.582903530994</v>
      </c>
      <c r="C102586">
        <v>27620</v>
      </c>
      <c r="D102586">
        <v>19714</v>
      </c>
      <c r="E102586" s="45">
        <v>13</v>
      </c>
      <c r="F102586" s="44">
        <v>6</v>
      </c>
      <c r="G102586" s="45">
        <v>0</v>
      </c>
      <c r="H102586" s="2">
        <v>44401.582903530994</v>
      </c>
    </row>
    <row r="102587" spans="1:8" x14ac:dyDescent="0.25">
      <c r="A102587">
        <v>310356</v>
      </c>
      <c r="B102587" s="2">
        <v>44401.583269753108</v>
      </c>
      <c r="C102587">
        <v>102760</v>
      </c>
      <c r="D102587">
        <v>347008</v>
      </c>
      <c r="E102587" s="45">
        <v>21</v>
      </c>
      <c r="F102587" s="44">
        <v>6</v>
      </c>
      <c r="G102587" s="45">
        <v>8</v>
      </c>
      <c r="H102587" s="2">
        <v>44401.916603086444</v>
      </c>
    </row>
    <row r="102588" spans="1:8" x14ac:dyDescent="0.25">
      <c r="A102588">
        <v>310360</v>
      </c>
      <c r="B102588" s="2">
        <v>44401.583521035594</v>
      </c>
      <c r="C102588">
        <v>136927</v>
      </c>
      <c r="D102588">
        <v>458567</v>
      </c>
      <c r="E102588" s="45">
        <v>16</v>
      </c>
      <c r="F102588" s="44">
        <v>6</v>
      </c>
      <c r="G102588" s="45">
        <v>2</v>
      </c>
      <c r="H102588" s="2">
        <v>44401.66685436893</v>
      </c>
    </row>
    <row r="102589" spans="1:8" x14ac:dyDescent="0.25">
      <c r="A102589">
        <v>310363</v>
      </c>
      <c r="B102589" s="2">
        <v>44401.583880123297</v>
      </c>
      <c r="C102589">
        <v>189411</v>
      </c>
      <c r="D102589">
        <v>250679</v>
      </c>
      <c r="E102589" s="45">
        <v>17</v>
      </c>
      <c r="F102589" s="44">
        <v>6</v>
      </c>
      <c r="G102589" s="45">
        <v>3</v>
      </c>
      <c r="H102589" s="2">
        <v>44401.708880123297</v>
      </c>
    </row>
    <row r="102590" spans="1:8" x14ac:dyDescent="0.25">
      <c r="A102590">
        <v>310368</v>
      </c>
      <c r="B102590" s="2">
        <v>44401.584330097088</v>
      </c>
      <c r="C102590">
        <v>31272</v>
      </c>
      <c r="D102590">
        <v>95288</v>
      </c>
      <c r="E102590" s="45">
        <v>18</v>
      </c>
      <c r="F102590" s="44">
        <v>6</v>
      </c>
      <c r="G102590" s="45">
        <v>4</v>
      </c>
      <c r="H102590" s="2">
        <v>44401.750996763752</v>
      </c>
    </row>
    <row r="102591" spans="1:8" x14ac:dyDescent="0.25">
      <c r="A102591">
        <v>310372</v>
      </c>
      <c r="B102591" s="2">
        <v>44401.585139158575</v>
      </c>
      <c r="C102591">
        <v>199379</v>
      </c>
      <c r="D102591">
        <v>351192</v>
      </c>
      <c r="E102591" s="45">
        <v>16</v>
      </c>
      <c r="F102591" s="44">
        <v>6</v>
      </c>
      <c r="G102591" s="45">
        <v>2</v>
      </c>
      <c r="H102591" s="2">
        <v>44401.668472491911</v>
      </c>
    </row>
    <row r="102592" spans="1:8" x14ac:dyDescent="0.25">
      <c r="A102592">
        <v>310377</v>
      </c>
      <c r="B102592" s="2">
        <v>44401.585139158575</v>
      </c>
      <c r="C102592">
        <v>311331</v>
      </c>
      <c r="D102592">
        <v>59172</v>
      </c>
      <c r="E102592" s="45">
        <v>20</v>
      </c>
      <c r="F102592" s="44">
        <v>6</v>
      </c>
      <c r="G102592" s="45">
        <v>6</v>
      </c>
      <c r="H102592" s="2">
        <v>44401.835139158575</v>
      </c>
    </row>
    <row r="102593" spans="1:8" x14ac:dyDescent="0.25">
      <c r="A102593">
        <v>310382</v>
      </c>
      <c r="B102593" s="2">
        <v>44401.585139158575</v>
      </c>
      <c r="C102593">
        <v>340647</v>
      </c>
      <c r="D102593">
        <v>330333</v>
      </c>
      <c r="E102593" s="45">
        <v>16</v>
      </c>
      <c r="F102593" s="44">
        <v>6</v>
      </c>
      <c r="G102593" s="45">
        <v>2</v>
      </c>
      <c r="H102593" s="2">
        <v>44401.668472491911</v>
      </c>
    </row>
    <row r="102594" spans="1:8" x14ac:dyDescent="0.25">
      <c r="A102594">
        <v>310383</v>
      </c>
      <c r="B102594" s="2">
        <v>44401.585543689318</v>
      </c>
      <c r="C102594">
        <v>322674</v>
      </c>
      <c r="D102594">
        <v>411922</v>
      </c>
      <c r="E102594" s="45">
        <v>17</v>
      </c>
      <c r="F102594" s="44">
        <v>6</v>
      </c>
      <c r="G102594" s="45">
        <v>3</v>
      </c>
      <c r="H102594" s="2">
        <v>44401.710543689318</v>
      </c>
    </row>
    <row r="102595" spans="1:8" x14ac:dyDescent="0.25">
      <c r="A102595">
        <v>310385</v>
      </c>
      <c r="B102595" s="2">
        <v>44401.585543689325</v>
      </c>
      <c r="C102595">
        <v>71004</v>
      </c>
      <c r="D102595">
        <v>436459</v>
      </c>
      <c r="E102595" s="45">
        <v>21</v>
      </c>
      <c r="F102595" s="44">
        <v>6</v>
      </c>
      <c r="G102595" s="45">
        <v>7</v>
      </c>
      <c r="H102595" s="2">
        <v>44401.87721035599</v>
      </c>
    </row>
    <row r="102596" spans="1:8" x14ac:dyDescent="0.25">
      <c r="A102596">
        <v>310389</v>
      </c>
      <c r="B102596" s="2">
        <v>44401.587161812298</v>
      </c>
      <c r="C102596">
        <v>47977</v>
      </c>
      <c r="D102596">
        <v>219311</v>
      </c>
      <c r="E102596" s="45">
        <v>17</v>
      </c>
      <c r="F102596" s="44">
        <v>6</v>
      </c>
      <c r="G102596" s="45">
        <v>3</v>
      </c>
      <c r="H102596" s="2">
        <v>44401.712161812298</v>
      </c>
    </row>
    <row r="102597" spans="1:8" x14ac:dyDescent="0.25">
      <c r="A102597">
        <v>310394</v>
      </c>
      <c r="B102597" s="2">
        <v>44401.587970873792</v>
      </c>
      <c r="C102597">
        <v>83581</v>
      </c>
      <c r="D102597">
        <v>154256</v>
      </c>
      <c r="E102597" s="45">
        <v>15</v>
      </c>
      <c r="F102597" s="44">
        <v>6</v>
      </c>
      <c r="G102597" s="45">
        <v>1</v>
      </c>
      <c r="H102597" s="2">
        <v>44401.629637540456</v>
      </c>
    </row>
    <row r="102598" spans="1:8" x14ac:dyDescent="0.25">
      <c r="A102598">
        <v>310397</v>
      </c>
      <c r="B102598" s="2">
        <v>44401.587970873792</v>
      </c>
      <c r="C102598">
        <v>224746</v>
      </c>
      <c r="D102598">
        <v>205518</v>
      </c>
      <c r="E102598" s="45">
        <v>15</v>
      </c>
      <c r="F102598" s="44">
        <v>6</v>
      </c>
      <c r="G102598" s="45">
        <v>1</v>
      </c>
      <c r="H102598" s="2">
        <v>44401.629637540456</v>
      </c>
    </row>
    <row r="102599" spans="1:8" x14ac:dyDescent="0.25">
      <c r="A102599">
        <v>310398</v>
      </c>
      <c r="B102599" s="2">
        <v>44401.589588996765</v>
      </c>
      <c r="C102599">
        <v>314048</v>
      </c>
      <c r="D102599">
        <v>347008</v>
      </c>
      <c r="E102599" s="45">
        <v>15</v>
      </c>
      <c r="F102599" s="44">
        <v>6</v>
      </c>
      <c r="G102599" s="45">
        <v>1</v>
      </c>
      <c r="H102599" s="2">
        <v>44401.631255663429</v>
      </c>
    </row>
    <row r="102600" spans="1:8" x14ac:dyDescent="0.25">
      <c r="A102600">
        <v>310403</v>
      </c>
      <c r="B102600" s="2">
        <v>44401.589588996765</v>
      </c>
      <c r="C102600">
        <v>319880</v>
      </c>
      <c r="D102600">
        <v>473327</v>
      </c>
      <c r="E102600" s="45">
        <v>15</v>
      </c>
      <c r="F102600" s="44">
        <v>6</v>
      </c>
      <c r="G102600" s="45">
        <v>1</v>
      </c>
      <c r="H102600" s="2">
        <v>44401.631255663429</v>
      </c>
    </row>
    <row r="102601" spans="1:8" x14ac:dyDescent="0.25">
      <c r="A102601">
        <v>310406</v>
      </c>
      <c r="B102601" s="2">
        <v>44401.590398058252</v>
      </c>
      <c r="C102601">
        <v>102746</v>
      </c>
      <c r="D102601">
        <v>411922</v>
      </c>
      <c r="E102601" s="45">
        <v>17</v>
      </c>
      <c r="F102601" s="44">
        <v>6</v>
      </c>
      <c r="G102601" s="45">
        <v>3</v>
      </c>
      <c r="H102601" s="2">
        <v>44401.715398058252</v>
      </c>
    </row>
    <row r="102602" spans="1:8" x14ac:dyDescent="0.25">
      <c r="A102602">
        <v>310411</v>
      </c>
      <c r="B102602" s="2">
        <v>44401.591082491534</v>
      </c>
      <c r="C102602">
        <v>173270</v>
      </c>
      <c r="D102602">
        <v>126317</v>
      </c>
      <c r="E102602" s="45">
        <v>18</v>
      </c>
      <c r="F102602" s="44">
        <v>6</v>
      </c>
      <c r="G102602" s="45">
        <v>4</v>
      </c>
      <c r="H102602" s="2">
        <v>44401.757749158198</v>
      </c>
    </row>
    <row r="102603" spans="1:8" x14ac:dyDescent="0.25">
      <c r="A102603">
        <v>310413</v>
      </c>
      <c r="B102603" s="2">
        <v>44401.591207119738</v>
      </c>
      <c r="C102603">
        <v>62538</v>
      </c>
      <c r="D102603">
        <v>108961</v>
      </c>
      <c r="E102603" s="45">
        <v>19</v>
      </c>
      <c r="F102603" s="44">
        <v>6</v>
      </c>
      <c r="G102603" s="45">
        <v>5</v>
      </c>
      <c r="H102603" s="2">
        <v>44401.799540453074</v>
      </c>
    </row>
    <row r="102604" spans="1:8" x14ac:dyDescent="0.25">
      <c r="A102604">
        <v>310415</v>
      </c>
      <c r="B102604" s="2">
        <v>44401.59126560259</v>
      </c>
      <c r="C102604">
        <v>263013</v>
      </c>
      <c r="D102604">
        <v>258219</v>
      </c>
      <c r="E102604" s="45">
        <v>15</v>
      </c>
      <c r="F102604" s="44">
        <v>6</v>
      </c>
      <c r="G102604" s="45">
        <v>1</v>
      </c>
      <c r="H102604" s="2">
        <v>44401.632932269255</v>
      </c>
    </row>
    <row r="102605" spans="1:8" x14ac:dyDescent="0.25">
      <c r="A102605">
        <v>310417</v>
      </c>
      <c r="B102605" s="2">
        <v>44401.591611650481</v>
      </c>
      <c r="C102605">
        <v>65044</v>
      </c>
      <c r="D102605">
        <v>158978</v>
      </c>
      <c r="E102605" s="45">
        <v>16</v>
      </c>
      <c r="F102605" s="44">
        <v>6</v>
      </c>
      <c r="G102605" s="45">
        <v>2</v>
      </c>
      <c r="H102605" s="2">
        <v>44401.674944983817</v>
      </c>
    </row>
    <row r="102606" spans="1:8" x14ac:dyDescent="0.25">
      <c r="A102606">
        <v>310418</v>
      </c>
      <c r="B102606" s="2">
        <v>44401.591611650481</v>
      </c>
      <c r="C102606">
        <v>107629</v>
      </c>
      <c r="D102606">
        <v>140147</v>
      </c>
      <c r="E102606" s="45">
        <v>16</v>
      </c>
      <c r="F102606" s="44">
        <v>6</v>
      </c>
      <c r="G102606" s="45">
        <v>2</v>
      </c>
      <c r="H102606" s="2">
        <v>44401.674944983817</v>
      </c>
    </row>
    <row r="102607" spans="1:8" x14ac:dyDescent="0.25">
      <c r="A102607">
        <v>310422</v>
      </c>
      <c r="B102607" s="2">
        <v>44401.591611650481</v>
      </c>
      <c r="C102607">
        <v>223690</v>
      </c>
      <c r="D102607">
        <v>102086</v>
      </c>
      <c r="E102607" s="45">
        <v>16</v>
      </c>
      <c r="F102607" s="44">
        <v>6</v>
      </c>
      <c r="G102607" s="45">
        <v>2</v>
      </c>
      <c r="H102607" s="2">
        <v>44401.674944983817</v>
      </c>
    </row>
    <row r="102608" spans="1:8" x14ac:dyDescent="0.25">
      <c r="A102608">
        <v>310424</v>
      </c>
      <c r="B102608" s="2">
        <v>44401.592016181232</v>
      </c>
      <c r="C102608">
        <v>208743</v>
      </c>
      <c r="D102608">
        <v>157871</v>
      </c>
      <c r="E102608" s="45">
        <v>17</v>
      </c>
      <c r="F102608" s="44">
        <v>6</v>
      </c>
      <c r="G102608" s="45">
        <v>3</v>
      </c>
      <c r="H102608" s="2">
        <v>44401.717016181232</v>
      </c>
    </row>
    <row r="102609" spans="1:8" x14ac:dyDescent="0.25">
      <c r="A102609">
        <v>310425</v>
      </c>
      <c r="B102609" s="2">
        <v>44401.592016181232</v>
      </c>
      <c r="C102609">
        <v>310214</v>
      </c>
      <c r="D102609">
        <v>432277</v>
      </c>
      <c r="E102609" s="45">
        <v>17</v>
      </c>
      <c r="F102609" s="44">
        <v>6</v>
      </c>
      <c r="G102609" s="45">
        <v>3</v>
      </c>
      <c r="H102609" s="2">
        <v>44401.717016181232</v>
      </c>
    </row>
    <row r="102610" spans="1:8" x14ac:dyDescent="0.25">
      <c r="A102610">
        <v>310428</v>
      </c>
      <c r="B102610" s="2">
        <v>44401.592016181232</v>
      </c>
      <c r="C102610">
        <v>315785</v>
      </c>
      <c r="D102610">
        <v>392434</v>
      </c>
      <c r="E102610" s="45">
        <v>17</v>
      </c>
      <c r="F102610" s="44">
        <v>6</v>
      </c>
      <c r="G102610" s="45">
        <v>3</v>
      </c>
      <c r="H102610" s="2">
        <v>44401.717016181232</v>
      </c>
    </row>
    <row r="102611" spans="1:8" x14ac:dyDescent="0.25">
      <c r="A102611">
        <v>310431</v>
      </c>
      <c r="B102611" s="2">
        <v>44401.592333750421</v>
      </c>
      <c r="C102611">
        <v>181202</v>
      </c>
      <c r="D102611">
        <v>411922</v>
      </c>
      <c r="E102611" s="45">
        <v>9</v>
      </c>
      <c r="F102611" s="44">
        <v>6</v>
      </c>
      <c r="G102611" s="45">
        <v>-5</v>
      </c>
      <c r="H102611" s="2">
        <v>44401.384000417085</v>
      </c>
    </row>
    <row r="102612" spans="1:8" x14ac:dyDescent="0.25">
      <c r="A102612">
        <v>310435</v>
      </c>
      <c r="B102612" s="2">
        <v>44401.594409009063</v>
      </c>
      <c r="C102612">
        <v>195472</v>
      </c>
      <c r="D102612">
        <v>324893</v>
      </c>
      <c r="E102612" s="45">
        <v>15</v>
      </c>
      <c r="F102612" s="44">
        <v>6</v>
      </c>
      <c r="G102612" s="45">
        <v>1</v>
      </c>
      <c r="H102612" s="2">
        <v>44401.636075675728</v>
      </c>
    </row>
    <row r="102613" spans="1:8" x14ac:dyDescent="0.25">
      <c r="A102613">
        <v>310438</v>
      </c>
      <c r="B102613" s="2">
        <v>44401.594443365699</v>
      </c>
      <c r="C102613">
        <v>302847</v>
      </c>
      <c r="D102613">
        <v>250679</v>
      </c>
      <c r="E102613" s="45">
        <v>15</v>
      </c>
      <c r="F102613" s="44">
        <v>6</v>
      </c>
      <c r="G102613" s="45">
        <v>1</v>
      </c>
      <c r="H102613" s="2">
        <v>44401.636110032363</v>
      </c>
    </row>
    <row r="102614" spans="1:8" x14ac:dyDescent="0.25">
      <c r="A102614">
        <v>310442</v>
      </c>
      <c r="B102614" s="2">
        <v>44401.594847896435</v>
      </c>
      <c r="C102614">
        <v>171287</v>
      </c>
      <c r="D102614">
        <v>244574</v>
      </c>
      <c r="E102614" s="45">
        <v>16</v>
      </c>
      <c r="F102614" s="44">
        <v>6</v>
      </c>
      <c r="G102614" s="45">
        <v>2</v>
      </c>
      <c r="H102614" s="2">
        <v>44401.67818122977</v>
      </c>
    </row>
    <row r="102615" spans="1:8" x14ac:dyDescent="0.25">
      <c r="A102615">
        <v>310444</v>
      </c>
      <c r="B102615" s="2">
        <v>44401.594847896435</v>
      </c>
      <c r="C102615">
        <v>197963</v>
      </c>
      <c r="D102615">
        <v>357547</v>
      </c>
      <c r="E102615" s="45">
        <v>16</v>
      </c>
      <c r="F102615" s="44">
        <v>6</v>
      </c>
      <c r="G102615" s="45">
        <v>2</v>
      </c>
      <c r="H102615" s="2">
        <v>44401.67818122977</v>
      </c>
    </row>
    <row r="102616" spans="1:8" x14ac:dyDescent="0.25">
      <c r="A102616">
        <v>310445</v>
      </c>
      <c r="B102616" s="2">
        <v>44401.59514145329</v>
      </c>
      <c r="C102616">
        <v>217708</v>
      </c>
      <c r="D102616">
        <v>128523</v>
      </c>
      <c r="E102616" s="45">
        <v>15</v>
      </c>
      <c r="F102616" s="44">
        <v>6</v>
      </c>
      <c r="G102616" s="45">
        <v>1</v>
      </c>
      <c r="H102616" s="2">
        <v>44401.636808119954</v>
      </c>
    </row>
    <row r="102617" spans="1:8" x14ac:dyDescent="0.25">
      <c r="A102617">
        <v>310450</v>
      </c>
      <c r="B102617" s="2">
        <v>44401.596061488679</v>
      </c>
      <c r="C102617">
        <v>293596</v>
      </c>
      <c r="D102617">
        <v>103560</v>
      </c>
      <c r="E102617" s="45">
        <v>15</v>
      </c>
      <c r="F102617" s="44">
        <v>6</v>
      </c>
      <c r="G102617" s="45">
        <v>1</v>
      </c>
      <c r="H102617" s="2">
        <v>44401.637728155343</v>
      </c>
    </row>
    <row r="102618" spans="1:8" x14ac:dyDescent="0.25">
      <c r="A102618">
        <v>310454</v>
      </c>
      <c r="B102618" s="2">
        <v>44401.59624011963</v>
      </c>
      <c r="C102618">
        <v>272359</v>
      </c>
      <c r="D102618">
        <v>230507</v>
      </c>
      <c r="E102618" s="45">
        <v>17</v>
      </c>
      <c r="F102618" s="44">
        <v>6</v>
      </c>
      <c r="G102618" s="45">
        <v>3</v>
      </c>
      <c r="H102618" s="2">
        <v>44401.72124011963</v>
      </c>
    </row>
    <row r="102619" spans="1:8" x14ac:dyDescent="0.25">
      <c r="A102619">
        <v>310457</v>
      </c>
      <c r="B102619" s="2">
        <v>44401.596466019415</v>
      </c>
      <c r="C102619">
        <v>57356</v>
      </c>
      <c r="D102619">
        <v>191893</v>
      </c>
      <c r="E102619" s="45">
        <v>16</v>
      </c>
      <c r="F102619" s="44">
        <v>6</v>
      </c>
      <c r="G102619" s="45">
        <v>2</v>
      </c>
      <c r="H102619" s="2">
        <v>44401.679799352751</v>
      </c>
    </row>
    <row r="102620" spans="1:8" x14ac:dyDescent="0.25">
      <c r="A102620">
        <v>310462</v>
      </c>
      <c r="B102620" s="2">
        <v>44401.597552415536</v>
      </c>
      <c r="C102620">
        <v>137528</v>
      </c>
      <c r="D102620">
        <v>227775</v>
      </c>
      <c r="E102620" s="45">
        <v>16</v>
      </c>
      <c r="F102620" s="44">
        <v>6</v>
      </c>
      <c r="G102620" s="45">
        <v>2</v>
      </c>
      <c r="H102620" s="2">
        <v>44401.680885748872</v>
      </c>
    </row>
    <row r="102621" spans="1:8" x14ac:dyDescent="0.25">
      <c r="A102621">
        <v>310465</v>
      </c>
      <c r="B102621" s="2">
        <v>44401.597679611652</v>
      </c>
      <c r="C102621">
        <v>8186</v>
      </c>
      <c r="D102621">
        <v>86587</v>
      </c>
      <c r="E102621" s="45">
        <v>15</v>
      </c>
      <c r="F102621" s="44">
        <v>6</v>
      </c>
      <c r="G102621" s="45">
        <v>1</v>
      </c>
      <c r="H102621" s="2">
        <v>44401.639346278316</v>
      </c>
    </row>
    <row r="102622" spans="1:8" x14ac:dyDescent="0.25">
      <c r="A102622">
        <v>310469</v>
      </c>
      <c r="B102622" s="2">
        <v>44401.598488673138</v>
      </c>
      <c r="C102622">
        <v>251329</v>
      </c>
      <c r="D102622">
        <v>230507</v>
      </c>
      <c r="E102622" s="45">
        <v>17</v>
      </c>
      <c r="F102622" s="44">
        <v>6</v>
      </c>
      <c r="G102622" s="45">
        <v>3</v>
      </c>
      <c r="H102622" s="2">
        <v>44401.723488673138</v>
      </c>
    </row>
    <row r="102623" spans="1:8" x14ac:dyDescent="0.25">
      <c r="A102623">
        <v>310472</v>
      </c>
      <c r="B102623" s="2">
        <v>44401.598559526356</v>
      </c>
      <c r="C102623">
        <v>215745</v>
      </c>
      <c r="D102623">
        <v>153893</v>
      </c>
      <c r="E102623" s="45">
        <v>14</v>
      </c>
      <c r="F102623" s="44">
        <v>6</v>
      </c>
      <c r="G102623" s="45">
        <v>0</v>
      </c>
      <c r="H102623" s="2">
        <v>44401.598559526356</v>
      </c>
    </row>
    <row r="102624" spans="1:8" x14ac:dyDescent="0.25">
      <c r="A102624">
        <v>310476</v>
      </c>
      <c r="B102624" s="2">
        <v>44401.599297734632</v>
      </c>
      <c r="C102624">
        <v>14829</v>
      </c>
      <c r="D102624">
        <v>392434</v>
      </c>
      <c r="E102624" s="45">
        <v>15</v>
      </c>
      <c r="F102624" s="44">
        <v>6</v>
      </c>
      <c r="G102624" s="45">
        <v>1</v>
      </c>
      <c r="H102624" s="2">
        <v>44401.640964401297</v>
      </c>
    </row>
    <row r="102625" spans="1:8" x14ac:dyDescent="0.25">
      <c r="A102625">
        <v>310480</v>
      </c>
      <c r="B102625" s="2">
        <v>44401.599702265368</v>
      </c>
      <c r="C102625">
        <v>50582</v>
      </c>
      <c r="D102625">
        <v>411922</v>
      </c>
      <c r="E102625" s="45">
        <v>16</v>
      </c>
      <c r="F102625" s="44">
        <v>6</v>
      </c>
      <c r="G102625" s="45">
        <v>2</v>
      </c>
      <c r="H102625" s="2">
        <v>44401.683035598704</v>
      </c>
    </row>
    <row r="102626" spans="1:8" x14ac:dyDescent="0.25">
      <c r="A102626">
        <v>310483</v>
      </c>
      <c r="B102626" s="2">
        <v>44401.600106796119</v>
      </c>
      <c r="C102626">
        <v>62653</v>
      </c>
      <c r="D102626">
        <v>153893</v>
      </c>
      <c r="E102626" s="45">
        <v>17</v>
      </c>
      <c r="F102626" s="44">
        <v>6</v>
      </c>
      <c r="G102626" s="45">
        <v>3</v>
      </c>
      <c r="H102626" s="2">
        <v>44401.725106796119</v>
      </c>
    </row>
    <row r="102627" spans="1:8" x14ac:dyDescent="0.25">
      <c r="A102627">
        <v>310486</v>
      </c>
      <c r="B102627" s="2">
        <v>44401.600511326862</v>
      </c>
      <c r="C102627">
        <v>133910</v>
      </c>
      <c r="D102627">
        <v>158978</v>
      </c>
      <c r="E102627" s="45">
        <v>14</v>
      </c>
      <c r="F102627" s="44">
        <v>6</v>
      </c>
      <c r="G102627" s="45">
        <v>0</v>
      </c>
      <c r="H102627" s="2">
        <v>44401.600511326862</v>
      </c>
    </row>
    <row r="102628" spans="1:8" x14ac:dyDescent="0.25">
      <c r="A102628">
        <v>310487</v>
      </c>
      <c r="B102628" s="2">
        <v>44401.600573747979</v>
      </c>
      <c r="C102628">
        <v>101567</v>
      </c>
      <c r="D102628">
        <v>62570</v>
      </c>
      <c r="E102628" s="45">
        <v>15</v>
      </c>
      <c r="F102628" s="44">
        <v>6</v>
      </c>
      <c r="G102628" s="45">
        <v>1</v>
      </c>
      <c r="H102628" s="2">
        <v>44401.642240414643</v>
      </c>
    </row>
    <row r="102629" spans="1:8" x14ac:dyDescent="0.25">
      <c r="A102629">
        <v>310490</v>
      </c>
      <c r="B102629" s="2">
        <v>44401.600817896055</v>
      </c>
      <c r="C102629">
        <v>144407</v>
      </c>
      <c r="D102629">
        <v>252370</v>
      </c>
      <c r="E102629" s="45">
        <v>18</v>
      </c>
      <c r="F102629" s="44">
        <v>6</v>
      </c>
      <c r="G102629" s="45">
        <v>4</v>
      </c>
      <c r="H102629" s="2">
        <v>44401.767484562719</v>
      </c>
    </row>
    <row r="102630" spans="1:8" x14ac:dyDescent="0.25">
      <c r="A102630">
        <v>310493</v>
      </c>
      <c r="B102630" s="2">
        <v>44401.600915857605</v>
      </c>
      <c r="C102630">
        <v>80160</v>
      </c>
      <c r="D102630">
        <v>394819</v>
      </c>
      <c r="E102630" s="45">
        <v>15</v>
      </c>
      <c r="F102630" s="44">
        <v>6</v>
      </c>
      <c r="G102630" s="45">
        <v>1</v>
      </c>
      <c r="H102630" s="2">
        <v>44401.64258252427</v>
      </c>
    </row>
    <row r="102631" spans="1:8" x14ac:dyDescent="0.25">
      <c r="A102631">
        <v>310496</v>
      </c>
      <c r="B102631" s="2">
        <v>44401.600915857605</v>
      </c>
      <c r="C102631">
        <v>117139</v>
      </c>
      <c r="D102631">
        <v>14862</v>
      </c>
      <c r="E102631" s="45">
        <v>15</v>
      </c>
      <c r="F102631" s="44">
        <v>6</v>
      </c>
      <c r="G102631" s="45">
        <v>1</v>
      </c>
      <c r="H102631" s="2">
        <v>44401.64258252427</v>
      </c>
    </row>
    <row r="102632" spans="1:8" x14ac:dyDescent="0.25">
      <c r="A102632">
        <v>310498</v>
      </c>
      <c r="B102632" s="2">
        <v>44401.601724919092</v>
      </c>
      <c r="C102632">
        <v>341832</v>
      </c>
      <c r="D102632">
        <v>242428</v>
      </c>
      <c r="E102632" s="45">
        <v>17</v>
      </c>
      <c r="F102632" s="44">
        <v>6</v>
      </c>
      <c r="G102632" s="45">
        <v>3</v>
      </c>
      <c r="H102632" s="2">
        <v>44401.726724919092</v>
      </c>
    </row>
    <row r="102633" spans="1:8" x14ac:dyDescent="0.25">
      <c r="A102633">
        <v>310500</v>
      </c>
      <c r="B102633" s="2">
        <v>44401.602526932584</v>
      </c>
      <c r="C102633">
        <v>312649</v>
      </c>
      <c r="D102633">
        <v>470762</v>
      </c>
      <c r="E102633" s="45">
        <v>16</v>
      </c>
      <c r="F102633" s="44">
        <v>6</v>
      </c>
      <c r="G102633" s="45">
        <v>2</v>
      </c>
      <c r="H102633" s="2">
        <v>44401.685860265919</v>
      </c>
    </row>
    <row r="102634" spans="1:8" x14ac:dyDescent="0.25">
      <c r="A102634">
        <v>310501</v>
      </c>
      <c r="B102634" s="2">
        <v>44401.602533980586</v>
      </c>
      <c r="C102634">
        <v>239950</v>
      </c>
      <c r="D102634">
        <v>134436</v>
      </c>
      <c r="E102634" s="45">
        <v>15</v>
      </c>
      <c r="F102634" s="44">
        <v>6</v>
      </c>
      <c r="G102634" s="45">
        <v>1</v>
      </c>
      <c r="H102634" s="2">
        <v>44401.64420064725</v>
      </c>
    </row>
    <row r="102635" spans="1:8" x14ac:dyDescent="0.25">
      <c r="A102635">
        <v>310504</v>
      </c>
      <c r="B102635" s="2">
        <v>44401.603343042072</v>
      </c>
      <c r="C102635">
        <v>212901</v>
      </c>
      <c r="D102635">
        <v>182984</v>
      </c>
      <c r="E102635" s="45">
        <v>17</v>
      </c>
      <c r="F102635" s="44">
        <v>6</v>
      </c>
      <c r="G102635" s="45">
        <v>3</v>
      </c>
      <c r="H102635" s="2">
        <v>44401.728343042072</v>
      </c>
    </row>
    <row r="102636" spans="1:8" x14ac:dyDescent="0.25">
      <c r="A102636">
        <v>310505</v>
      </c>
      <c r="B102636" s="2">
        <v>44401.604541154207</v>
      </c>
      <c r="C102636">
        <v>197652</v>
      </c>
      <c r="D102636">
        <v>182191</v>
      </c>
      <c r="E102636" s="45">
        <v>9</v>
      </c>
      <c r="F102636" s="44">
        <v>6</v>
      </c>
      <c r="G102636" s="45">
        <v>-5</v>
      </c>
      <c r="H102636" s="2">
        <v>44401.396207820871</v>
      </c>
    </row>
    <row r="102637" spans="1:8" x14ac:dyDescent="0.25">
      <c r="A102637">
        <v>310509</v>
      </c>
      <c r="B102637" s="2">
        <v>44401.604961165045</v>
      </c>
      <c r="C102637">
        <v>169895</v>
      </c>
      <c r="D102637">
        <v>401945</v>
      </c>
      <c r="E102637" s="45">
        <v>17</v>
      </c>
      <c r="F102637" s="44">
        <v>6</v>
      </c>
      <c r="G102637" s="45">
        <v>3</v>
      </c>
      <c r="H102637" s="2">
        <v>44401.729961165045</v>
      </c>
    </row>
    <row r="102638" spans="1:8" x14ac:dyDescent="0.25">
      <c r="A102638">
        <v>310514</v>
      </c>
      <c r="B102638" s="2">
        <v>44401.605304116943</v>
      </c>
      <c r="C102638">
        <v>53350</v>
      </c>
      <c r="D102638">
        <v>175663</v>
      </c>
      <c r="E102638" s="45">
        <v>15</v>
      </c>
      <c r="F102638" s="44">
        <v>6</v>
      </c>
      <c r="G102638" s="45">
        <v>1</v>
      </c>
      <c r="H102638" s="2">
        <v>44401.646970783608</v>
      </c>
    </row>
    <row r="102639" spans="1:8" x14ac:dyDescent="0.25">
      <c r="A102639">
        <v>310519</v>
      </c>
      <c r="B102639" s="2">
        <v>44401.605365695796</v>
      </c>
      <c r="C102639">
        <v>236272</v>
      </c>
      <c r="D102639">
        <v>347393</v>
      </c>
      <c r="E102639" s="45">
        <v>14</v>
      </c>
      <c r="F102639" s="44">
        <v>6</v>
      </c>
      <c r="G102639" s="45">
        <v>0</v>
      </c>
      <c r="H102639" s="2">
        <v>44401.605365695796</v>
      </c>
    </row>
    <row r="102640" spans="1:8" x14ac:dyDescent="0.25">
      <c r="A102640">
        <v>310523</v>
      </c>
      <c r="B102640" s="2">
        <v>44401.605770226539</v>
      </c>
      <c r="C102640">
        <v>176823</v>
      </c>
      <c r="D102640">
        <v>60239</v>
      </c>
      <c r="E102640" s="45">
        <v>15</v>
      </c>
      <c r="F102640" s="44">
        <v>6</v>
      </c>
      <c r="G102640" s="45">
        <v>1</v>
      </c>
      <c r="H102640" s="2">
        <v>44401.647436893203</v>
      </c>
    </row>
    <row r="102641" spans="1:8" x14ac:dyDescent="0.25">
      <c r="A102641">
        <v>310525</v>
      </c>
      <c r="B102641" s="2">
        <v>44401.605770226539</v>
      </c>
      <c r="C102641">
        <v>212081</v>
      </c>
      <c r="D102641">
        <v>394819</v>
      </c>
      <c r="E102641" s="45">
        <v>15</v>
      </c>
      <c r="F102641" s="44">
        <v>6</v>
      </c>
      <c r="G102641" s="45">
        <v>1</v>
      </c>
      <c r="H102641" s="2">
        <v>44401.647436893203</v>
      </c>
    </row>
    <row r="102642" spans="1:8" x14ac:dyDescent="0.25">
      <c r="A102642">
        <v>310528</v>
      </c>
      <c r="B102642" s="2">
        <v>44401.605975524159</v>
      </c>
      <c r="C102642">
        <v>340057</v>
      </c>
      <c r="D102642">
        <v>440657</v>
      </c>
      <c r="E102642" s="45">
        <v>16</v>
      </c>
      <c r="F102642" s="44">
        <v>6</v>
      </c>
      <c r="G102642" s="45">
        <v>2</v>
      </c>
      <c r="H102642" s="2">
        <v>44401.689308857494</v>
      </c>
    </row>
    <row r="102643" spans="1:8" x14ac:dyDescent="0.25">
      <c r="A102643">
        <v>310531</v>
      </c>
      <c r="B102643" s="2">
        <v>44401.606174757282</v>
      </c>
      <c r="C102643">
        <v>80767</v>
      </c>
      <c r="D102643">
        <v>7084</v>
      </c>
      <c r="E102643" s="45">
        <v>16</v>
      </c>
      <c r="F102643" s="44">
        <v>6</v>
      </c>
      <c r="G102643" s="45">
        <v>2</v>
      </c>
      <c r="H102643" s="2">
        <v>44401.689508090618</v>
      </c>
    </row>
    <row r="102644" spans="1:8" x14ac:dyDescent="0.25">
      <c r="A102644">
        <v>310532</v>
      </c>
      <c r="B102644" s="2">
        <v>44401.606174757282</v>
      </c>
      <c r="C102644">
        <v>116962</v>
      </c>
      <c r="D102644">
        <v>250679</v>
      </c>
      <c r="E102644" s="45">
        <v>16</v>
      </c>
      <c r="F102644" s="44">
        <v>6</v>
      </c>
      <c r="G102644" s="45">
        <v>2</v>
      </c>
      <c r="H102644" s="2">
        <v>44401.689508090618</v>
      </c>
    </row>
    <row r="102645" spans="1:8" x14ac:dyDescent="0.25">
      <c r="A102645">
        <v>310535</v>
      </c>
      <c r="B102645" s="2">
        <v>44401.606579288025</v>
      </c>
      <c r="C102645">
        <v>266661</v>
      </c>
      <c r="D102645">
        <v>182191</v>
      </c>
      <c r="E102645" s="45">
        <v>17</v>
      </c>
      <c r="F102645" s="44">
        <v>6</v>
      </c>
      <c r="G102645" s="45">
        <v>3</v>
      </c>
      <c r="H102645" s="2">
        <v>44401.731579288025</v>
      </c>
    </row>
    <row r="102646" spans="1:8" x14ac:dyDescent="0.25">
      <c r="A102646">
        <v>310538</v>
      </c>
      <c r="B102646" s="2">
        <v>44401.606983818769</v>
      </c>
      <c r="C102646">
        <v>305490</v>
      </c>
      <c r="D102646">
        <v>394819</v>
      </c>
      <c r="E102646" s="45">
        <v>14</v>
      </c>
      <c r="F102646" s="44">
        <v>6</v>
      </c>
      <c r="G102646" s="45">
        <v>0</v>
      </c>
      <c r="H102646" s="2">
        <v>44401.606983818769</v>
      </c>
    </row>
    <row r="102647" spans="1:8" x14ac:dyDescent="0.25">
      <c r="A102647">
        <v>310540</v>
      </c>
      <c r="B102647" s="2">
        <v>44401.60701315348</v>
      </c>
      <c r="C102647">
        <v>134111</v>
      </c>
      <c r="D102647">
        <v>158978</v>
      </c>
      <c r="E102647" s="45">
        <v>16</v>
      </c>
      <c r="F102647" s="44">
        <v>6</v>
      </c>
      <c r="G102647" s="45">
        <v>2</v>
      </c>
      <c r="H102647" s="2">
        <v>44401.690346486816</v>
      </c>
    </row>
    <row r="102648" spans="1:8" x14ac:dyDescent="0.25">
      <c r="A102648">
        <v>310541</v>
      </c>
      <c r="B102648" s="2">
        <v>44401.607388349512</v>
      </c>
      <c r="C102648">
        <v>190229</v>
      </c>
      <c r="D102648">
        <v>440825</v>
      </c>
      <c r="E102648" s="45">
        <v>19</v>
      </c>
      <c r="F102648" s="44">
        <v>6</v>
      </c>
      <c r="G102648" s="45">
        <v>5</v>
      </c>
      <c r="H102648" s="2">
        <v>44401.815721682848</v>
      </c>
    </row>
    <row r="102649" spans="1:8" x14ac:dyDescent="0.25">
      <c r="A102649">
        <v>310542</v>
      </c>
      <c r="B102649" s="2">
        <v>44401.608601941749</v>
      </c>
      <c r="C102649">
        <v>123499</v>
      </c>
      <c r="D102649">
        <v>411922</v>
      </c>
      <c r="E102649" s="45">
        <v>18</v>
      </c>
      <c r="F102649" s="44">
        <v>6</v>
      </c>
      <c r="G102649" s="45">
        <v>4</v>
      </c>
      <c r="H102649" s="2">
        <v>44401.775268608413</v>
      </c>
    </row>
    <row r="102650" spans="1:8" x14ac:dyDescent="0.25">
      <c r="A102650">
        <v>310543</v>
      </c>
      <c r="B102650" s="2">
        <v>44401.609006472492</v>
      </c>
      <c r="C102650">
        <v>343295</v>
      </c>
      <c r="D102650">
        <v>230507</v>
      </c>
      <c r="E102650" s="45">
        <v>15</v>
      </c>
      <c r="F102650" s="44">
        <v>6</v>
      </c>
      <c r="G102650" s="45">
        <v>1</v>
      </c>
      <c r="H102650" s="2">
        <v>44401.650673139156</v>
      </c>
    </row>
    <row r="102651" spans="1:8" x14ac:dyDescent="0.25">
      <c r="A102651">
        <v>310547</v>
      </c>
      <c r="B102651" s="2">
        <v>44401.609333333334</v>
      </c>
      <c r="C102651">
        <v>80162</v>
      </c>
      <c r="D102651">
        <v>286645</v>
      </c>
      <c r="E102651" s="45">
        <v>15</v>
      </c>
      <c r="F102651" s="44">
        <v>6</v>
      </c>
      <c r="G102651" s="45">
        <v>1</v>
      </c>
      <c r="H102651" s="2">
        <v>44401.650999999998</v>
      </c>
    </row>
    <row r="102652" spans="1:8" x14ac:dyDescent="0.25">
      <c r="A102652">
        <v>310551</v>
      </c>
      <c r="B102652" s="2">
        <v>44401.609411003235</v>
      </c>
      <c r="C102652">
        <v>108403</v>
      </c>
      <c r="D102652">
        <v>43697</v>
      </c>
      <c r="E102652" s="45">
        <v>16</v>
      </c>
      <c r="F102652" s="44">
        <v>6</v>
      </c>
      <c r="G102652" s="45">
        <v>2</v>
      </c>
      <c r="H102652" s="2">
        <v>44401.692744336571</v>
      </c>
    </row>
    <row r="102653" spans="1:8" x14ac:dyDescent="0.25">
      <c r="A102653">
        <v>310554</v>
      </c>
      <c r="B102653" s="2">
        <v>44401.609815533979</v>
      </c>
      <c r="C102653">
        <v>21982</v>
      </c>
      <c r="D102653">
        <v>118</v>
      </c>
      <c r="E102653" s="45">
        <v>17</v>
      </c>
      <c r="F102653" s="44">
        <v>6</v>
      </c>
      <c r="G102653" s="45">
        <v>3</v>
      </c>
      <c r="H102653" s="2">
        <v>44401.734815533979</v>
      </c>
    </row>
    <row r="102654" spans="1:8" x14ac:dyDescent="0.25">
      <c r="A102654">
        <v>310556</v>
      </c>
      <c r="B102654" s="2">
        <v>44401.609912411877</v>
      </c>
      <c r="C102654">
        <v>270782</v>
      </c>
      <c r="D102654">
        <v>89017</v>
      </c>
      <c r="E102654" s="45">
        <v>14</v>
      </c>
      <c r="F102654" s="44">
        <v>6</v>
      </c>
      <c r="G102654" s="45">
        <v>0</v>
      </c>
      <c r="H102654" s="2">
        <v>44401.609912411877</v>
      </c>
    </row>
    <row r="102655" spans="1:8" x14ac:dyDescent="0.25">
      <c r="A102655">
        <v>310560</v>
      </c>
      <c r="B102655" s="2">
        <v>44401.609942930387</v>
      </c>
      <c r="C102655">
        <v>37848</v>
      </c>
      <c r="D102655">
        <v>43623</v>
      </c>
      <c r="E102655" s="45">
        <v>14</v>
      </c>
      <c r="F102655" s="44">
        <v>6</v>
      </c>
      <c r="G102655" s="45">
        <v>0</v>
      </c>
      <c r="H102655" s="2">
        <v>44401.609942930387</v>
      </c>
    </row>
    <row r="102656" spans="1:8" x14ac:dyDescent="0.25">
      <c r="A102656">
        <v>310561</v>
      </c>
      <c r="B102656" s="2">
        <v>44401.61088900418</v>
      </c>
      <c r="C102656">
        <v>43213</v>
      </c>
      <c r="D102656">
        <v>330333</v>
      </c>
      <c r="E102656" s="45">
        <v>17</v>
      </c>
      <c r="F102656" s="44">
        <v>6</v>
      </c>
      <c r="G102656" s="45">
        <v>3</v>
      </c>
      <c r="H102656" s="2">
        <v>44401.73588900418</v>
      </c>
    </row>
    <row r="102657" spans="1:8" x14ac:dyDescent="0.25">
      <c r="A102657">
        <v>310562</v>
      </c>
      <c r="B102657" s="2">
        <v>44401.611560411387</v>
      </c>
      <c r="C102657">
        <v>69757</v>
      </c>
      <c r="D102657">
        <v>360778</v>
      </c>
      <c r="E102657" s="45">
        <v>16</v>
      </c>
      <c r="F102657" s="44">
        <v>6</v>
      </c>
      <c r="G102657" s="45">
        <v>2</v>
      </c>
      <c r="H102657" s="2">
        <v>44401.694893744723</v>
      </c>
    </row>
    <row r="102658" spans="1:8" x14ac:dyDescent="0.25">
      <c r="A102658">
        <v>310567</v>
      </c>
      <c r="B102658" s="2">
        <v>44401.611804559463</v>
      </c>
      <c r="C102658">
        <v>190188</v>
      </c>
      <c r="D102658">
        <v>411922</v>
      </c>
      <c r="E102658" s="45">
        <v>14</v>
      </c>
      <c r="F102658" s="44">
        <v>6</v>
      </c>
      <c r="G102658" s="45">
        <v>0</v>
      </c>
      <c r="H102658" s="2">
        <v>44401.611804559463</v>
      </c>
    </row>
    <row r="102659" spans="1:8" x14ac:dyDescent="0.25">
      <c r="A102659">
        <v>310571</v>
      </c>
      <c r="B102659" s="2">
        <v>44401.612242718445</v>
      </c>
      <c r="C102659">
        <v>195376</v>
      </c>
      <c r="D102659">
        <v>7650</v>
      </c>
      <c r="E102659" s="45">
        <v>15</v>
      </c>
      <c r="F102659" s="44">
        <v>6</v>
      </c>
      <c r="G102659" s="45">
        <v>1</v>
      </c>
      <c r="H102659" s="2">
        <v>44401.65390938511</v>
      </c>
    </row>
    <row r="102660" spans="1:8" x14ac:dyDescent="0.25">
      <c r="A102660">
        <v>310574</v>
      </c>
      <c r="B102660" s="2">
        <v>44401.612242718445</v>
      </c>
      <c r="C102660">
        <v>226813</v>
      </c>
      <c r="D102660">
        <v>447736</v>
      </c>
      <c r="E102660" s="45">
        <v>15</v>
      </c>
      <c r="F102660" s="44">
        <v>6</v>
      </c>
      <c r="G102660" s="45">
        <v>1</v>
      </c>
      <c r="H102660" s="2">
        <v>44401.65390938511</v>
      </c>
    </row>
    <row r="102661" spans="1:8" x14ac:dyDescent="0.25">
      <c r="A102661">
        <v>310576</v>
      </c>
      <c r="B102661" s="2">
        <v>44401.613051779932</v>
      </c>
      <c r="C102661">
        <v>344199</v>
      </c>
      <c r="D102661">
        <v>343712</v>
      </c>
      <c r="E102661" s="45">
        <v>17</v>
      </c>
      <c r="F102661" s="44">
        <v>6</v>
      </c>
      <c r="G102661" s="45">
        <v>3</v>
      </c>
      <c r="H102661" s="2">
        <v>44401.738051779932</v>
      </c>
    </row>
    <row r="102662" spans="1:8" x14ac:dyDescent="0.25">
      <c r="A102662">
        <v>310577</v>
      </c>
      <c r="B102662" s="2">
        <v>44401.613456310683</v>
      </c>
      <c r="C102662">
        <v>299004</v>
      </c>
      <c r="D102662">
        <v>410720</v>
      </c>
      <c r="E102662" s="45">
        <v>18</v>
      </c>
      <c r="F102662" s="44">
        <v>6</v>
      </c>
      <c r="G102662" s="45">
        <v>4</v>
      </c>
      <c r="H102662" s="2">
        <v>44401.780122977347</v>
      </c>
    </row>
    <row r="102663" spans="1:8" x14ac:dyDescent="0.25">
      <c r="A102663">
        <v>310581</v>
      </c>
      <c r="B102663" s="2">
        <v>44401.613860841426</v>
      </c>
      <c r="C102663">
        <v>101055</v>
      </c>
      <c r="D102663">
        <v>150225</v>
      </c>
      <c r="E102663" s="45">
        <v>15</v>
      </c>
      <c r="F102663" s="44">
        <v>6</v>
      </c>
      <c r="G102663" s="45">
        <v>1</v>
      </c>
      <c r="H102663" s="2">
        <v>44401.65552750809</v>
      </c>
    </row>
    <row r="102664" spans="1:8" x14ac:dyDescent="0.25">
      <c r="A102664">
        <v>310582</v>
      </c>
      <c r="B102664" s="2">
        <v>44401.614669902912</v>
      </c>
      <c r="C102664">
        <v>75972</v>
      </c>
      <c r="D102664">
        <v>182191</v>
      </c>
      <c r="E102664" s="45">
        <v>21</v>
      </c>
      <c r="F102664" s="44">
        <v>6</v>
      </c>
      <c r="G102664" s="45">
        <v>7</v>
      </c>
      <c r="H102664" s="2">
        <v>44401.906336569577</v>
      </c>
    </row>
    <row r="102665" spans="1:8" x14ac:dyDescent="0.25">
      <c r="A102665">
        <v>310585</v>
      </c>
      <c r="B102665" s="2">
        <v>44401.614947965943</v>
      </c>
      <c r="C102665">
        <v>220536</v>
      </c>
      <c r="D102665">
        <v>347008</v>
      </c>
      <c r="E102665" s="45">
        <v>16</v>
      </c>
      <c r="F102665" s="44">
        <v>6</v>
      </c>
      <c r="G102665" s="45">
        <v>2</v>
      </c>
      <c r="H102665" s="2">
        <v>44401.698281299279</v>
      </c>
    </row>
    <row r="102666" spans="1:8" x14ac:dyDescent="0.25">
      <c r="A102666">
        <v>310590</v>
      </c>
      <c r="B102666" s="2">
        <v>44401.615039521472</v>
      </c>
      <c r="C102666">
        <v>279071</v>
      </c>
      <c r="D102666">
        <v>158978</v>
      </c>
      <c r="E102666" s="45">
        <v>14</v>
      </c>
      <c r="F102666" s="44">
        <v>6</v>
      </c>
      <c r="G102666" s="45">
        <v>0</v>
      </c>
      <c r="H102666" s="2">
        <v>44401.615039521472</v>
      </c>
    </row>
    <row r="102667" spans="1:8" x14ac:dyDescent="0.25">
      <c r="A102667">
        <v>310593</v>
      </c>
      <c r="B102667" s="2">
        <v>44401.615074433656</v>
      </c>
      <c r="C102667">
        <v>122074</v>
      </c>
      <c r="D102667">
        <v>31749</v>
      </c>
      <c r="E102667" s="45">
        <v>14</v>
      </c>
      <c r="F102667" s="44">
        <v>6</v>
      </c>
      <c r="G102667" s="45">
        <v>0</v>
      </c>
      <c r="H102667" s="2">
        <v>44401.615074433656</v>
      </c>
    </row>
    <row r="102668" spans="1:8" x14ac:dyDescent="0.25">
      <c r="A102668">
        <v>310595</v>
      </c>
      <c r="B102668" s="2">
        <v>44401.615883495142</v>
      </c>
      <c r="C102668">
        <v>234625</v>
      </c>
      <c r="D102668">
        <v>153893</v>
      </c>
      <c r="E102668" s="45">
        <v>16</v>
      </c>
      <c r="F102668" s="44">
        <v>6</v>
      </c>
      <c r="G102668" s="45">
        <v>2</v>
      </c>
      <c r="H102668" s="2">
        <v>44401.699216828478</v>
      </c>
    </row>
    <row r="102669" spans="1:8" x14ac:dyDescent="0.25">
      <c r="A102669">
        <v>310599</v>
      </c>
      <c r="B102669" s="2">
        <v>44401.616504409925</v>
      </c>
      <c r="C102669">
        <v>31868</v>
      </c>
      <c r="D102669">
        <v>401297</v>
      </c>
      <c r="E102669" s="45">
        <v>15</v>
      </c>
      <c r="F102669" s="44">
        <v>6</v>
      </c>
      <c r="G102669" s="45">
        <v>1</v>
      </c>
      <c r="H102669" s="2">
        <v>44401.658171076589</v>
      </c>
    </row>
    <row r="102670" spans="1:8" x14ac:dyDescent="0.25">
      <c r="A102670">
        <v>310604</v>
      </c>
      <c r="B102670" s="2">
        <v>44401.617097087379</v>
      </c>
      <c r="C102670">
        <v>33899</v>
      </c>
      <c r="D102670">
        <v>351192</v>
      </c>
      <c r="E102670" s="45">
        <v>15</v>
      </c>
      <c r="F102670" s="44">
        <v>6</v>
      </c>
      <c r="G102670" s="45">
        <v>1</v>
      </c>
      <c r="H102670" s="2">
        <v>44401.658763754043</v>
      </c>
    </row>
    <row r="102671" spans="1:8" x14ac:dyDescent="0.25">
      <c r="A102671">
        <v>310609</v>
      </c>
      <c r="B102671" s="2">
        <v>44401.617097087379</v>
      </c>
      <c r="C102671">
        <v>267035</v>
      </c>
      <c r="D102671">
        <v>350629</v>
      </c>
      <c r="E102671" s="45">
        <v>15</v>
      </c>
      <c r="F102671" s="44">
        <v>6</v>
      </c>
      <c r="G102671" s="45">
        <v>1</v>
      </c>
      <c r="H102671" s="2">
        <v>44401.658763754043</v>
      </c>
    </row>
    <row r="102672" spans="1:8" x14ac:dyDescent="0.25">
      <c r="A102672">
        <v>310611</v>
      </c>
      <c r="B102672" s="2">
        <v>44401.617501618122</v>
      </c>
      <c r="C102672">
        <v>185221</v>
      </c>
      <c r="D102672">
        <v>411922</v>
      </c>
      <c r="E102672" s="45">
        <v>16</v>
      </c>
      <c r="F102672" s="44">
        <v>6</v>
      </c>
      <c r="G102672" s="45">
        <v>2</v>
      </c>
      <c r="H102672" s="2">
        <v>44401.700834951458</v>
      </c>
    </row>
    <row r="102673" spans="1:8" x14ac:dyDescent="0.25">
      <c r="A102673">
        <v>310615</v>
      </c>
      <c r="B102673" s="2">
        <v>44401.61790826136</v>
      </c>
      <c r="C102673">
        <v>338589</v>
      </c>
      <c r="D102673">
        <v>376706</v>
      </c>
      <c r="E102673" s="45">
        <v>9</v>
      </c>
      <c r="F102673" s="44">
        <v>6</v>
      </c>
      <c r="G102673" s="45">
        <v>-5</v>
      </c>
      <c r="H102673" s="2">
        <v>44401.409574928024</v>
      </c>
    </row>
    <row r="102674" spans="1:8" x14ac:dyDescent="0.25">
      <c r="A102674">
        <v>310618</v>
      </c>
      <c r="B102674" s="2">
        <v>44401.618310679616</v>
      </c>
      <c r="C102674">
        <v>294953</v>
      </c>
      <c r="D102674">
        <v>341333</v>
      </c>
      <c r="E102674" s="45">
        <v>18</v>
      </c>
      <c r="F102674" s="44">
        <v>6</v>
      </c>
      <c r="G102674" s="45">
        <v>4</v>
      </c>
      <c r="H102674" s="2">
        <v>44401.78497734628</v>
      </c>
    </row>
    <row r="102675" spans="1:8" x14ac:dyDescent="0.25">
      <c r="A102675">
        <v>310623</v>
      </c>
      <c r="B102675" s="2">
        <v>44401.61842707602</v>
      </c>
      <c r="C102675">
        <v>160977</v>
      </c>
      <c r="D102675">
        <v>378818</v>
      </c>
      <c r="E102675" s="45">
        <v>15</v>
      </c>
      <c r="F102675" s="44">
        <v>6</v>
      </c>
      <c r="G102675" s="45">
        <v>1</v>
      </c>
      <c r="H102675" s="2">
        <v>44401.660093742685</v>
      </c>
    </row>
    <row r="102676" spans="1:8" x14ac:dyDescent="0.25">
      <c r="A102676">
        <v>310625</v>
      </c>
      <c r="B102676" s="2">
        <v>44401.618715210359</v>
      </c>
      <c r="C102676">
        <v>228003</v>
      </c>
      <c r="D102676">
        <v>314092</v>
      </c>
      <c r="E102676" s="45">
        <v>15</v>
      </c>
      <c r="F102676" s="44">
        <v>6</v>
      </c>
      <c r="G102676" s="45">
        <v>1</v>
      </c>
      <c r="H102676" s="2">
        <v>44401.660381877024</v>
      </c>
    </row>
    <row r="102677" spans="1:8" x14ac:dyDescent="0.25">
      <c r="A102677">
        <v>310628</v>
      </c>
      <c r="B102677" s="2">
        <v>44401.619119741095</v>
      </c>
      <c r="C102677">
        <v>57949</v>
      </c>
      <c r="D102677">
        <v>250679</v>
      </c>
      <c r="E102677" s="45">
        <v>16</v>
      </c>
      <c r="F102677" s="44">
        <v>6</v>
      </c>
      <c r="G102677" s="45">
        <v>2</v>
      </c>
      <c r="H102677" s="2">
        <v>44401.702453074431</v>
      </c>
    </row>
    <row r="102678" spans="1:8" x14ac:dyDescent="0.25">
      <c r="A102678">
        <v>310632</v>
      </c>
      <c r="B102678" s="2">
        <v>44401.619119741095</v>
      </c>
      <c r="C102678">
        <v>82206</v>
      </c>
      <c r="D102678">
        <v>129210</v>
      </c>
      <c r="E102678" s="45">
        <v>16</v>
      </c>
      <c r="F102678" s="44">
        <v>6</v>
      </c>
      <c r="G102678" s="45">
        <v>2</v>
      </c>
      <c r="H102678" s="2">
        <v>44401.702453074431</v>
      </c>
    </row>
    <row r="102679" spans="1:8" x14ac:dyDescent="0.25">
      <c r="A102679">
        <v>310635</v>
      </c>
      <c r="B102679" s="2">
        <v>44401.621546925569</v>
      </c>
      <c r="C102679">
        <v>284620</v>
      </c>
      <c r="D102679">
        <v>50702</v>
      </c>
      <c r="E102679" s="45">
        <v>14</v>
      </c>
      <c r="F102679" s="44">
        <v>6</v>
      </c>
      <c r="G102679" s="45">
        <v>0</v>
      </c>
      <c r="H102679" s="2">
        <v>44401.621546925569</v>
      </c>
    </row>
    <row r="102680" spans="1:8" x14ac:dyDescent="0.25">
      <c r="A102680">
        <v>310637</v>
      </c>
      <c r="B102680" s="2">
        <v>44401.622760517799</v>
      </c>
      <c r="C102680">
        <v>59094</v>
      </c>
      <c r="D102680">
        <v>183290</v>
      </c>
      <c r="E102680" s="45">
        <v>17</v>
      </c>
      <c r="F102680" s="44">
        <v>6</v>
      </c>
      <c r="G102680" s="45">
        <v>3</v>
      </c>
      <c r="H102680" s="2">
        <v>44401.747760517799</v>
      </c>
    </row>
    <row r="102681" spans="1:8" x14ac:dyDescent="0.25">
      <c r="A102681">
        <v>310638</v>
      </c>
      <c r="B102681" s="2">
        <v>44401.623569579293</v>
      </c>
      <c r="C102681">
        <v>192664</v>
      </c>
      <c r="D102681">
        <v>338092</v>
      </c>
      <c r="E102681" s="45">
        <v>15</v>
      </c>
      <c r="F102681" s="44">
        <v>6</v>
      </c>
      <c r="G102681" s="45">
        <v>1</v>
      </c>
      <c r="H102681" s="2">
        <v>44401.665236245957</v>
      </c>
    </row>
    <row r="102682" spans="1:8" x14ac:dyDescent="0.25">
      <c r="A102682">
        <v>310643</v>
      </c>
      <c r="B102682" s="2">
        <v>44401.624256111332</v>
      </c>
      <c r="C102682">
        <v>1975</v>
      </c>
      <c r="D102682">
        <v>460633</v>
      </c>
      <c r="E102682" s="45">
        <v>16</v>
      </c>
      <c r="F102682" s="44">
        <v>6</v>
      </c>
      <c r="G102682" s="45">
        <v>2</v>
      </c>
      <c r="H102682" s="2">
        <v>44401.707589444668</v>
      </c>
    </row>
    <row r="102683" spans="1:8" x14ac:dyDescent="0.25">
      <c r="A102683">
        <v>310647</v>
      </c>
      <c r="B102683" s="2">
        <v>44401.624783171523</v>
      </c>
      <c r="C102683">
        <v>201029</v>
      </c>
      <c r="D102683">
        <v>155428</v>
      </c>
      <c r="E102683" s="45">
        <v>18</v>
      </c>
      <c r="F102683" s="44">
        <v>6</v>
      </c>
      <c r="G102683" s="45">
        <v>4</v>
      </c>
      <c r="H102683" s="2">
        <v>44401.791449838187</v>
      </c>
    </row>
    <row r="102684" spans="1:8" x14ac:dyDescent="0.25">
      <c r="A102684">
        <v>310651</v>
      </c>
      <c r="B102684" s="2">
        <v>44401.62767418439</v>
      </c>
      <c r="C102684">
        <v>302135</v>
      </c>
      <c r="D102684">
        <v>137327</v>
      </c>
      <c r="E102684" s="45">
        <v>17</v>
      </c>
      <c r="F102684" s="44">
        <v>6</v>
      </c>
      <c r="G102684" s="45">
        <v>2</v>
      </c>
      <c r="H102684" s="2">
        <v>44401.711007517726</v>
      </c>
    </row>
    <row r="102685" spans="1:8" x14ac:dyDescent="0.25">
      <c r="A102685">
        <v>310654</v>
      </c>
      <c r="B102685" s="2">
        <v>44401.628711813712</v>
      </c>
      <c r="C102685">
        <v>163651</v>
      </c>
      <c r="D102685">
        <v>242428</v>
      </c>
      <c r="E102685" s="45">
        <v>18</v>
      </c>
      <c r="F102685" s="44">
        <v>6</v>
      </c>
      <c r="G102685" s="45">
        <v>3</v>
      </c>
      <c r="H102685" s="2">
        <v>44401.753711813712</v>
      </c>
    </row>
    <row r="102686" spans="1:8" x14ac:dyDescent="0.25">
      <c r="A102686">
        <v>310659</v>
      </c>
      <c r="B102686" s="2">
        <v>44401.630176702172</v>
      </c>
      <c r="C102686">
        <v>263374</v>
      </c>
      <c r="D102686">
        <v>411922</v>
      </c>
      <c r="E102686" s="45">
        <v>23</v>
      </c>
      <c r="F102686" s="44">
        <v>6</v>
      </c>
      <c r="G102686" s="45">
        <v>8</v>
      </c>
      <c r="H102686" s="2">
        <v>44401.963510035508</v>
      </c>
    </row>
    <row r="102687" spans="1:8" x14ac:dyDescent="0.25">
      <c r="A102687">
        <v>310662</v>
      </c>
      <c r="B102687" s="2">
        <v>44401.632404553362</v>
      </c>
      <c r="C102687">
        <v>42150</v>
      </c>
      <c r="D102687">
        <v>258251</v>
      </c>
      <c r="E102687" s="45">
        <v>19</v>
      </c>
      <c r="F102687" s="44">
        <v>6</v>
      </c>
      <c r="G102687" s="45">
        <v>4</v>
      </c>
      <c r="H102687" s="2">
        <v>44401.799071220026</v>
      </c>
    </row>
    <row r="102688" spans="1:8" x14ac:dyDescent="0.25">
      <c r="A102688">
        <v>310665</v>
      </c>
      <c r="B102688" s="2">
        <v>44401.633503219702</v>
      </c>
      <c r="C102688">
        <v>34107</v>
      </c>
      <c r="D102688">
        <v>411922</v>
      </c>
      <c r="E102688" s="45">
        <v>18</v>
      </c>
      <c r="F102688" s="44">
        <v>6</v>
      </c>
      <c r="G102688" s="45">
        <v>3</v>
      </c>
      <c r="H102688" s="2">
        <v>44401.758503219702</v>
      </c>
    </row>
    <row r="102689" spans="1:8" x14ac:dyDescent="0.25">
      <c r="A102689">
        <v>310667</v>
      </c>
      <c r="B102689" s="2">
        <v>44401.634052552872</v>
      </c>
      <c r="C102689">
        <v>341983</v>
      </c>
      <c r="D102689">
        <v>345147</v>
      </c>
      <c r="E102689" s="45">
        <v>17</v>
      </c>
      <c r="F102689" s="44">
        <v>6</v>
      </c>
      <c r="G102689" s="45">
        <v>2</v>
      </c>
      <c r="H102689" s="2">
        <v>44401.717385886208</v>
      </c>
    </row>
    <row r="102690" spans="1:8" x14ac:dyDescent="0.25">
      <c r="A102690">
        <v>310670</v>
      </c>
      <c r="B102690" s="2">
        <v>44401.634087378639</v>
      </c>
      <c r="C102690">
        <v>87278</v>
      </c>
      <c r="D102690">
        <v>408587</v>
      </c>
      <c r="E102690" s="45">
        <v>18</v>
      </c>
      <c r="F102690" s="44">
        <v>6</v>
      </c>
      <c r="G102690" s="45">
        <v>3</v>
      </c>
      <c r="H102690" s="2">
        <v>44401.759087378639</v>
      </c>
    </row>
    <row r="102691" spans="1:8" x14ac:dyDescent="0.25">
      <c r="A102691">
        <v>310671</v>
      </c>
      <c r="B102691" s="2">
        <v>44401.635300970869</v>
      </c>
      <c r="C102691">
        <v>32545</v>
      </c>
      <c r="D102691">
        <v>21760</v>
      </c>
      <c r="E102691" s="45">
        <v>17</v>
      </c>
      <c r="F102691" s="44">
        <v>6</v>
      </c>
      <c r="G102691" s="45">
        <v>2</v>
      </c>
      <c r="H102691" s="2">
        <v>44401.718634304205</v>
      </c>
    </row>
    <row r="102692" spans="1:8" x14ac:dyDescent="0.25">
      <c r="A102692">
        <v>310672</v>
      </c>
      <c r="B102692" s="2">
        <v>44401.635300970869</v>
      </c>
      <c r="C102692">
        <v>43335</v>
      </c>
      <c r="D102692">
        <v>230507</v>
      </c>
      <c r="E102692" s="45">
        <v>17</v>
      </c>
      <c r="F102692" s="44">
        <v>6</v>
      </c>
      <c r="G102692" s="45">
        <v>2</v>
      </c>
      <c r="H102692" s="2">
        <v>44401.718634304205</v>
      </c>
    </row>
    <row r="102693" spans="1:8" x14ac:dyDescent="0.25">
      <c r="A102693">
        <v>310676</v>
      </c>
      <c r="B102693" s="2">
        <v>44401.636127811515</v>
      </c>
      <c r="C102693">
        <v>116263</v>
      </c>
      <c r="D102693">
        <v>377285</v>
      </c>
      <c r="E102693" s="45">
        <v>15</v>
      </c>
      <c r="F102693" s="44">
        <v>6</v>
      </c>
      <c r="G102693" s="45">
        <v>0</v>
      </c>
      <c r="H102693" s="2">
        <v>44401.636127811515</v>
      </c>
    </row>
    <row r="102694" spans="1:8" x14ac:dyDescent="0.25">
      <c r="A102694">
        <v>310680</v>
      </c>
      <c r="B102694" s="2">
        <v>44401.636514563106</v>
      </c>
      <c r="C102694">
        <v>131268</v>
      </c>
      <c r="D102694">
        <v>72841</v>
      </c>
      <c r="E102694" s="45">
        <v>16</v>
      </c>
      <c r="F102694" s="44">
        <v>6</v>
      </c>
      <c r="G102694" s="45">
        <v>1</v>
      </c>
      <c r="H102694" s="2">
        <v>44401.67818122977</v>
      </c>
    </row>
    <row r="102695" spans="1:8" x14ac:dyDescent="0.25">
      <c r="A102695">
        <v>310685</v>
      </c>
      <c r="B102695" s="2">
        <v>44401.637323624593</v>
      </c>
      <c r="C102695">
        <v>81079</v>
      </c>
      <c r="D102695">
        <v>411922</v>
      </c>
      <c r="E102695" s="45">
        <v>18</v>
      </c>
      <c r="F102695" s="44">
        <v>6</v>
      </c>
      <c r="G102695" s="45">
        <v>3</v>
      </c>
      <c r="H102695" s="2">
        <v>44401.762323624593</v>
      </c>
    </row>
    <row r="102696" spans="1:8" x14ac:dyDescent="0.25">
      <c r="A102696">
        <v>310688</v>
      </c>
      <c r="B102696" s="2">
        <v>44401.637440107428</v>
      </c>
      <c r="C102696">
        <v>271948</v>
      </c>
      <c r="D102696">
        <v>82901</v>
      </c>
      <c r="E102696" s="45">
        <v>16</v>
      </c>
      <c r="F102696" s="44">
        <v>6</v>
      </c>
      <c r="G102696" s="45">
        <v>1</v>
      </c>
      <c r="H102696" s="2">
        <v>44401.679106774092</v>
      </c>
    </row>
    <row r="102697" spans="1:8" x14ac:dyDescent="0.25">
      <c r="A102697">
        <v>310689</v>
      </c>
      <c r="B102697" s="2">
        <v>44401.638132686086</v>
      </c>
      <c r="C102697">
        <v>210282</v>
      </c>
      <c r="D102697">
        <v>411922</v>
      </c>
      <c r="E102697" s="45">
        <v>16</v>
      </c>
      <c r="F102697" s="44">
        <v>6</v>
      </c>
      <c r="G102697" s="45">
        <v>1</v>
      </c>
      <c r="H102697" s="2">
        <v>44401.679799352751</v>
      </c>
    </row>
    <row r="102698" spans="1:8" x14ac:dyDescent="0.25">
      <c r="A102698">
        <v>310692</v>
      </c>
      <c r="B102698" s="2">
        <v>44401.639759514146</v>
      </c>
      <c r="C102698">
        <v>15048</v>
      </c>
      <c r="D102698">
        <v>209122</v>
      </c>
      <c r="E102698" s="45">
        <v>9</v>
      </c>
      <c r="F102698" s="44">
        <v>6</v>
      </c>
      <c r="G102698" s="45">
        <v>-6</v>
      </c>
      <c r="H102698" s="2">
        <v>44401.389759514146</v>
      </c>
    </row>
    <row r="102699" spans="1:8" x14ac:dyDescent="0.25">
      <c r="A102699">
        <v>310694</v>
      </c>
      <c r="B102699" s="2">
        <v>44401.641041291543</v>
      </c>
      <c r="C102699">
        <v>205431</v>
      </c>
      <c r="D102699">
        <v>230507</v>
      </c>
      <c r="E102699" s="45">
        <v>16</v>
      </c>
      <c r="F102699" s="44">
        <v>6</v>
      </c>
      <c r="G102699" s="45">
        <v>1</v>
      </c>
      <c r="H102699" s="2">
        <v>44401.682707958207</v>
      </c>
    </row>
    <row r="102700" spans="1:8" x14ac:dyDescent="0.25">
      <c r="A102700">
        <v>310697</v>
      </c>
      <c r="B102700" s="2">
        <v>44401.64136893204</v>
      </c>
      <c r="C102700">
        <v>11647</v>
      </c>
      <c r="D102700">
        <v>250679</v>
      </c>
      <c r="E102700" s="45">
        <v>16</v>
      </c>
      <c r="F102700" s="44">
        <v>6</v>
      </c>
      <c r="G102700" s="45">
        <v>1</v>
      </c>
      <c r="H102700" s="2">
        <v>44401.683035598704</v>
      </c>
    </row>
    <row r="102701" spans="1:8" x14ac:dyDescent="0.25">
      <c r="A102701">
        <v>310700</v>
      </c>
      <c r="B102701" s="2">
        <v>44401.641682180241</v>
      </c>
      <c r="C102701">
        <v>229296</v>
      </c>
      <c r="D102701">
        <v>118549</v>
      </c>
      <c r="E102701" s="45">
        <v>16</v>
      </c>
      <c r="F102701" s="44">
        <v>6</v>
      </c>
      <c r="G102701" s="45">
        <v>1</v>
      </c>
      <c r="H102701" s="2">
        <v>44401.683348846906</v>
      </c>
    </row>
    <row r="102702" spans="1:8" x14ac:dyDescent="0.25">
      <c r="A102702">
        <v>310702</v>
      </c>
      <c r="B102702" s="2">
        <v>44401.642177993526</v>
      </c>
      <c r="C102702">
        <v>259855</v>
      </c>
      <c r="D102702">
        <v>441562</v>
      </c>
      <c r="E102702" s="45">
        <v>18</v>
      </c>
      <c r="F102702" s="44">
        <v>6</v>
      </c>
      <c r="G102702" s="45">
        <v>3</v>
      </c>
      <c r="H102702" s="2">
        <v>44401.767177993526</v>
      </c>
    </row>
    <row r="102703" spans="1:8" x14ac:dyDescent="0.25">
      <c r="A102703">
        <v>310707</v>
      </c>
      <c r="B102703" s="2">
        <v>44401.643391585763</v>
      </c>
      <c r="C102703">
        <v>270765</v>
      </c>
      <c r="D102703">
        <v>230507</v>
      </c>
      <c r="E102703" s="45">
        <v>21</v>
      </c>
      <c r="F102703" s="44">
        <v>6</v>
      </c>
      <c r="G102703" s="45">
        <v>6</v>
      </c>
      <c r="H102703" s="2">
        <v>44401.893391585763</v>
      </c>
    </row>
    <row r="102704" spans="1:8" x14ac:dyDescent="0.25">
      <c r="A102704">
        <v>310712</v>
      </c>
      <c r="B102704" s="2">
        <v>44401.645009708736</v>
      </c>
      <c r="C102704">
        <v>210777</v>
      </c>
      <c r="D102704">
        <v>158978</v>
      </c>
      <c r="E102704" s="45">
        <v>17</v>
      </c>
      <c r="F102704" s="44">
        <v>6</v>
      </c>
      <c r="G102704" s="45">
        <v>2</v>
      </c>
      <c r="H102704" s="2">
        <v>44401.728343042072</v>
      </c>
    </row>
    <row r="102705" spans="1:8" x14ac:dyDescent="0.25">
      <c r="A102705">
        <v>310714</v>
      </c>
      <c r="B102705" s="2">
        <v>44401.64541423948</v>
      </c>
      <c r="C102705">
        <v>337491</v>
      </c>
      <c r="D102705">
        <v>19525</v>
      </c>
      <c r="E102705" s="45">
        <v>18</v>
      </c>
      <c r="F102705" s="44">
        <v>6</v>
      </c>
      <c r="G102705" s="45">
        <v>3</v>
      </c>
      <c r="H102705" s="2">
        <v>44401.77041423948</v>
      </c>
    </row>
    <row r="102706" spans="1:8" x14ac:dyDescent="0.25">
      <c r="A102706">
        <v>310719</v>
      </c>
      <c r="B102706" s="2">
        <v>44401.645435956911</v>
      </c>
      <c r="C102706">
        <v>162990</v>
      </c>
      <c r="D102706">
        <v>21407</v>
      </c>
      <c r="E102706" s="45">
        <v>18</v>
      </c>
      <c r="F102706" s="44">
        <v>6</v>
      </c>
      <c r="G102706" s="45">
        <v>3</v>
      </c>
      <c r="H102706" s="2">
        <v>44401.770435956911</v>
      </c>
    </row>
    <row r="102707" spans="1:8" x14ac:dyDescent="0.25">
      <c r="A102707">
        <v>310723</v>
      </c>
      <c r="B102707" s="2">
        <v>44401.646382030704</v>
      </c>
      <c r="C102707">
        <v>208644</v>
      </c>
      <c r="D102707">
        <v>82850</v>
      </c>
      <c r="E102707" s="45">
        <v>18</v>
      </c>
      <c r="F102707" s="44">
        <v>6</v>
      </c>
      <c r="G102707" s="45">
        <v>3</v>
      </c>
      <c r="H102707" s="2">
        <v>44401.771382030704</v>
      </c>
    </row>
    <row r="102708" spans="1:8" x14ac:dyDescent="0.25">
      <c r="A102708">
        <v>310725</v>
      </c>
      <c r="B102708" s="2">
        <v>44401.646627831709</v>
      </c>
      <c r="C102708">
        <v>243013</v>
      </c>
      <c r="D102708">
        <v>411922</v>
      </c>
      <c r="E102708" s="45">
        <v>17</v>
      </c>
      <c r="F102708" s="44">
        <v>6</v>
      </c>
      <c r="G102708" s="45">
        <v>2</v>
      </c>
      <c r="H102708" s="2">
        <v>44401.729961165045</v>
      </c>
    </row>
    <row r="102709" spans="1:8" x14ac:dyDescent="0.25">
      <c r="A102709">
        <v>310728</v>
      </c>
      <c r="B102709" s="2">
        <v>44401.647083956421</v>
      </c>
      <c r="C102709">
        <v>270053</v>
      </c>
      <c r="D102709">
        <v>189009</v>
      </c>
      <c r="E102709" s="45">
        <v>15</v>
      </c>
      <c r="F102709" s="44">
        <v>6</v>
      </c>
      <c r="G102709" s="45">
        <v>0</v>
      </c>
      <c r="H102709" s="2">
        <v>44401.647083956421</v>
      </c>
    </row>
    <row r="102710" spans="1:8" x14ac:dyDescent="0.25">
      <c r="A102710">
        <v>310730</v>
      </c>
      <c r="B102710" s="2">
        <v>44401.647633289591</v>
      </c>
      <c r="C102710">
        <v>254384</v>
      </c>
      <c r="D102710">
        <v>397390</v>
      </c>
      <c r="E102710" s="45">
        <v>15</v>
      </c>
      <c r="F102710" s="44">
        <v>6</v>
      </c>
      <c r="G102710" s="45">
        <v>0</v>
      </c>
      <c r="H102710" s="2">
        <v>44401.647633289591</v>
      </c>
    </row>
    <row r="102711" spans="1:8" x14ac:dyDescent="0.25">
      <c r="A102711">
        <v>310734</v>
      </c>
      <c r="B102711" s="2">
        <v>44401.647841423954</v>
      </c>
      <c r="C102711">
        <v>67545</v>
      </c>
      <c r="D102711">
        <v>184941</v>
      </c>
      <c r="E102711" s="45">
        <v>16</v>
      </c>
      <c r="F102711" s="44">
        <v>6</v>
      </c>
      <c r="G102711" s="45">
        <v>1</v>
      </c>
      <c r="H102711" s="2">
        <v>44401.689508090618</v>
      </c>
    </row>
    <row r="102712" spans="1:8" x14ac:dyDescent="0.25">
      <c r="A102712">
        <v>310735</v>
      </c>
      <c r="B102712" s="2">
        <v>44401.648000000001</v>
      </c>
      <c r="C102712">
        <v>93433</v>
      </c>
      <c r="D102712">
        <v>80726</v>
      </c>
      <c r="E102712" s="45">
        <v>12</v>
      </c>
      <c r="F102712" s="44">
        <v>6</v>
      </c>
      <c r="G102712" s="45">
        <v>-3</v>
      </c>
      <c r="H102712" s="2">
        <v>44401.523000000001</v>
      </c>
    </row>
    <row r="102713" spans="1:8" x14ac:dyDescent="0.25">
      <c r="A102713">
        <v>310738</v>
      </c>
      <c r="B102713" s="2">
        <v>44401.64824595469</v>
      </c>
      <c r="C102713">
        <v>85371</v>
      </c>
      <c r="D102713">
        <v>153893</v>
      </c>
      <c r="E102713" s="45">
        <v>17</v>
      </c>
      <c r="F102713" s="44">
        <v>6</v>
      </c>
      <c r="G102713" s="45">
        <v>2</v>
      </c>
      <c r="H102713" s="2">
        <v>44401.731579288025</v>
      </c>
    </row>
    <row r="102714" spans="1:8" x14ac:dyDescent="0.25">
      <c r="A102714">
        <v>310742</v>
      </c>
      <c r="B102714" s="2">
        <v>44401.64824595469</v>
      </c>
      <c r="C102714">
        <v>173402</v>
      </c>
      <c r="D102714">
        <v>200862</v>
      </c>
      <c r="E102714" s="45">
        <v>17</v>
      </c>
      <c r="F102714" s="44">
        <v>6</v>
      </c>
      <c r="G102714" s="45">
        <v>2</v>
      </c>
      <c r="H102714" s="2">
        <v>44401.731579288025</v>
      </c>
    </row>
    <row r="102715" spans="1:8" x14ac:dyDescent="0.25">
      <c r="A102715">
        <v>310747</v>
      </c>
      <c r="B102715" s="2">
        <v>44401.64824595469</v>
      </c>
      <c r="C102715">
        <v>286068</v>
      </c>
      <c r="D102715">
        <v>206227</v>
      </c>
      <c r="E102715" s="45">
        <v>17</v>
      </c>
      <c r="F102715" s="44">
        <v>6</v>
      </c>
      <c r="G102715" s="45">
        <v>2</v>
      </c>
      <c r="H102715" s="2">
        <v>44401.731579288025</v>
      </c>
    </row>
    <row r="102716" spans="1:8" x14ac:dyDescent="0.25">
      <c r="A102716">
        <v>310748</v>
      </c>
      <c r="B102716" s="2">
        <v>44401.64865048544</v>
      </c>
      <c r="C102716">
        <v>100371</v>
      </c>
      <c r="D102716">
        <v>439981</v>
      </c>
      <c r="E102716" s="45">
        <v>18</v>
      </c>
      <c r="F102716" s="44">
        <v>6</v>
      </c>
      <c r="G102716" s="45">
        <v>3</v>
      </c>
      <c r="H102716" s="2">
        <v>44401.77365048544</v>
      </c>
    </row>
    <row r="102717" spans="1:8" x14ac:dyDescent="0.25">
      <c r="A102717">
        <v>310752</v>
      </c>
      <c r="B102717" s="2">
        <v>44401.64865048544</v>
      </c>
      <c r="C102717">
        <v>270851</v>
      </c>
      <c r="D102717">
        <v>466283</v>
      </c>
      <c r="E102717" s="45">
        <v>18</v>
      </c>
      <c r="F102717" s="44">
        <v>6</v>
      </c>
      <c r="G102717" s="45">
        <v>3</v>
      </c>
      <c r="H102717" s="2">
        <v>44401.77365048544</v>
      </c>
    </row>
    <row r="102718" spans="1:8" x14ac:dyDescent="0.25">
      <c r="A102718">
        <v>310757</v>
      </c>
      <c r="B102718" s="2">
        <v>44401.64865048544</v>
      </c>
      <c r="C102718">
        <v>337093</v>
      </c>
      <c r="D102718">
        <v>118549</v>
      </c>
      <c r="E102718" s="45">
        <v>18</v>
      </c>
      <c r="F102718" s="44">
        <v>6</v>
      </c>
      <c r="G102718" s="45">
        <v>3</v>
      </c>
      <c r="H102718" s="2">
        <v>44401.77365048544</v>
      </c>
    </row>
    <row r="102719" spans="1:8" x14ac:dyDescent="0.25">
      <c r="A102719">
        <v>310761</v>
      </c>
      <c r="B102719" s="2">
        <v>44401.650288399913</v>
      </c>
      <c r="C102719">
        <v>198084</v>
      </c>
      <c r="D102719">
        <v>345417</v>
      </c>
      <c r="E102719" s="45">
        <v>11</v>
      </c>
      <c r="F102719" s="44">
        <v>6</v>
      </c>
      <c r="G102719" s="45">
        <v>-4</v>
      </c>
      <c r="H102719" s="2">
        <v>44401.483621733249</v>
      </c>
    </row>
    <row r="102720" spans="1:8" x14ac:dyDescent="0.25">
      <c r="A102720">
        <v>310766</v>
      </c>
      <c r="B102720" s="2">
        <v>44401.652291262137</v>
      </c>
      <c r="C102720">
        <v>48317</v>
      </c>
      <c r="D102720">
        <v>204610</v>
      </c>
      <c r="E102720" s="45">
        <v>19</v>
      </c>
      <c r="F102720" s="44">
        <v>6</v>
      </c>
      <c r="G102720" s="45">
        <v>4</v>
      </c>
      <c r="H102720" s="2">
        <v>44401.818957928801</v>
      </c>
    </row>
    <row r="102721" spans="1:8" x14ac:dyDescent="0.25">
      <c r="A102721">
        <v>310767</v>
      </c>
      <c r="B102721" s="2">
        <v>44401.652607806638</v>
      </c>
      <c r="C102721">
        <v>60551</v>
      </c>
      <c r="D102721">
        <v>21136</v>
      </c>
      <c r="E102721" s="45">
        <v>18</v>
      </c>
      <c r="F102721" s="44">
        <v>6</v>
      </c>
      <c r="G102721" s="45">
        <v>3</v>
      </c>
      <c r="H102721" s="2">
        <v>44401.777607806638</v>
      </c>
    </row>
    <row r="102722" spans="1:8" x14ac:dyDescent="0.25">
      <c r="A102722">
        <v>310771</v>
      </c>
      <c r="B102722" s="2">
        <v>44401.652760399185</v>
      </c>
      <c r="C102722">
        <v>102921</v>
      </c>
      <c r="D102722">
        <v>394819</v>
      </c>
      <c r="E102722" s="45">
        <v>15</v>
      </c>
      <c r="F102722" s="44">
        <v>6</v>
      </c>
      <c r="G102722" s="45">
        <v>0</v>
      </c>
      <c r="H102722" s="2">
        <v>44401.652760399185</v>
      </c>
    </row>
    <row r="102723" spans="1:8" x14ac:dyDescent="0.25">
      <c r="A102723">
        <v>310774</v>
      </c>
      <c r="B102723" s="2">
        <v>44401.655122977347</v>
      </c>
      <c r="C102723">
        <v>205856</v>
      </c>
      <c r="D102723">
        <v>106813</v>
      </c>
      <c r="E102723" s="45">
        <v>14</v>
      </c>
      <c r="F102723" s="44">
        <v>6</v>
      </c>
      <c r="G102723" s="45">
        <v>-1</v>
      </c>
      <c r="H102723" s="2">
        <v>44401.613456310683</v>
      </c>
    </row>
    <row r="102724" spans="1:8" x14ac:dyDescent="0.25">
      <c r="A102724">
        <v>310778</v>
      </c>
      <c r="B102724" s="2">
        <v>44401.655932038841</v>
      </c>
      <c r="C102724">
        <v>310458</v>
      </c>
      <c r="D102724">
        <v>158978</v>
      </c>
      <c r="E102724" s="45">
        <v>16</v>
      </c>
      <c r="F102724" s="44">
        <v>6</v>
      </c>
      <c r="G102724" s="45">
        <v>1</v>
      </c>
      <c r="H102724" s="2">
        <v>44401.697598705505</v>
      </c>
    </row>
    <row r="102725" spans="1:8" x14ac:dyDescent="0.25">
      <c r="A102725">
        <v>310781</v>
      </c>
      <c r="B102725" s="2">
        <v>44401.657368694112</v>
      </c>
      <c r="C102725">
        <v>119377</v>
      </c>
      <c r="D102725">
        <v>405774</v>
      </c>
      <c r="E102725" s="45">
        <v>16</v>
      </c>
      <c r="F102725" s="44">
        <v>6</v>
      </c>
      <c r="G102725" s="45">
        <v>1</v>
      </c>
      <c r="H102725" s="2">
        <v>44401.699035360776</v>
      </c>
    </row>
    <row r="102726" spans="1:8" x14ac:dyDescent="0.25">
      <c r="A102726">
        <v>310782</v>
      </c>
      <c r="B102726" s="2">
        <v>44401.657954692557</v>
      </c>
      <c r="C102726">
        <v>164924</v>
      </c>
      <c r="D102726">
        <v>254768</v>
      </c>
      <c r="E102726" s="45">
        <v>17</v>
      </c>
      <c r="F102726" s="44">
        <v>6</v>
      </c>
      <c r="G102726" s="45">
        <v>2</v>
      </c>
      <c r="H102726" s="2">
        <v>44401.741288025893</v>
      </c>
    </row>
    <row r="102727" spans="1:8" x14ac:dyDescent="0.25">
      <c r="A102727">
        <v>310786</v>
      </c>
      <c r="B102727" s="2">
        <v>44401.659168284794</v>
      </c>
      <c r="C102727">
        <v>116580</v>
      </c>
      <c r="D102727">
        <v>3528</v>
      </c>
      <c r="E102727" s="45">
        <v>16</v>
      </c>
      <c r="F102727" s="44">
        <v>6</v>
      </c>
      <c r="G102727" s="45">
        <v>1</v>
      </c>
      <c r="H102727" s="2">
        <v>44401.700834951458</v>
      </c>
    </row>
    <row r="102728" spans="1:8" x14ac:dyDescent="0.25">
      <c r="A102728">
        <v>310790</v>
      </c>
      <c r="B102728" s="2">
        <v>44401.659666666666</v>
      </c>
      <c r="C102728">
        <v>278816</v>
      </c>
      <c r="D102728">
        <v>250679</v>
      </c>
      <c r="E102728" s="45">
        <v>17</v>
      </c>
      <c r="F102728" s="44">
        <v>6</v>
      </c>
      <c r="G102728" s="45">
        <v>2</v>
      </c>
      <c r="H102728" s="2">
        <v>44401.743000000002</v>
      </c>
    </row>
    <row r="102729" spans="1:8" x14ac:dyDescent="0.25">
      <c r="A102729">
        <v>310793</v>
      </c>
      <c r="B102729" s="2">
        <v>44401.660786407767</v>
      </c>
      <c r="C102729">
        <v>259373</v>
      </c>
      <c r="D102729">
        <v>447858</v>
      </c>
      <c r="E102729" s="45">
        <v>16</v>
      </c>
      <c r="F102729" s="44">
        <v>6</v>
      </c>
      <c r="G102729" s="45">
        <v>1</v>
      </c>
      <c r="H102729" s="2">
        <v>44401.702453074431</v>
      </c>
    </row>
    <row r="102730" spans="1:8" x14ac:dyDescent="0.25">
      <c r="A102730">
        <v>310798</v>
      </c>
      <c r="B102730" s="2">
        <v>44401.664022653727</v>
      </c>
      <c r="C102730">
        <v>141467</v>
      </c>
      <c r="D102730">
        <v>126642</v>
      </c>
      <c r="E102730" s="45">
        <v>16</v>
      </c>
      <c r="F102730" s="44">
        <v>6</v>
      </c>
      <c r="G102730" s="45">
        <v>1</v>
      </c>
      <c r="H102730" s="2">
        <v>44401.705689320392</v>
      </c>
    </row>
    <row r="102731" spans="1:8" x14ac:dyDescent="0.25">
      <c r="A102731">
        <v>310802</v>
      </c>
      <c r="B102731" s="2">
        <v>44401.665236245957</v>
      </c>
      <c r="C102731">
        <v>310476</v>
      </c>
      <c r="D102731">
        <v>104958</v>
      </c>
      <c r="E102731" s="45">
        <v>15</v>
      </c>
      <c r="F102731" s="44">
        <v>6</v>
      </c>
      <c r="G102731" s="45">
        <v>0</v>
      </c>
      <c r="H102731" s="2">
        <v>44401.665236245957</v>
      </c>
    </row>
    <row r="102732" spans="1:8" x14ac:dyDescent="0.25">
      <c r="A102732">
        <v>310806</v>
      </c>
      <c r="B102732" s="2">
        <v>44401.665578173161</v>
      </c>
      <c r="C102732">
        <v>89848</v>
      </c>
      <c r="D102732">
        <v>158978</v>
      </c>
      <c r="E102732" s="45">
        <v>16</v>
      </c>
      <c r="F102732" s="44">
        <v>6</v>
      </c>
      <c r="G102732" s="45">
        <v>1</v>
      </c>
      <c r="H102732" s="2">
        <v>44401.707244839825</v>
      </c>
    </row>
    <row r="102733" spans="1:8" x14ac:dyDescent="0.25">
      <c r="A102733">
        <v>310811</v>
      </c>
      <c r="B102733" s="2">
        <v>44401.66685436893</v>
      </c>
      <c r="C102733">
        <v>166754</v>
      </c>
      <c r="D102733">
        <v>96007</v>
      </c>
      <c r="E102733" s="45">
        <v>16</v>
      </c>
      <c r="F102733" s="44">
        <v>6</v>
      </c>
      <c r="G102733" s="45">
        <v>0</v>
      </c>
      <c r="H102733" s="2">
        <v>44401.66685436893</v>
      </c>
    </row>
    <row r="102734" spans="1:8" x14ac:dyDescent="0.25">
      <c r="A102734">
        <v>310815</v>
      </c>
      <c r="B102734" s="2">
        <v>44401.66725669118</v>
      </c>
      <c r="C102734">
        <v>9521</v>
      </c>
      <c r="D102734">
        <v>199629</v>
      </c>
      <c r="E102734" s="45">
        <v>19</v>
      </c>
      <c r="F102734" s="44">
        <v>6</v>
      </c>
      <c r="G102734" s="45">
        <v>3</v>
      </c>
      <c r="H102734" s="2">
        <v>44401.79225669118</v>
      </c>
    </row>
    <row r="102735" spans="1:8" x14ac:dyDescent="0.25">
      <c r="A102735">
        <v>310820</v>
      </c>
      <c r="B102735" s="2">
        <v>44401.667258899681</v>
      </c>
      <c r="C102735">
        <v>319631</v>
      </c>
      <c r="D102735">
        <v>153893</v>
      </c>
      <c r="E102735" s="45">
        <v>17</v>
      </c>
      <c r="F102735" s="44">
        <v>6</v>
      </c>
      <c r="G102735" s="45">
        <v>1</v>
      </c>
      <c r="H102735" s="2">
        <v>44401.708925566345</v>
      </c>
    </row>
    <row r="102736" spans="1:8" x14ac:dyDescent="0.25">
      <c r="A102736">
        <v>310822</v>
      </c>
      <c r="B102736" s="2">
        <v>44401.667663430417</v>
      </c>
      <c r="C102736">
        <v>197008</v>
      </c>
      <c r="D102736">
        <v>361821</v>
      </c>
      <c r="E102736" s="45">
        <v>18</v>
      </c>
      <c r="F102736" s="44">
        <v>6</v>
      </c>
      <c r="G102736" s="45">
        <v>2</v>
      </c>
      <c r="H102736" s="2">
        <v>44401.750996763752</v>
      </c>
    </row>
    <row r="102737" spans="1:8" x14ac:dyDescent="0.25">
      <c r="A102737">
        <v>310826</v>
      </c>
      <c r="B102737" s="2">
        <v>44401.667867061369</v>
      </c>
      <c r="C102737">
        <v>113305</v>
      </c>
      <c r="D102737">
        <v>191893</v>
      </c>
      <c r="E102737" s="45">
        <v>17</v>
      </c>
      <c r="F102737" s="44">
        <v>6</v>
      </c>
      <c r="G102737" s="45">
        <v>1</v>
      </c>
      <c r="H102737" s="2">
        <v>44401.709533728033</v>
      </c>
    </row>
    <row r="102738" spans="1:8" x14ac:dyDescent="0.25">
      <c r="A102738">
        <v>310828</v>
      </c>
      <c r="B102738" s="2">
        <v>44401.668538468584</v>
      </c>
      <c r="C102738">
        <v>247442</v>
      </c>
      <c r="D102738">
        <v>75211</v>
      </c>
      <c r="E102738" s="45">
        <v>19</v>
      </c>
      <c r="F102738" s="44">
        <v>6</v>
      </c>
      <c r="G102738" s="45">
        <v>3</v>
      </c>
      <c r="H102738" s="2">
        <v>44401.793538468584</v>
      </c>
    </row>
    <row r="102739" spans="1:8" x14ac:dyDescent="0.25">
      <c r="A102739">
        <v>310832</v>
      </c>
      <c r="B102739" s="2">
        <v>44401.668877022654</v>
      </c>
      <c r="C102739">
        <v>139678</v>
      </c>
      <c r="D102739">
        <v>88863</v>
      </c>
      <c r="E102739" s="45">
        <v>21</v>
      </c>
      <c r="F102739" s="44">
        <v>6</v>
      </c>
      <c r="G102739" s="45">
        <v>5</v>
      </c>
      <c r="H102739" s="2">
        <v>44401.87721035599</v>
      </c>
    </row>
    <row r="102740" spans="1:8" x14ac:dyDescent="0.25">
      <c r="A102740">
        <v>310833</v>
      </c>
      <c r="B102740" s="2">
        <v>44401.671708737864</v>
      </c>
      <c r="C102740">
        <v>118825</v>
      </c>
      <c r="D102740">
        <v>214224</v>
      </c>
      <c r="E102740" s="45">
        <v>16</v>
      </c>
      <c r="F102740" s="44">
        <v>6</v>
      </c>
      <c r="G102740" s="45">
        <v>0</v>
      </c>
      <c r="H102740" s="2">
        <v>44401.671708737864</v>
      </c>
    </row>
    <row r="102741" spans="1:8" x14ac:dyDescent="0.25">
      <c r="A102741">
        <v>310837</v>
      </c>
      <c r="B102741" s="2">
        <v>44401.671708737864</v>
      </c>
      <c r="C102741">
        <v>200985</v>
      </c>
      <c r="D102741">
        <v>100603</v>
      </c>
      <c r="E102741" s="45">
        <v>16</v>
      </c>
      <c r="F102741" s="44">
        <v>6</v>
      </c>
      <c r="G102741" s="45">
        <v>0</v>
      </c>
      <c r="H102741" s="2">
        <v>44401.671708737864</v>
      </c>
    </row>
    <row r="102742" spans="1:8" x14ac:dyDescent="0.25">
      <c r="A102742">
        <v>310838</v>
      </c>
      <c r="B102742" s="2">
        <v>44401.671803949095</v>
      </c>
      <c r="C102742">
        <v>170976</v>
      </c>
      <c r="D102742">
        <v>397390</v>
      </c>
      <c r="E102742" s="45">
        <v>16</v>
      </c>
      <c r="F102742" s="44">
        <v>6</v>
      </c>
      <c r="G102742" s="45">
        <v>0</v>
      </c>
      <c r="H102742" s="2">
        <v>44401.671803949095</v>
      </c>
    </row>
    <row r="102743" spans="1:8" x14ac:dyDescent="0.25">
      <c r="A102743">
        <v>310841</v>
      </c>
      <c r="B102743" s="2">
        <v>44401.672200689718</v>
      </c>
      <c r="C102743">
        <v>7664</v>
      </c>
      <c r="D102743">
        <v>267896</v>
      </c>
      <c r="E102743" s="45">
        <v>18</v>
      </c>
      <c r="F102743" s="44">
        <v>6</v>
      </c>
      <c r="G102743" s="45">
        <v>2</v>
      </c>
      <c r="H102743" s="2">
        <v>44401.755534023054</v>
      </c>
    </row>
    <row r="102744" spans="1:8" x14ac:dyDescent="0.25">
      <c r="A102744">
        <v>310845</v>
      </c>
      <c r="B102744" s="2">
        <v>44401.672383800775</v>
      </c>
      <c r="C102744">
        <v>24795</v>
      </c>
      <c r="D102744">
        <v>214224</v>
      </c>
      <c r="E102744" s="45">
        <v>1</v>
      </c>
      <c r="F102744" s="44">
        <v>7</v>
      </c>
      <c r="G102744" s="45">
        <v>9</v>
      </c>
      <c r="H102744" s="2">
        <v>44402.047383800775</v>
      </c>
    </row>
    <row r="102745" spans="1:8" x14ac:dyDescent="0.25">
      <c r="A102745">
        <v>310847</v>
      </c>
      <c r="B102745" s="2">
        <v>44401.67372661519</v>
      </c>
      <c r="C102745">
        <v>324517</v>
      </c>
      <c r="D102745">
        <v>11684</v>
      </c>
      <c r="E102745" s="45">
        <v>16</v>
      </c>
      <c r="F102745" s="44">
        <v>6</v>
      </c>
      <c r="G102745" s="45">
        <v>0</v>
      </c>
      <c r="H102745" s="2">
        <v>44401.67372661519</v>
      </c>
    </row>
    <row r="102746" spans="1:8" x14ac:dyDescent="0.25">
      <c r="A102746">
        <v>310852</v>
      </c>
      <c r="B102746" s="2">
        <v>44401.67373139158</v>
      </c>
      <c r="C102746">
        <v>310628</v>
      </c>
      <c r="D102746">
        <v>4316</v>
      </c>
      <c r="E102746" s="45">
        <v>21</v>
      </c>
      <c r="F102746" s="44">
        <v>6</v>
      </c>
      <c r="G102746" s="45">
        <v>5</v>
      </c>
      <c r="H102746" s="2">
        <v>44401.882064724916</v>
      </c>
    </row>
    <row r="102747" spans="1:8" x14ac:dyDescent="0.25">
      <c r="A102747">
        <v>310856</v>
      </c>
      <c r="B102747" s="2">
        <v>44401.673731391587</v>
      </c>
      <c r="C102747">
        <v>59065</v>
      </c>
      <c r="D102747">
        <v>397</v>
      </c>
      <c r="E102747" s="45">
        <v>17</v>
      </c>
      <c r="F102747" s="44">
        <v>6</v>
      </c>
      <c r="G102747" s="45">
        <v>1</v>
      </c>
      <c r="H102747" s="2">
        <v>44401.715398058252</v>
      </c>
    </row>
    <row r="102748" spans="1:8" x14ac:dyDescent="0.25">
      <c r="A102748">
        <v>310857</v>
      </c>
      <c r="B102748" s="2">
        <v>44401.674135922331</v>
      </c>
      <c r="C102748">
        <v>117012</v>
      </c>
      <c r="D102748">
        <v>253198</v>
      </c>
      <c r="E102748" s="45">
        <v>18</v>
      </c>
      <c r="F102748" s="44">
        <v>6</v>
      </c>
      <c r="G102748" s="45">
        <v>2</v>
      </c>
      <c r="H102748" s="2">
        <v>44401.757469255666</v>
      </c>
    </row>
    <row r="102749" spans="1:8" x14ac:dyDescent="0.25">
      <c r="A102749">
        <v>310862</v>
      </c>
      <c r="B102749" s="2">
        <v>44401.674135922331</v>
      </c>
      <c r="C102749">
        <v>225671</v>
      </c>
      <c r="D102749">
        <v>135479</v>
      </c>
      <c r="E102749" s="45">
        <v>18</v>
      </c>
      <c r="F102749" s="44">
        <v>6</v>
      </c>
      <c r="G102749" s="45">
        <v>2</v>
      </c>
      <c r="H102749" s="2">
        <v>44401.757469255666</v>
      </c>
    </row>
    <row r="102750" spans="1:8" x14ac:dyDescent="0.25">
      <c r="A102750">
        <v>310864</v>
      </c>
      <c r="B102750" s="2">
        <v>44401.675349514568</v>
      </c>
      <c r="C102750">
        <v>326784</v>
      </c>
      <c r="D102750">
        <v>68991</v>
      </c>
      <c r="E102750" s="45">
        <v>17</v>
      </c>
      <c r="F102750" s="44">
        <v>6</v>
      </c>
      <c r="G102750" s="45">
        <v>1</v>
      </c>
      <c r="H102750" s="2">
        <v>44401.717016181232</v>
      </c>
    </row>
    <row r="102751" spans="1:8" x14ac:dyDescent="0.25">
      <c r="A102751">
        <v>310867</v>
      </c>
      <c r="B102751" s="2">
        <v>44401.675754045311</v>
      </c>
      <c r="C102751">
        <v>271369</v>
      </c>
      <c r="D102751">
        <v>140460</v>
      </c>
      <c r="E102751" s="45">
        <v>10</v>
      </c>
      <c r="F102751" s="44">
        <v>6</v>
      </c>
      <c r="G102751" s="45">
        <v>-6</v>
      </c>
      <c r="H102751" s="2">
        <v>44401.425754045311</v>
      </c>
    </row>
    <row r="102752" spans="1:8" x14ac:dyDescent="0.25">
      <c r="A102752">
        <v>310871</v>
      </c>
      <c r="B102752" s="2">
        <v>44401.676839503161</v>
      </c>
      <c r="C102752">
        <v>298373</v>
      </c>
      <c r="D102752">
        <v>411922</v>
      </c>
      <c r="E102752" s="45">
        <v>16</v>
      </c>
      <c r="F102752" s="44">
        <v>6</v>
      </c>
      <c r="G102752" s="45">
        <v>0</v>
      </c>
      <c r="H102752" s="2">
        <v>44401.676839503161</v>
      </c>
    </row>
    <row r="102753" spans="1:8" x14ac:dyDescent="0.25">
      <c r="A102753">
        <v>310876</v>
      </c>
      <c r="B102753" s="2">
        <v>44401.677877132483</v>
      </c>
      <c r="C102753">
        <v>317316</v>
      </c>
      <c r="D102753">
        <v>397</v>
      </c>
      <c r="E102753" s="45">
        <v>19</v>
      </c>
      <c r="F102753" s="44">
        <v>6</v>
      </c>
      <c r="G102753" s="45">
        <v>3</v>
      </c>
      <c r="H102753" s="2">
        <v>44401.802877132483</v>
      </c>
    </row>
    <row r="102754" spans="1:8" x14ac:dyDescent="0.25">
      <c r="A102754">
        <v>310881</v>
      </c>
      <c r="B102754" s="2">
        <v>44401.678060243539</v>
      </c>
      <c r="C102754">
        <v>11414</v>
      </c>
      <c r="D102754">
        <v>230507</v>
      </c>
      <c r="E102754" s="45">
        <v>18</v>
      </c>
      <c r="F102754" s="44">
        <v>6</v>
      </c>
      <c r="G102754" s="45">
        <v>2</v>
      </c>
      <c r="H102754" s="2">
        <v>44401.761393576875</v>
      </c>
    </row>
    <row r="102755" spans="1:8" x14ac:dyDescent="0.25">
      <c r="A102755">
        <v>310886</v>
      </c>
      <c r="B102755" s="2">
        <v>44401.678334910124</v>
      </c>
      <c r="C102755">
        <v>331965</v>
      </c>
      <c r="D102755">
        <v>243728</v>
      </c>
      <c r="E102755" s="45">
        <v>16</v>
      </c>
      <c r="F102755" s="44">
        <v>6</v>
      </c>
      <c r="G102755" s="45">
        <v>0</v>
      </c>
      <c r="H102755" s="2">
        <v>44401.678334910124</v>
      </c>
    </row>
    <row r="102756" spans="1:8" x14ac:dyDescent="0.25">
      <c r="A102756">
        <v>310887</v>
      </c>
      <c r="B102756" s="2">
        <v>44401.678914761804</v>
      </c>
      <c r="C102756">
        <v>5806</v>
      </c>
      <c r="D102756">
        <v>438055</v>
      </c>
      <c r="E102756" s="45">
        <v>23</v>
      </c>
      <c r="F102756" s="44">
        <v>6</v>
      </c>
      <c r="G102756" s="45">
        <v>7</v>
      </c>
      <c r="H102756" s="2">
        <v>44401.970581428468</v>
      </c>
    </row>
    <row r="102757" spans="1:8" x14ac:dyDescent="0.25">
      <c r="A102757">
        <v>310891</v>
      </c>
      <c r="B102757" s="2">
        <v>44401.67967772454</v>
      </c>
      <c r="C102757">
        <v>177788</v>
      </c>
      <c r="D102757">
        <v>146665</v>
      </c>
      <c r="E102757" s="45">
        <v>17</v>
      </c>
      <c r="F102757" s="44">
        <v>6</v>
      </c>
      <c r="G102757" s="45">
        <v>1</v>
      </c>
      <c r="H102757" s="2">
        <v>44401.721344391204</v>
      </c>
    </row>
    <row r="102758" spans="1:8" x14ac:dyDescent="0.25">
      <c r="A102758">
        <v>310896</v>
      </c>
      <c r="B102758" s="2">
        <v>44401.680203883494</v>
      </c>
      <c r="C102758">
        <v>28271</v>
      </c>
      <c r="D102758">
        <v>411922</v>
      </c>
      <c r="E102758" s="45">
        <v>17</v>
      </c>
      <c r="F102758" s="44">
        <v>6</v>
      </c>
      <c r="G102758" s="45">
        <v>1</v>
      </c>
      <c r="H102758" s="2">
        <v>44401.721870550158</v>
      </c>
    </row>
    <row r="102759" spans="1:8" x14ac:dyDescent="0.25">
      <c r="A102759">
        <v>310898</v>
      </c>
      <c r="B102759" s="2">
        <v>44401.680608414237</v>
      </c>
      <c r="C102759">
        <v>198761</v>
      </c>
      <c r="D102759">
        <v>470762</v>
      </c>
      <c r="E102759" s="45">
        <v>18</v>
      </c>
      <c r="F102759" s="44">
        <v>6</v>
      </c>
      <c r="G102759" s="45">
        <v>2</v>
      </c>
      <c r="H102759" s="2">
        <v>44401.763941747573</v>
      </c>
    </row>
    <row r="102760" spans="1:8" x14ac:dyDescent="0.25">
      <c r="A102760">
        <v>310902</v>
      </c>
      <c r="B102760" s="2">
        <v>44401.681417475731</v>
      </c>
      <c r="C102760">
        <v>309777</v>
      </c>
      <c r="D102760">
        <v>296654</v>
      </c>
      <c r="E102760" s="45">
        <v>16</v>
      </c>
      <c r="F102760" s="44">
        <v>6</v>
      </c>
      <c r="G102760" s="45">
        <v>0</v>
      </c>
      <c r="H102760" s="2">
        <v>44401.681417475731</v>
      </c>
    </row>
    <row r="102761" spans="1:8" x14ac:dyDescent="0.25">
      <c r="A102761">
        <v>310907</v>
      </c>
      <c r="B102761" s="2">
        <v>44401.681844538711</v>
      </c>
      <c r="C102761">
        <v>302044</v>
      </c>
      <c r="D102761">
        <v>68786</v>
      </c>
      <c r="E102761" s="45">
        <v>16</v>
      </c>
      <c r="F102761" s="44">
        <v>6</v>
      </c>
      <c r="G102761" s="45">
        <v>0</v>
      </c>
      <c r="H102761" s="2">
        <v>44401.681844538711</v>
      </c>
    </row>
    <row r="102762" spans="1:8" x14ac:dyDescent="0.25">
      <c r="A102762">
        <v>310912</v>
      </c>
      <c r="B102762" s="2">
        <v>44401.682631067961</v>
      </c>
      <c r="C102762">
        <v>164727</v>
      </c>
      <c r="D102762">
        <v>439981</v>
      </c>
      <c r="E102762" s="45">
        <v>19</v>
      </c>
      <c r="F102762" s="44">
        <v>6</v>
      </c>
      <c r="G102762" s="45">
        <v>3</v>
      </c>
      <c r="H102762" s="2">
        <v>44401.807631067961</v>
      </c>
    </row>
    <row r="102763" spans="1:8" x14ac:dyDescent="0.25">
      <c r="A102763">
        <v>310916</v>
      </c>
      <c r="B102763" s="2">
        <v>44401.683492538221</v>
      </c>
      <c r="C102763">
        <v>158046</v>
      </c>
      <c r="D102763">
        <v>131685</v>
      </c>
      <c r="E102763" s="45">
        <v>17</v>
      </c>
      <c r="F102763" s="44">
        <v>6</v>
      </c>
      <c r="G102763" s="45">
        <v>1</v>
      </c>
      <c r="H102763" s="2">
        <v>44401.725159204885</v>
      </c>
    </row>
    <row r="102764" spans="1:8" x14ac:dyDescent="0.25">
      <c r="A102764">
        <v>310918</v>
      </c>
      <c r="B102764" s="2">
        <v>44401.683844660191</v>
      </c>
      <c r="C102764">
        <v>56430</v>
      </c>
      <c r="D102764">
        <v>441492</v>
      </c>
      <c r="E102764" s="45">
        <v>18</v>
      </c>
      <c r="F102764" s="44">
        <v>6</v>
      </c>
      <c r="G102764" s="45">
        <v>2</v>
      </c>
      <c r="H102764" s="2">
        <v>44401.767177993526</v>
      </c>
    </row>
    <row r="102765" spans="1:8" x14ac:dyDescent="0.25">
      <c r="A102765">
        <v>310919</v>
      </c>
      <c r="B102765" s="2">
        <v>44401.684347056493</v>
      </c>
      <c r="C102765">
        <v>146688</v>
      </c>
      <c r="D102765">
        <v>324743</v>
      </c>
      <c r="E102765" s="45">
        <v>17</v>
      </c>
      <c r="F102765" s="44">
        <v>6</v>
      </c>
      <c r="G102765" s="45">
        <v>1</v>
      </c>
      <c r="H102765" s="2">
        <v>44401.726013723157</v>
      </c>
    </row>
    <row r="102766" spans="1:8" x14ac:dyDescent="0.25">
      <c r="A102766">
        <v>310923</v>
      </c>
      <c r="B102766" s="2">
        <v>44401.685903500475</v>
      </c>
      <c r="C102766">
        <v>149780</v>
      </c>
      <c r="D102766">
        <v>411922</v>
      </c>
      <c r="E102766" s="45">
        <v>18</v>
      </c>
      <c r="F102766" s="44">
        <v>6</v>
      </c>
      <c r="G102766" s="45">
        <v>2</v>
      </c>
      <c r="H102766" s="2">
        <v>44401.76923683381</v>
      </c>
    </row>
    <row r="102767" spans="1:8" x14ac:dyDescent="0.25">
      <c r="A102767">
        <v>310927</v>
      </c>
      <c r="B102767" s="2">
        <v>44401.686271844665</v>
      </c>
      <c r="C102767">
        <v>150771</v>
      </c>
      <c r="D102767">
        <v>52589</v>
      </c>
      <c r="E102767" s="45">
        <v>20</v>
      </c>
      <c r="F102767" s="44">
        <v>6</v>
      </c>
      <c r="G102767" s="45">
        <v>4</v>
      </c>
      <c r="H102767" s="2">
        <v>44401.852938511329</v>
      </c>
    </row>
    <row r="102768" spans="1:8" x14ac:dyDescent="0.25">
      <c r="A102768">
        <v>310931</v>
      </c>
      <c r="B102768" s="2">
        <v>44401.686483352154</v>
      </c>
      <c r="C102768">
        <v>90331</v>
      </c>
      <c r="D102768">
        <v>230507</v>
      </c>
      <c r="E102768" s="45">
        <v>19</v>
      </c>
      <c r="F102768" s="44">
        <v>6</v>
      </c>
      <c r="G102768" s="45">
        <v>3</v>
      </c>
      <c r="H102768" s="2">
        <v>44401.811483352154</v>
      </c>
    </row>
    <row r="102769" spans="1:8" x14ac:dyDescent="0.25">
      <c r="A102769">
        <v>310932</v>
      </c>
      <c r="B102769" s="2">
        <v>44401.687337870419</v>
      </c>
      <c r="C102769">
        <v>322254</v>
      </c>
      <c r="D102769">
        <v>240809</v>
      </c>
      <c r="E102769" s="45">
        <v>18</v>
      </c>
      <c r="F102769" s="44">
        <v>6</v>
      </c>
      <c r="G102769" s="45">
        <v>2</v>
      </c>
      <c r="H102769" s="2">
        <v>44401.770671203754</v>
      </c>
    </row>
    <row r="102770" spans="1:8" x14ac:dyDescent="0.25">
      <c r="A102770">
        <v>310933</v>
      </c>
      <c r="B102770" s="2">
        <v>44401.688294498381</v>
      </c>
      <c r="C102770">
        <v>80218</v>
      </c>
      <c r="D102770">
        <v>250679</v>
      </c>
      <c r="E102770" s="45">
        <v>17</v>
      </c>
      <c r="F102770" s="44">
        <v>6</v>
      </c>
      <c r="G102770" s="45">
        <v>1</v>
      </c>
      <c r="H102770" s="2">
        <v>44401.729961165045</v>
      </c>
    </row>
    <row r="102771" spans="1:8" x14ac:dyDescent="0.25">
      <c r="A102771">
        <v>310937</v>
      </c>
      <c r="B102771" s="2">
        <v>44401.689138462476</v>
      </c>
      <c r="C102771">
        <v>140928</v>
      </c>
      <c r="D102771">
        <v>279337</v>
      </c>
      <c r="E102771" s="45">
        <v>19</v>
      </c>
      <c r="F102771" s="44">
        <v>6</v>
      </c>
      <c r="G102771" s="45">
        <v>3</v>
      </c>
      <c r="H102771" s="2">
        <v>44401.814138462476</v>
      </c>
    </row>
    <row r="102772" spans="1:8" x14ac:dyDescent="0.25">
      <c r="A102772">
        <v>310938</v>
      </c>
      <c r="B102772" s="2">
        <v>44401.691126213591</v>
      </c>
      <c r="C102772">
        <v>194448</v>
      </c>
      <c r="D102772">
        <v>154256</v>
      </c>
      <c r="E102772" s="45">
        <v>16</v>
      </c>
      <c r="F102772" s="44">
        <v>6</v>
      </c>
      <c r="G102772" s="45">
        <v>0</v>
      </c>
      <c r="H102772" s="2">
        <v>44401.691126213591</v>
      </c>
    </row>
    <row r="102773" spans="1:8" x14ac:dyDescent="0.25">
      <c r="A102773">
        <v>310940</v>
      </c>
      <c r="B102773" s="2">
        <v>44401.69151890622</v>
      </c>
      <c r="C102773">
        <v>250846</v>
      </c>
      <c r="D102773">
        <v>189009</v>
      </c>
      <c r="E102773" s="45">
        <v>22</v>
      </c>
      <c r="F102773" s="44">
        <v>6</v>
      </c>
      <c r="G102773" s="45">
        <v>6</v>
      </c>
      <c r="H102773" s="2">
        <v>44401.94151890622</v>
      </c>
    </row>
    <row r="102774" spans="1:8" x14ac:dyDescent="0.25">
      <c r="A102774">
        <v>310943</v>
      </c>
      <c r="B102774" s="2">
        <v>44401.691530744334</v>
      </c>
      <c r="C102774">
        <v>267450</v>
      </c>
      <c r="D102774">
        <v>111153</v>
      </c>
      <c r="E102774" s="45">
        <v>13</v>
      </c>
      <c r="F102774" s="44">
        <v>6</v>
      </c>
      <c r="G102774" s="45">
        <v>-3</v>
      </c>
      <c r="H102774" s="2">
        <v>44401.566530744334</v>
      </c>
    </row>
    <row r="102775" spans="1:8" x14ac:dyDescent="0.25">
      <c r="A102775">
        <v>310945</v>
      </c>
      <c r="B102775" s="2">
        <v>44401.691530744341</v>
      </c>
      <c r="C102775">
        <v>43812</v>
      </c>
      <c r="D102775">
        <v>330333</v>
      </c>
      <c r="E102775" s="45">
        <v>17</v>
      </c>
      <c r="F102775" s="44">
        <v>6</v>
      </c>
      <c r="G102775" s="45">
        <v>1</v>
      </c>
      <c r="H102775" s="2">
        <v>44401.733197411006</v>
      </c>
    </row>
    <row r="102776" spans="1:8" x14ac:dyDescent="0.25">
      <c r="A102776">
        <v>310947</v>
      </c>
      <c r="B102776" s="2">
        <v>44401.693553398058</v>
      </c>
      <c r="C102776">
        <v>283571</v>
      </c>
      <c r="D102776">
        <v>118549</v>
      </c>
      <c r="E102776" s="45">
        <v>18</v>
      </c>
      <c r="F102776" s="44">
        <v>6</v>
      </c>
      <c r="G102776" s="45">
        <v>2</v>
      </c>
      <c r="H102776" s="2">
        <v>44401.776886731393</v>
      </c>
    </row>
    <row r="102777" spans="1:8" x14ac:dyDescent="0.25">
      <c r="A102777">
        <v>310950</v>
      </c>
      <c r="B102777" s="2">
        <v>44401.693957928801</v>
      </c>
      <c r="C102777">
        <v>113254</v>
      </c>
      <c r="D102777">
        <v>123584</v>
      </c>
      <c r="E102777" s="45">
        <v>19</v>
      </c>
      <c r="F102777" s="44">
        <v>6</v>
      </c>
      <c r="G102777" s="45">
        <v>3</v>
      </c>
      <c r="H102777" s="2">
        <v>44401.818957928801</v>
      </c>
    </row>
    <row r="102778" spans="1:8" x14ac:dyDescent="0.25">
      <c r="A102778">
        <v>310952</v>
      </c>
      <c r="B102778" s="2">
        <v>44401.694753868222</v>
      </c>
      <c r="C102778">
        <v>26335</v>
      </c>
      <c r="D102778">
        <v>181651</v>
      </c>
      <c r="E102778" s="45">
        <v>18</v>
      </c>
      <c r="F102778" s="44">
        <v>6</v>
      </c>
      <c r="G102778" s="45">
        <v>2</v>
      </c>
      <c r="H102778" s="2">
        <v>44401.778087201557</v>
      </c>
    </row>
    <row r="102779" spans="1:8" x14ac:dyDescent="0.25">
      <c r="A102779">
        <v>310955</v>
      </c>
      <c r="B102779" s="2">
        <v>44401.694766990295</v>
      </c>
      <c r="C102779">
        <v>24183</v>
      </c>
      <c r="D102779">
        <v>158978</v>
      </c>
      <c r="E102779" s="45">
        <v>17</v>
      </c>
      <c r="F102779" s="44">
        <v>6</v>
      </c>
      <c r="G102779" s="45">
        <v>1</v>
      </c>
      <c r="H102779" s="2">
        <v>44401.736433656959</v>
      </c>
    </row>
    <row r="102780" spans="1:8" x14ac:dyDescent="0.25">
      <c r="A102780">
        <v>310959</v>
      </c>
      <c r="B102780" s="2">
        <v>44401.694766990295</v>
      </c>
      <c r="C102780">
        <v>119898</v>
      </c>
      <c r="D102780">
        <v>169042</v>
      </c>
      <c r="E102780" s="45">
        <v>17</v>
      </c>
      <c r="F102780" s="44">
        <v>6</v>
      </c>
      <c r="G102780" s="45">
        <v>1</v>
      </c>
      <c r="H102780" s="2">
        <v>44401.736433656959</v>
      </c>
    </row>
    <row r="102781" spans="1:8" x14ac:dyDescent="0.25">
      <c r="A102781">
        <v>310964</v>
      </c>
      <c r="B102781" s="2">
        <v>44401.695576051781</v>
      </c>
      <c r="C102781">
        <v>147744</v>
      </c>
      <c r="D102781">
        <v>158978</v>
      </c>
      <c r="E102781" s="45">
        <v>19</v>
      </c>
      <c r="F102781" s="44">
        <v>6</v>
      </c>
      <c r="G102781" s="45">
        <v>3</v>
      </c>
      <c r="H102781" s="2">
        <v>44401.820576051781</v>
      </c>
    </row>
    <row r="102782" spans="1:8" x14ac:dyDescent="0.25">
      <c r="A102782">
        <v>310969</v>
      </c>
      <c r="B102782" s="2">
        <v>44401.695576051781</v>
      </c>
      <c r="C102782">
        <v>347912</v>
      </c>
      <c r="D102782">
        <v>88863</v>
      </c>
      <c r="E102782" s="45">
        <v>19</v>
      </c>
      <c r="F102782" s="44">
        <v>6</v>
      </c>
      <c r="G102782" s="45">
        <v>3</v>
      </c>
      <c r="H102782" s="2">
        <v>44401.820576051781</v>
      </c>
    </row>
    <row r="102783" spans="1:8" x14ac:dyDescent="0.25">
      <c r="A102783">
        <v>310971</v>
      </c>
      <c r="B102783" s="2">
        <v>44401.696789644011</v>
      </c>
      <c r="C102783">
        <v>5861</v>
      </c>
      <c r="D102783">
        <v>301748</v>
      </c>
      <c r="E102783" s="45">
        <v>18</v>
      </c>
      <c r="F102783" s="44">
        <v>6</v>
      </c>
      <c r="G102783" s="45">
        <v>2</v>
      </c>
      <c r="H102783" s="2">
        <v>44401.780122977347</v>
      </c>
    </row>
    <row r="102784" spans="1:8" x14ac:dyDescent="0.25">
      <c r="A102784">
        <v>310976</v>
      </c>
      <c r="B102784" s="2">
        <v>44401.697598705505</v>
      </c>
      <c r="C102784">
        <v>257483</v>
      </c>
      <c r="D102784">
        <v>389195</v>
      </c>
      <c r="E102784" s="45">
        <v>16</v>
      </c>
      <c r="F102784" s="44">
        <v>6</v>
      </c>
      <c r="G102784" s="45">
        <v>0</v>
      </c>
      <c r="H102784" s="2">
        <v>44401.697598705505</v>
      </c>
    </row>
    <row r="102785" spans="1:8" x14ac:dyDescent="0.25">
      <c r="A102785">
        <v>310979</v>
      </c>
      <c r="B102785" s="2">
        <v>44401.699850459307</v>
      </c>
      <c r="C102785">
        <v>41411</v>
      </c>
      <c r="D102785">
        <v>411922</v>
      </c>
      <c r="E102785" s="45">
        <v>19</v>
      </c>
      <c r="F102785" s="44">
        <v>6</v>
      </c>
      <c r="G102785" s="45">
        <v>3</v>
      </c>
      <c r="H102785" s="2">
        <v>44401.824850459307</v>
      </c>
    </row>
    <row r="102786" spans="1:8" x14ac:dyDescent="0.25">
      <c r="A102786">
        <v>310984</v>
      </c>
      <c r="B102786" s="2">
        <v>44401.699972533344</v>
      </c>
      <c r="C102786">
        <v>271611</v>
      </c>
      <c r="D102786">
        <v>250679</v>
      </c>
      <c r="E102786" s="45">
        <v>19</v>
      </c>
      <c r="F102786" s="44">
        <v>6</v>
      </c>
      <c r="G102786" s="45">
        <v>3</v>
      </c>
      <c r="H102786" s="2">
        <v>44401.824972533344</v>
      </c>
    </row>
    <row r="102787" spans="1:8" x14ac:dyDescent="0.25">
      <c r="A102787">
        <v>310986</v>
      </c>
      <c r="B102787" s="2">
        <v>44401.700025889964</v>
      </c>
      <c r="C102787">
        <v>112223</v>
      </c>
      <c r="D102787">
        <v>129210</v>
      </c>
      <c r="E102787" s="45">
        <v>18</v>
      </c>
      <c r="F102787" s="44">
        <v>6</v>
      </c>
      <c r="G102787" s="45">
        <v>2</v>
      </c>
      <c r="H102787" s="2">
        <v>44401.7833592233</v>
      </c>
    </row>
    <row r="102788" spans="1:8" x14ac:dyDescent="0.25">
      <c r="A102788">
        <v>310991</v>
      </c>
      <c r="B102788" s="2">
        <v>44401.700834951458</v>
      </c>
      <c r="C102788">
        <v>274477</v>
      </c>
      <c r="D102788">
        <v>332256</v>
      </c>
      <c r="E102788" s="45">
        <v>16</v>
      </c>
      <c r="F102788" s="44">
        <v>6</v>
      </c>
      <c r="G102788" s="45">
        <v>0</v>
      </c>
      <c r="H102788" s="2">
        <v>44401.700834951458</v>
      </c>
    </row>
    <row r="102789" spans="1:8" x14ac:dyDescent="0.25">
      <c r="A102789">
        <v>310996</v>
      </c>
      <c r="B102789" s="2">
        <v>44401.700834951458</v>
      </c>
      <c r="C102789">
        <v>321297</v>
      </c>
      <c r="D102789">
        <v>69845</v>
      </c>
      <c r="E102789" s="45">
        <v>16</v>
      </c>
      <c r="F102789" s="44">
        <v>6</v>
      </c>
      <c r="G102789" s="45">
        <v>0</v>
      </c>
      <c r="H102789" s="2">
        <v>44401.700834951458</v>
      </c>
    </row>
    <row r="102790" spans="1:8" x14ac:dyDescent="0.25">
      <c r="A102790">
        <v>310997</v>
      </c>
      <c r="B102790" s="2">
        <v>44401.701437421798</v>
      </c>
      <c r="C102790">
        <v>267010</v>
      </c>
      <c r="D102790">
        <v>411922</v>
      </c>
      <c r="E102790" s="45">
        <v>18</v>
      </c>
      <c r="F102790" s="44">
        <v>6</v>
      </c>
      <c r="G102790" s="45">
        <v>2</v>
      </c>
      <c r="H102790" s="2">
        <v>44401.784770755134</v>
      </c>
    </row>
    <row r="102791" spans="1:8" x14ac:dyDescent="0.25">
      <c r="A102791">
        <v>310998</v>
      </c>
      <c r="B102791" s="2">
        <v>44401.701644012945</v>
      </c>
      <c r="C102791">
        <v>20928</v>
      </c>
      <c r="D102791">
        <v>349014</v>
      </c>
      <c r="E102791" s="45">
        <v>18</v>
      </c>
      <c r="F102791" s="44">
        <v>6</v>
      </c>
      <c r="G102791" s="45">
        <v>2</v>
      </c>
      <c r="H102791" s="2">
        <v>44401.78497734628</v>
      </c>
    </row>
    <row r="102792" spans="1:8" x14ac:dyDescent="0.25">
      <c r="A102792">
        <v>311003</v>
      </c>
      <c r="B102792" s="2">
        <v>44401.702048543688</v>
      </c>
      <c r="C102792">
        <v>235724</v>
      </c>
      <c r="D102792">
        <v>182191</v>
      </c>
      <c r="E102792" s="45">
        <v>19</v>
      </c>
      <c r="F102792" s="44">
        <v>6</v>
      </c>
      <c r="G102792" s="45">
        <v>3</v>
      </c>
      <c r="H102792" s="2">
        <v>44401.827048543688</v>
      </c>
    </row>
    <row r="102793" spans="1:8" x14ac:dyDescent="0.25">
      <c r="A102793">
        <v>311006</v>
      </c>
      <c r="B102793" s="2">
        <v>44401.702048543695</v>
      </c>
      <c r="C102793">
        <v>92490</v>
      </c>
      <c r="D102793">
        <v>227775</v>
      </c>
      <c r="E102793" s="45">
        <v>23</v>
      </c>
      <c r="F102793" s="44">
        <v>6</v>
      </c>
      <c r="G102793" s="45">
        <v>7</v>
      </c>
      <c r="H102793" s="2">
        <v>44401.993715210359</v>
      </c>
    </row>
    <row r="102794" spans="1:8" x14ac:dyDescent="0.25">
      <c r="A102794">
        <v>311008</v>
      </c>
      <c r="B102794" s="2">
        <v>44401.703262135918</v>
      </c>
      <c r="C102794">
        <v>320541</v>
      </c>
      <c r="D102794">
        <v>198146</v>
      </c>
      <c r="E102794" s="45">
        <v>18</v>
      </c>
      <c r="F102794" s="44">
        <v>6</v>
      </c>
      <c r="G102794" s="45">
        <v>2</v>
      </c>
      <c r="H102794" s="2">
        <v>44401.786595469253</v>
      </c>
    </row>
    <row r="102795" spans="1:8" x14ac:dyDescent="0.25">
      <c r="A102795">
        <v>311013</v>
      </c>
      <c r="B102795" s="2">
        <v>44401.704275643177</v>
      </c>
      <c r="C102795">
        <v>121850</v>
      </c>
      <c r="D102795">
        <v>250679</v>
      </c>
      <c r="E102795" s="45">
        <v>17</v>
      </c>
      <c r="F102795" s="44">
        <v>6</v>
      </c>
      <c r="G102795" s="45">
        <v>1</v>
      </c>
      <c r="H102795" s="2">
        <v>44401.745942309841</v>
      </c>
    </row>
    <row r="102796" spans="1:8" x14ac:dyDescent="0.25">
      <c r="A102796">
        <v>311014</v>
      </c>
      <c r="B102796" s="2">
        <v>44401.704733420818</v>
      </c>
      <c r="C102796">
        <v>336996</v>
      </c>
      <c r="D102796">
        <v>347393</v>
      </c>
      <c r="E102796" s="45">
        <v>17</v>
      </c>
      <c r="F102796" s="44">
        <v>6</v>
      </c>
      <c r="G102796" s="45">
        <v>1</v>
      </c>
      <c r="H102796" s="2">
        <v>44401.746400087482</v>
      </c>
    </row>
    <row r="102797" spans="1:8" x14ac:dyDescent="0.25">
      <c r="A102797">
        <v>311018</v>
      </c>
      <c r="B102797" s="2">
        <v>44401.704794457837</v>
      </c>
      <c r="C102797">
        <v>301131</v>
      </c>
      <c r="D102797">
        <v>171529</v>
      </c>
      <c r="E102797" s="45">
        <v>17</v>
      </c>
      <c r="F102797" s="44">
        <v>6</v>
      </c>
      <c r="G102797" s="45">
        <v>1</v>
      </c>
      <c r="H102797" s="2">
        <v>44401.746461124501</v>
      </c>
    </row>
    <row r="102798" spans="1:8" x14ac:dyDescent="0.25">
      <c r="A102798">
        <v>311022</v>
      </c>
      <c r="B102798" s="2">
        <v>44401.705618457592</v>
      </c>
      <c r="C102798">
        <v>87744</v>
      </c>
      <c r="D102798">
        <v>16029</v>
      </c>
      <c r="E102798" s="45">
        <v>20</v>
      </c>
      <c r="F102798" s="44">
        <v>6</v>
      </c>
      <c r="G102798" s="45">
        <v>4</v>
      </c>
      <c r="H102798" s="2">
        <v>44401.872285124256</v>
      </c>
    </row>
    <row r="102799" spans="1:8" x14ac:dyDescent="0.25">
      <c r="A102799">
        <v>311026</v>
      </c>
      <c r="B102799" s="2">
        <v>44401.708212530903</v>
      </c>
      <c r="C102799">
        <v>270482</v>
      </c>
      <c r="D102799">
        <v>103966</v>
      </c>
      <c r="E102799" s="45">
        <v>17</v>
      </c>
      <c r="F102799" s="44">
        <v>6</v>
      </c>
      <c r="G102799" s="45">
        <v>1</v>
      </c>
      <c r="H102799" s="2">
        <v>44401.749879197567</v>
      </c>
    </row>
    <row r="102800" spans="1:8" x14ac:dyDescent="0.25">
      <c r="A102800">
        <v>311028</v>
      </c>
      <c r="B102800" s="2">
        <v>44401.709006012148</v>
      </c>
      <c r="C102800">
        <v>205014</v>
      </c>
      <c r="D102800">
        <v>330333</v>
      </c>
      <c r="E102800" s="45">
        <v>17</v>
      </c>
      <c r="F102800" s="44">
        <v>6</v>
      </c>
      <c r="G102800" s="45">
        <v>0</v>
      </c>
      <c r="H102800" s="2">
        <v>44401.709006012148</v>
      </c>
    </row>
    <row r="102801" spans="1:8" x14ac:dyDescent="0.25">
      <c r="A102801">
        <v>311033</v>
      </c>
      <c r="B102801" s="2">
        <v>44401.709677419356</v>
      </c>
      <c r="C102801">
        <v>49955</v>
      </c>
      <c r="D102801">
        <v>118549</v>
      </c>
      <c r="E102801" s="45">
        <v>21</v>
      </c>
      <c r="F102801" s="44">
        <v>6</v>
      </c>
      <c r="G102801" s="45">
        <v>4</v>
      </c>
      <c r="H102801" s="2">
        <v>44401.87634408602</v>
      </c>
    </row>
    <row r="102802" spans="1:8" x14ac:dyDescent="0.25">
      <c r="A102802">
        <v>311036</v>
      </c>
      <c r="B102802" s="2">
        <v>44401.710837122715</v>
      </c>
      <c r="C102802">
        <v>128665</v>
      </c>
      <c r="D102802">
        <v>128701</v>
      </c>
      <c r="E102802" s="45">
        <v>19</v>
      </c>
      <c r="F102802" s="44">
        <v>6</v>
      </c>
      <c r="G102802" s="45">
        <v>2</v>
      </c>
      <c r="H102802" s="2">
        <v>44401.794170456051</v>
      </c>
    </row>
    <row r="102803" spans="1:8" x14ac:dyDescent="0.25">
      <c r="A102803">
        <v>311038</v>
      </c>
      <c r="B102803" s="2">
        <v>44401.711050752281</v>
      </c>
      <c r="C102803">
        <v>271232</v>
      </c>
      <c r="D102803">
        <v>63666</v>
      </c>
      <c r="E102803" s="45">
        <v>22</v>
      </c>
      <c r="F102803" s="44">
        <v>6</v>
      </c>
      <c r="G102803" s="45">
        <v>5</v>
      </c>
      <c r="H102803" s="2">
        <v>44401.919384085617</v>
      </c>
    </row>
    <row r="102804" spans="1:8" x14ac:dyDescent="0.25">
      <c r="A102804">
        <v>311042</v>
      </c>
      <c r="B102804" s="2">
        <v>44401.711757281555</v>
      </c>
      <c r="C102804">
        <v>156422</v>
      </c>
      <c r="D102804">
        <v>143750</v>
      </c>
      <c r="E102804" s="45">
        <v>20</v>
      </c>
      <c r="F102804" s="44">
        <v>6</v>
      </c>
      <c r="G102804" s="45">
        <v>3</v>
      </c>
      <c r="H102804" s="2">
        <v>44401.836757281555</v>
      </c>
    </row>
    <row r="102805" spans="1:8" x14ac:dyDescent="0.25">
      <c r="A102805">
        <v>311044</v>
      </c>
      <c r="B102805" s="2">
        <v>44401.712424085206</v>
      </c>
      <c r="C102805">
        <v>13176</v>
      </c>
      <c r="D102805">
        <v>42042</v>
      </c>
      <c r="E102805" s="45">
        <v>18</v>
      </c>
      <c r="F102805" s="44">
        <v>6</v>
      </c>
      <c r="G102805" s="45">
        <v>1</v>
      </c>
      <c r="H102805" s="2">
        <v>44401.754090751871</v>
      </c>
    </row>
    <row r="102806" spans="1:8" x14ac:dyDescent="0.25">
      <c r="A102806">
        <v>311049</v>
      </c>
      <c r="B102806" s="2">
        <v>44401.712515640735</v>
      </c>
      <c r="C102806">
        <v>174474</v>
      </c>
      <c r="D102806">
        <v>250679</v>
      </c>
      <c r="E102806" s="45">
        <v>18</v>
      </c>
      <c r="F102806" s="44">
        <v>6</v>
      </c>
      <c r="G102806" s="45">
        <v>1</v>
      </c>
      <c r="H102806" s="2">
        <v>44401.754182307399</v>
      </c>
    </row>
    <row r="102807" spans="1:8" x14ac:dyDescent="0.25">
      <c r="A102807">
        <v>311053</v>
      </c>
      <c r="B102807" s="2">
        <v>44401.713553270056</v>
      </c>
      <c r="C102807">
        <v>102760</v>
      </c>
      <c r="D102807">
        <v>411922</v>
      </c>
      <c r="E102807" s="45">
        <v>1</v>
      </c>
      <c r="F102807" s="44">
        <v>7</v>
      </c>
      <c r="G102807" s="45">
        <v>8</v>
      </c>
      <c r="H102807" s="2">
        <v>44402.046886603392</v>
      </c>
    </row>
    <row r="102808" spans="1:8" x14ac:dyDescent="0.25">
      <c r="A102808">
        <v>311058</v>
      </c>
      <c r="B102808" s="2">
        <v>44401.713736381113</v>
      </c>
      <c r="C102808">
        <v>234787</v>
      </c>
      <c r="D102808">
        <v>250679</v>
      </c>
      <c r="E102808" s="45">
        <v>18</v>
      </c>
      <c r="F102808" s="44">
        <v>6</v>
      </c>
      <c r="G102808" s="45">
        <v>1</v>
      </c>
      <c r="H102808" s="2">
        <v>44401.755403047777</v>
      </c>
    </row>
    <row r="102809" spans="1:8" x14ac:dyDescent="0.25">
      <c r="A102809">
        <v>311059</v>
      </c>
      <c r="B102809" s="2">
        <v>44401.713779935279</v>
      </c>
      <c r="C102809">
        <v>48825</v>
      </c>
      <c r="D102809">
        <v>230893</v>
      </c>
      <c r="E102809" s="45">
        <v>21</v>
      </c>
      <c r="F102809" s="44">
        <v>6</v>
      </c>
      <c r="G102809" s="45">
        <v>4</v>
      </c>
      <c r="H102809" s="2">
        <v>44401.880446601943</v>
      </c>
    </row>
    <row r="102810" spans="1:8" x14ac:dyDescent="0.25">
      <c r="A102810">
        <v>311061</v>
      </c>
      <c r="B102810" s="2">
        <v>44401.715333333334</v>
      </c>
      <c r="C102810">
        <v>56203</v>
      </c>
      <c r="D102810">
        <v>238334</v>
      </c>
      <c r="E102810" s="45">
        <v>18</v>
      </c>
      <c r="F102810" s="44">
        <v>6</v>
      </c>
      <c r="G102810" s="45">
        <v>1</v>
      </c>
      <c r="H102810" s="2">
        <v>44401.756999999998</v>
      </c>
    </row>
    <row r="102811" spans="1:8" x14ac:dyDescent="0.25">
      <c r="A102811">
        <v>311065</v>
      </c>
      <c r="B102811" s="2">
        <v>44401.716818750574</v>
      </c>
      <c r="C102811">
        <v>57195</v>
      </c>
      <c r="D102811">
        <v>439981</v>
      </c>
      <c r="E102811" s="45">
        <v>17</v>
      </c>
      <c r="F102811" s="44">
        <v>6</v>
      </c>
      <c r="G102811" s="45">
        <v>0</v>
      </c>
      <c r="H102811" s="2">
        <v>44401.716818750574</v>
      </c>
    </row>
    <row r="102812" spans="1:8" x14ac:dyDescent="0.25">
      <c r="A102812">
        <v>311068</v>
      </c>
      <c r="B102812" s="2">
        <v>44401.717825242718</v>
      </c>
      <c r="C102812">
        <v>254408</v>
      </c>
      <c r="D102812">
        <v>122902</v>
      </c>
      <c r="E102812" s="45">
        <v>19</v>
      </c>
      <c r="F102812" s="44">
        <v>6</v>
      </c>
      <c r="G102812" s="45">
        <v>2</v>
      </c>
      <c r="H102812" s="2">
        <v>44401.801158576054</v>
      </c>
    </row>
    <row r="102813" spans="1:8" x14ac:dyDescent="0.25">
      <c r="A102813">
        <v>311071</v>
      </c>
      <c r="B102813" s="2">
        <v>44401.718229773462</v>
      </c>
      <c r="C102813">
        <v>157703</v>
      </c>
      <c r="D102813">
        <v>182984</v>
      </c>
      <c r="E102813" s="45">
        <v>20</v>
      </c>
      <c r="F102813" s="44">
        <v>6</v>
      </c>
      <c r="G102813" s="45">
        <v>3</v>
      </c>
      <c r="H102813" s="2">
        <v>44401.843229773462</v>
      </c>
    </row>
    <row r="102814" spans="1:8" x14ac:dyDescent="0.25">
      <c r="A102814">
        <v>311072</v>
      </c>
      <c r="B102814" s="2">
        <v>44401.718771935179</v>
      </c>
      <c r="C102814">
        <v>105272</v>
      </c>
      <c r="D102814">
        <v>474478</v>
      </c>
      <c r="E102814" s="45">
        <v>18</v>
      </c>
      <c r="F102814" s="44">
        <v>6</v>
      </c>
      <c r="G102814" s="45">
        <v>1</v>
      </c>
      <c r="H102814" s="2">
        <v>44401.760438601843</v>
      </c>
    </row>
    <row r="102815" spans="1:8" x14ac:dyDescent="0.25">
      <c r="A102815">
        <v>311073</v>
      </c>
      <c r="B102815" s="2">
        <v>44401.719351786858</v>
      </c>
      <c r="C102815">
        <v>213555</v>
      </c>
      <c r="D102815">
        <v>411922</v>
      </c>
      <c r="E102815" s="45">
        <v>11</v>
      </c>
      <c r="F102815" s="44">
        <v>6</v>
      </c>
      <c r="G102815" s="45">
        <v>-6</v>
      </c>
      <c r="H102815" s="2">
        <v>44401.469351786858</v>
      </c>
    </row>
    <row r="102816" spans="1:8" x14ac:dyDescent="0.25">
      <c r="A102816">
        <v>311075</v>
      </c>
      <c r="B102816" s="2">
        <v>44401.719847896442</v>
      </c>
      <c r="C102816">
        <v>72531</v>
      </c>
      <c r="D102816">
        <v>258219</v>
      </c>
      <c r="E102816" s="45">
        <v>20</v>
      </c>
      <c r="F102816" s="44">
        <v>6</v>
      </c>
      <c r="G102816" s="45">
        <v>3</v>
      </c>
      <c r="H102816" s="2">
        <v>44401.844847896442</v>
      </c>
    </row>
    <row r="102817" spans="1:8" x14ac:dyDescent="0.25">
      <c r="A102817">
        <v>311078</v>
      </c>
      <c r="B102817" s="2">
        <v>44401.721823786123</v>
      </c>
      <c r="C102817">
        <v>232274</v>
      </c>
      <c r="D102817">
        <v>230507</v>
      </c>
      <c r="E102817" s="45">
        <v>18</v>
      </c>
      <c r="F102817" s="44">
        <v>6</v>
      </c>
      <c r="G102817" s="45">
        <v>1</v>
      </c>
      <c r="H102817" s="2">
        <v>44401.763490452788</v>
      </c>
    </row>
    <row r="102818" spans="1:8" x14ac:dyDescent="0.25">
      <c r="A102818">
        <v>311081</v>
      </c>
      <c r="B102818" s="2">
        <v>44401.721870550158</v>
      </c>
      <c r="C102818">
        <v>247998</v>
      </c>
      <c r="D102818">
        <v>158978</v>
      </c>
      <c r="E102818" s="45">
        <v>17</v>
      </c>
      <c r="F102818" s="44">
        <v>6</v>
      </c>
      <c r="G102818" s="45">
        <v>0</v>
      </c>
      <c r="H102818" s="2">
        <v>44401.721870550158</v>
      </c>
    </row>
    <row r="102819" spans="1:8" x14ac:dyDescent="0.25">
      <c r="A102819">
        <v>311085</v>
      </c>
      <c r="B102819" s="2">
        <v>44401.722275080909</v>
      </c>
      <c r="C102819">
        <v>83171</v>
      </c>
      <c r="D102819">
        <v>251574</v>
      </c>
      <c r="E102819" s="45">
        <v>18</v>
      </c>
      <c r="F102819" s="44">
        <v>6</v>
      </c>
      <c r="G102819" s="45">
        <v>1</v>
      </c>
      <c r="H102819" s="2">
        <v>44401.763941747573</v>
      </c>
    </row>
    <row r="102820" spans="1:8" x14ac:dyDescent="0.25">
      <c r="A102820">
        <v>311086</v>
      </c>
      <c r="B102820" s="2">
        <v>44401.722275080909</v>
      </c>
      <c r="C102820">
        <v>93264</v>
      </c>
      <c r="D102820">
        <v>107006</v>
      </c>
      <c r="E102820" s="45">
        <v>18</v>
      </c>
      <c r="F102820" s="44">
        <v>6</v>
      </c>
      <c r="G102820" s="45">
        <v>1</v>
      </c>
      <c r="H102820" s="2">
        <v>44401.763941747573</v>
      </c>
    </row>
    <row r="102821" spans="1:8" x14ac:dyDescent="0.25">
      <c r="A102821">
        <v>311090</v>
      </c>
      <c r="B102821" s="2">
        <v>44401.722708822905</v>
      </c>
      <c r="C102821">
        <v>16606</v>
      </c>
      <c r="D102821">
        <v>86587</v>
      </c>
      <c r="E102821" s="45">
        <v>19</v>
      </c>
      <c r="F102821" s="44">
        <v>6</v>
      </c>
      <c r="G102821" s="45">
        <v>2</v>
      </c>
      <c r="H102821" s="2">
        <v>44401.80604215624</v>
      </c>
    </row>
    <row r="102822" spans="1:8" x14ac:dyDescent="0.25">
      <c r="A102822">
        <v>311094</v>
      </c>
      <c r="B102822" s="2">
        <v>44401.722830896942</v>
      </c>
      <c r="C102822">
        <v>218331</v>
      </c>
      <c r="D102822">
        <v>394819</v>
      </c>
      <c r="E102822" s="45">
        <v>19</v>
      </c>
      <c r="F102822" s="44">
        <v>6</v>
      </c>
      <c r="G102822" s="45">
        <v>2</v>
      </c>
      <c r="H102822" s="2">
        <v>44401.806164230278</v>
      </c>
    </row>
    <row r="102823" spans="1:8" x14ac:dyDescent="0.25">
      <c r="A102823">
        <v>311095</v>
      </c>
      <c r="B102823" s="2">
        <v>44401.723488673138</v>
      </c>
      <c r="C102823">
        <v>28518</v>
      </c>
      <c r="D102823">
        <v>184941</v>
      </c>
      <c r="E102823" s="45">
        <v>17</v>
      </c>
      <c r="F102823" s="44">
        <v>6</v>
      </c>
      <c r="G102823" s="45">
        <v>0</v>
      </c>
      <c r="H102823" s="2">
        <v>44401.723488673138</v>
      </c>
    </row>
    <row r="102824" spans="1:8" x14ac:dyDescent="0.25">
      <c r="A102824">
        <v>311096</v>
      </c>
      <c r="B102824" s="2">
        <v>44401.723488673138</v>
      </c>
      <c r="C102824">
        <v>339176</v>
      </c>
      <c r="D102824">
        <v>328491</v>
      </c>
      <c r="E102824" s="45">
        <v>17</v>
      </c>
      <c r="F102824" s="44">
        <v>6</v>
      </c>
      <c r="G102824" s="45">
        <v>0</v>
      </c>
      <c r="H102824" s="2">
        <v>44401.723488673138</v>
      </c>
    </row>
    <row r="102825" spans="1:8" x14ac:dyDescent="0.25">
      <c r="A102825">
        <v>311097</v>
      </c>
      <c r="B102825" s="2">
        <v>44401.723893203882</v>
      </c>
      <c r="C102825">
        <v>322846</v>
      </c>
      <c r="D102825">
        <v>426727</v>
      </c>
      <c r="E102825" s="45">
        <v>14</v>
      </c>
      <c r="F102825" s="44">
        <v>6</v>
      </c>
      <c r="G102825" s="45">
        <v>-3</v>
      </c>
      <c r="H102825" s="2">
        <v>44401.598893203882</v>
      </c>
    </row>
    <row r="102826" spans="1:8" x14ac:dyDescent="0.25">
      <c r="A102826">
        <v>311102</v>
      </c>
      <c r="B102826" s="2">
        <v>44401.723893203889</v>
      </c>
      <c r="C102826">
        <v>289158</v>
      </c>
      <c r="D102826">
        <v>105200</v>
      </c>
      <c r="E102826" s="45">
        <v>18</v>
      </c>
      <c r="F102826" s="44">
        <v>6</v>
      </c>
      <c r="G102826" s="45">
        <v>1</v>
      </c>
      <c r="H102826" s="2">
        <v>44401.765559870553</v>
      </c>
    </row>
    <row r="102827" spans="1:8" x14ac:dyDescent="0.25">
      <c r="A102827">
        <v>311107</v>
      </c>
      <c r="B102827" s="2">
        <v>44401.724297734625</v>
      </c>
      <c r="C102827">
        <v>43091</v>
      </c>
      <c r="D102827">
        <v>440379</v>
      </c>
      <c r="E102827" s="45">
        <v>19</v>
      </c>
      <c r="F102827" s="44">
        <v>6</v>
      </c>
      <c r="G102827" s="45">
        <v>2</v>
      </c>
      <c r="H102827" s="2">
        <v>44401.807631067961</v>
      </c>
    </row>
    <row r="102828" spans="1:8" x14ac:dyDescent="0.25">
      <c r="A102828">
        <v>311110</v>
      </c>
      <c r="B102828" s="2">
        <v>44401.724297734625</v>
      </c>
      <c r="C102828">
        <v>342485</v>
      </c>
      <c r="D102828">
        <v>98398</v>
      </c>
      <c r="E102828" s="45">
        <v>19</v>
      </c>
      <c r="F102828" s="44">
        <v>6</v>
      </c>
      <c r="G102828" s="45">
        <v>2</v>
      </c>
      <c r="H102828" s="2">
        <v>44401.807631067961</v>
      </c>
    </row>
    <row r="102829" spans="1:8" x14ac:dyDescent="0.25">
      <c r="A102829">
        <v>311115</v>
      </c>
      <c r="B102829" s="2">
        <v>44401.724723044528</v>
      </c>
      <c r="C102829">
        <v>112464</v>
      </c>
      <c r="D102829">
        <v>176645</v>
      </c>
      <c r="E102829" s="45">
        <v>19</v>
      </c>
      <c r="F102829" s="44">
        <v>6</v>
      </c>
      <c r="G102829" s="45">
        <v>2</v>
      </c>
      <c r="H102829" s="2">
        <v>44401.808056377864</v>
      </c>
    </row>
    <row r="102830" spans="1:8" x14ac:dyDescent="0.25">
      <c r="A102830">
        <v>311119</v>
      </c>
      <c r="B102830" s="2">
        <v>44401.724875637075</v>
      </c>
      <c r="C102830">
        <v>60455</v>
      </c>
      <c r="D102830">
        <v>230507</v>
      </c>
      <c r="E102830" s="45">
        <v>18</v>
      </c>
      <c r="F102830" s="44">
        <v>6</v>
      </c>
      <c r="G102830" s="45">
        <v>1</v>
      </c>
      <c r="H102830" s="2">
        <v>44401.76654230374</v>
      </c>
    </row>
    <row r="102831" spans="1:8" x14ac:dyDescent="0.25">
      <c r="A102831">
        <v>311121</v>
      </c>
      <c r="B102831" s="2">
        <v>44401.725106796119</v>
      </c>
      <c r="C102831">
        <v>131212</v>
      </c>
      <c r="D102831">
        <v>154256</v>
      </c>
      <c r="E102831" s="45">
        <v>17</v>
      </c>
      <c r="F102831" s="44">
        <v>6</v>
      </c>
      <c r="G102831" s="45">
        <v>0</v>
      </c>
      <c r="H102831" s="2">
        <v>44401.725106796119</v>
      </c>
    </row>
    <row r="102832" spans="1:8" x14ac:dyDescent="0.25">
      <c r="A102832">
        <v>311126</v>
      </c>
      <c r="B102832" s="2">
        <v>44401.725915857605</v>
      </c>
      <c r="C102832">
        <v>194656</v>
      </c>
      <c r="D102832">
        <v>220182</v>
      </c>
      <c r="E102832" s="45">
        <v>19</v>
      </c>
      <c r="F102832" s="44">
        <v>6</v>
      </c>
      <c r="G102832" s="45">
        <v>2</v>
      </c>
      <c r="H102832" s="2">
        <v>44401.809249190941</v>
      </c>
    </row>
    <row r="102833" spans="1:8" x14ac:dyDescent="0.25">
      <c r="A102833">
        <v>311127</v>
      </c>
      <c r="B102833" s="2">
        <v>44401.726126895963</v>
      </c>
      <c r="C102833">
        <v>144119</v>
      </c>
      <c r="D102833">
        <v>443594</v>
      </c>
      <c r="E102833" s="45">
        <v>18</v>
      </c>
      <c r="F102833" s="44">
        <v>6</v>
      </c>
      <c r="G102833" s="45">
        <v>1</v>
      </c>
      <c r="H102833" s="2">
        <v>44401.767793562627</v>
      </c>
    </row>
    <row r="102834" spans="1:8" x14ac:dyDescent="0.25">
      <c r="A102834">
        <v>311129</v>
      </c>
      <c r="B102834" s="2">
        <v>44401.726320388349</v>
      </c>
      <c r="C102834">
        <v>137196</v>
      </c>
      <c r="D102834">
        <v>406210</v>
      </c>
      <c r="E102834" s="45">
        <v>20</v>
      </c>
      <c r="F102834" s="44">
        <v>6</v>
      </c>
      <c r="G102834" s="45">
        <v>3</v>
      </c>
      <c r="H102834" s="2">
        <v>44401.851320388349</v>
      </c>
    </row>
    <row r="102835" spans="1:8" x14ac:dyDescent="0.25">
      <c r="A102835">
        <v>311133</v>
      </c>
      <c r="B102835" s="2">
        <v>44401.726724919092</v>
      </c>
      <c r="C102835">
        <v>90803</v>
      </c>
      <c r="D102835">
        <v>347393</v>
      </c>
      <c r="E102835" s="45">
        <v>17</v>
      </c>
      <c r="F102835" s="44">
        <v>6</v>
      </c>
      <c r="G102835" s="45">
        <v>0</v>
      </c>
      <c r="H102835" s="2">
        <v>44401.726724919092</v>
      </c>
    </row>
    <row r="102836" spans="1:8" x14ac:dyDescent="0.25">
      <c r="A102836">
        <v>311136</v>
      </c>
      <c r="B102836" s="2">
        <v>44401.726724919099</v>
      </c>
      <c r="C102836">
        <v>74607</v>
      </c>
      <c r="D102836">
        <v>411879</v>
      </c>
      <c r="E102836" s="45">
        <v>21</v>
      </c>
      <c r="F102836" s="44">
        <v>6</v>
      </c>
      <c r="G102836" s="45">
        <v>4</v>
      </c>
      <c r="H102836" s="2">
        <v>44401.893391585763</v>
      </c>
    </row>
    <row r="102837" spans="1:8" x14ac:dyDescent="0.25">
      <c r="A102837">
        <v>311139</v>
      </c>
      <c r="B102837" s="2">
        <v>44401.727129449842</v>
      </c>
      <c r="C102837">
        <v>15479</v>
      </c>
      <c r="D102837">
        <v>412293</v>
      </c>
      <c r="E102837" s="45">
        <v>18</v>
      </c>
      <c r="F102837" s="44">
        <v>6</v>
      </c>
      <c r="G102837" s="45">
        <v>1</v>
      </c>
      <c r="H102837" s="2">
        <v>44401.768796116507</v>
      </c>
    </row>
    <row r="102838" spans="1:8" x14ac:dyDescent="0.25">
      <c r="A102838">
        <v>311143</v>
      </c>
      <c r="B102838" s="2">
        <v>44401.727774895473</v>
      </c>
      <c r="C102838">
        <v>56132</v>
      </c>
      <c r="D102838">
        <v>404226</v>
      </c>
      <c r="E102838" s="45">
        <v>17</v>
      </c>
      <c r="F102838" s="44">
        <v>6</v>
      </c>
      <c r="G102838" s="45">
        <v>0</v>
      </c>
      <c r="H102838" s="2">
        <v>44401.727774895473</v>
      </c>
    </row>
    <row r="102839" spans="1:8" x14ac:dyDescent="0.25">
      <c r="A102839">
        <v>311144</v>
      </c>
      <c r="B102839" s="2">
        <v>44401.727938511329</v>
      </c>
      <c r="C102839">
        <v>26005</v>
      </c>
      <c r="D102839">
        <v>76405</v>
      </c>
      <c r="E102839" s="45">
        <v>0</v>
      </c>
      <c r="F102839" s="44">
        <v>7</v>
      </c>
      <c r="G102839" s="45">
        <v>7</v>
      </c>
      <c r="H102839" s="2">
        <v>44402.019605177993</v>
      </c>
    </row>
    <row r="102840" spans="1:8" x14ac:dyDescent="0.25">
      <c r="A102840">
        <v>311146</v>
      </c>
      <c r="B102840" s="2">
        <v>44401.728049562058</v>
      </c>
      <c r="C102840">
        <v>277127</v>
      </c>
      <c r="D102840">
        <v>394819</v>
      </c>
      <c r="E102840" s="45">
        <v>13</v>
      </c>
      <c r="F102840" s="44">
        <v>6</v>
      </c>
      <c r="G102840" s="45">
        <v>-4</v>
      </c>
      <c r="H102840" s="2">
        <v>44401.561382895394</v>
      </c>
    </row>
    <row r="102841" spans="1:8" x14ac:dyDescent="0.25">
      <c r="A102841">
        <v>311147</v>
      </c>
      <c r="B102841" s="2">
        <v>44401.728343042072</v>
      </c>
      <c r="C102841">
        <v>320261</v>
      </c>
      <c r="D102841">
        <v>470762</v>
      </c>
      <c r="E102841" s="45">
        <v>17</v>
      </c>
      <c r="F102841" s="44">
        <v>6</v>
      </c>
      <c r="G102841" s="45">
        <v>0</v>
      </c>
      <c r="H102841" s="2">
        <v>44401.728343042072</v>
      </c>
    </row>
    <row r="102842" spans="1:8" x14ac:dyDescent="0.25">
      <c r="A102842">
        <v>311151</v>
      </c>
      <c r="B102842" s="2">
        <v>44401.729152103559</v>
      </c>
      <c r="C102842">
        <v>234357</v>
      </c>
      <c r="D102842">
        <v>132866</v>
      </c>
      <c r="E102842" s="45">
        <v>19</v>
      </c>
      <c r="F102842" s="44">
        <v>6</v>
      </c>
      <c r="G102842" s="45">
        <v>2</v>
      </c>
      <c r="H102842" s="2">
        <v>44401.812485436894</v>
      </c>
    </row>
    <row r="102843" spans="1:8" x14ac:dyDescent="0.25">
      <c r="A102843">
        <v>311154</v>
      </c>
      <c r="B102843" s="2">
        <v>44401.729961165052</v>
      </c>
      <c r="C102843">
        <v>235246</v>
      </c>
      <c r="D102843">
        <v>387595</v>
      </c>
      <c r="E102843" s="45">
        <v>21</v>
      </c>
      <c r="F102843" s="44">
        <v>6</v>
      </c>
      <c r="G102843" s="45">
        <v>4</v>
      </c>
      <c r="H102843" s="2">
        <v>44401.896627831717</v>
      </c>
    </row>
    <row r="102844" spans="1:8" x14ac:dyDescent="0.25">
      <c r="A102844">
        <v>311157</v>
      </c>
      <c r="B102844" s="2">
        <v>44401.73</v>
      </c>
      <c r="C102844">
        <v>57834</v>
      </c>
      <c r="D102844">
        <v>250679</v>
      </c>
      <c r="E102844" s="45">
        <v>20</v>
      </c>
      <c r="F102844" s="44">
        <v>6</v>
      </c>
      <c r="G102844" s="45">
        <v>3</v>
      </c>
      <c r="H102844" s="2">
        <v>44401.855000000003</v>
      </c>
    </row>
    <row r="102845" spans="1:8" x14ac:dyDescent="0.25">
      <c r="A102845">
        <v>311161</v>
      </c>
      <c r="B102845" s="2">
        <v>44401.730365695788</v>
      </c>
      <c r="C102845">
        <v>110669</v>
      </c>
      <c r="D102845">
        <v>21992</v>
      </c>
      <c r="E102845" s="45">
        <v>22</v>
      </c>
      <c r="F102845" s="44">
        <v>6</v>
      </c>
      <c r="G102845" s="45">
        <v>5</v>
      </c>
      <c r="H102845" s="2">
        <v>44401.938699029124</v>
      </c>
    </row>
    <row r="102846" spans="1:8" x14ac:dyDescent="0.25">
      <c r="A102846">
        <v>311162</v>
      </c>
      <c r="B102846" s="2">
        <v>44401.730365695796</v>
      </c>
      <c r="C102846">
        <v>67750</v>
      </c>
      <c r="D102846">
        <v>351192</v>
      </c>
      <c r="E102846" s="45">
        <v>18</v>
      </c>
      <c r="F102846" s="44">
        <v>6</v>
      </c>
      <c r="G102846" s="45">
        <v>1</v>
      </c>
      <c r="H102846" s="2">
        <v>44401.77203236246</v>
      </c>
    </row>
    <row r="102847" spans="1:8" x14ac:dyDescent="0.25">
      <c r="A102847">
        <v>311165</v>
      </c>
      <c r="B102847" s="2">
        <v>44401.730365695796</v>
      </c>
      <c r="C102847">
        <v>187764</v>
      </c>
      <c r="D102847">
        <v>230507</v>
      </c>
      <c r="E102847" s="45">
        <v>18</v>
      </c>
      <c r="F102847" s="44">
        <v>6</v>
      </c>
      <c r="G102847" s="45">
        <v>1</v>
      </c>
      <c r="H102847" s="2">
        <v>44401.77203236246</v>
      </c>
    </row>
    <row r="102848" spans="1:8" x14ac:dyDescent="0.25">
      <c r="A102848">
        <v>311169</v>
      </c>
      <c r="B102848" s="2">
        <v>44401.730770226532</v>
      </c>
      <c r="C102848">
        <v>212422</v>
      </c>
      <c r="D102848">
        <v>433247</v>
      </c>
      <c r="E102848" s="45">
        <v>19</v>
      </c>
      <c r="F102848" s="44">
        <v>6</v>
      </c>
      <c r="G102848" s="45">
        <v>2</v>
      </c>
      <c r="H102848" s="2">
        <v>44401.814103559867</v>
      </c>
    </row>
    <row r="102849" spans="1:8" x14ac:dyDescent="0.25">
      <c r="A102849">
        <v>311170</v>
      </c>
      <c r="B102849" s="2">
        <v>44401.730770226532</v>
      </c>
      <c r="C102849">
        <v>277668</v>
      </c>
      <c r="D102849">
        <v>433247</v>
      </c>
      <c r="E102849" s="45">
        <v>19</v>
      </c>
      <c r="F102849" s="44">
        <v>6</v>
      </c>
      <c r="G102849" s="45">
        <v>2</v>
      </c>
      <c r="H102849" s="2">
        <v>44401.814103559867</v>
      </c>
    </row>
    <row r="102850" spans="1:8" x14ac:dyDescent="0.25">
      <c r="A102850">
        <v>311172</v>
      </c>
      <c r="B102850" s="2">
        <v>44401.731406598105</v>
      </c>
      <c r="C102850">
        <v>63642</v>
      </c>
      <c r="D102850">
        <v>21760</v>
      </c>
      <c r="E102850" s="45">
        <v>19</v>
      </c>
      <c r="F102850" s="44">
        <v>6</v>
      </c>
      <c r="G102850" s="45">
        <v>2</v>
      </c>
      <c r="H102850" s="2">
        <v>44401.81473993144</v>
      </c>
    </row>
    <row r="102851" spans="1:8" x14ac:dyDescent="0.25">
      <c r="A102851">
        <v>311175</v>
      </c>
      <c r="B102851" s="2">
        <v>44401.732388349512</v>
      </c>
      <c r="C102851">
        <v>256423</v>
      </c>
      <c r="D102851">
        <v>411922</v>
      </c>
      <c r="E102851" s="45">
        <v>19</v>
      </c>
      <c r="F102851" s="44">
        <v>6</v>
      </c>
      <c r="G102851" s="45">
        <v>2</v>
      </c>
      <c r="H102851" s="2">
        <v>44401.815721682848</v>
      </c>
    </row>
    <row r="102852" spans="1:8" x14ac:dyDescent="0.25">
      <c r="A102852">
        <v>311178</v>
      </c>
      <c r="B102852" s="2">
        <v>44401.732388349512</v>
      </c>
      <c r="C102852">
        <v>294052</v>
      </c>
      <c r="D102852">
        <v>285680</v>
      </c>
      <c r="E102852" s="45">
        <v>19</v>
      </c>
      <c r="F102852" s="44">
        <v>6</v>
      </c>
      <c r="G102852" s="45">
        <v>2</v>
      </c>
      <c r="H102852" s="2">
        <v>44401.815721682848</v>
      </c>
    </row>
    <row r="102853" spans="1:8" x14ac:dyDescent="0.25">
      <c r="A102853">
        <v>311181</v>
      </c>
      <c r="B102853" s="2">
        <v>44401.732627338482</v>
      </c>
      <c r="C102853">
        <v>255618</v>
      </c>
      <c r="D102853">
        <v>465778</v>
      </c>
      <c r="E102853" s="45">
        <v>12</v>
      </c>
      <c r="F102853" s="44">
        <v>6</v>
      </c>
      <c r="G102853" s="45">
        <v>-5</v>
      </c>
      <c r="H102853" s="2">
        <v>44401.524294005147</v>
      </c>
    </row>
    <row r="102854" spans="1:8" x14ac:dyDescent="0.25">
      <c r="A102854">
        <v>311183</v>
      </c>
      <c r="B102854" s="2">
        <v>44401.733197411006</v>
      </c>
      <c r="C102854">
        <v>332755</v>
      </c>
      <c r="D102854">
        <v>81226</v>
      </c>
      <c r="E102854" s="45">
        <v>17</v>
      </c>
      <c r="F102854" s="44">
        <v>6</v>
      </c>
      <c r="G102854" s="45">
        <v>0</v>
      </c>
      <c r="H102854" s="2">
        <v>44401.733197411006</v>
      </c>
    </row>
    <row r="102855" spans="1:8" x14ac:dyDescent="0.25">
      <c r="A102855">
        <v>311184</v>
      </c>
      <c r="B102855" s="2">
        <v>44401.733601941749</v>
      </c>
      <c r="C102855">
        <v>23862</v>
      </c>
      <c r="D102855">
        <v>4199</v>
      </c>
      <c r="E102855" s="45">
        <v>18</v>
      </c>
      <c r="F102855" s="44">
        <v>6</v>
      </c>
      <c r="G102855" s="45">
        <v>1</v>
      </c>
      <c r="H102855" s="2">
        <v>44401.775268608413</v>
      </c>
    </row>
    <row r="102856" spans="1:8" x14ac:dyDescent="0.25">
      <c r="A102856">
        <v>311186</v>
      </c>
      <c r="B102856" s="2">
        <v>44401.733601941749</v>
      </c>
      <c r="C102856">
        <v>47651</v>
      </c>
      <c r="D102856">
        <v>122982</v>
      </c>
      <c r="E102856" s="45">
        <v>18</v>
      </c>
      <c r="F102856" s="44">
        <v>6</v>
      </c>
      <c r="G102856" s="45">
        <v>1</v>
      </c>
      <c r="H102856" s="2">
        <v>44401.775268608413</v>
      </c>
    </row>
    <row r="102857" spans="1:8" x14ac:dyDescent="0.25">
      <c r="A102857">
        <v>311188</v>
      </c>
      <c r="B102857" s="2">
        <v>44401.733601941749</v>
      </c>
      <c r="C102857">
        <v>348578</v>
      </c>
      <c r="D102857">
        <v>111368</v>
      </c>
      <c r="E102857" s="45">
        <v>18</v>
      </c>
      <c r="F102857" s="44">
        <v>6</v>
      </c>
      <c r="G102857" s="45">
        <v>1</v>
      </c>
      <c r="H102857" s="2">
        <v>44401.775268608413</v>
      </c>
    </row>
    <row r="102858" spans="1:8" x14ac:dyDescent="0.25">
      <c r="A102858">
        <v>311189</v>
      </c>
      <c r="B102858" s="2">
        <v>44401.733726004823</v>
      </c>
      <c r="C102858">
        <v>10514</v>
      </c>
      <c r="D102858">
        <v>122902</v>
      </c>
      <c r="E102858" s="45">
        <v>22</v>
      </c>
      <c r="F102858" s="44">
        <v>6</v>
      </c>
      <c r="G102858" s="45">
        <v>5</v>
      </c>
      <c r="H102858" s="2">
        <v>44401.942059338158</v>
      </c>
    </row>
    <row r="102859" spans="1:8" x14ac:dyDescent="0.25">
      <c r="A102859">
        <v>311193</v>
      </c>
      <c r="B102859" s="2">
        <v>44401.734006472492</v>
      </c>
      <c r="C102859">
        <v>298354</v>
      </c>
      <c r="D102859">
        <v>86587</v>
      </c>
      <c r="E102859" s="45">
        <v>19</v>
      </c>
      <c r="F102859" s="44">
        <v>6</v>
      </c>
      <c r="G102859" s="45">
        <v>2</v>
      </c>
      <c r="H102859" s="2">
        <v>44401.817339805828</v>
      </c>
    </row>
    <row r="102860" spans="1:8" x14ac:dyDescent="0.25">
      <c r="A102860">
        <v>311196</v>
      </c>
      <c r="B102860" s="2">
        <v>44401.734183782464</v>
      </c>
      <c r="C102860">
        <v>272908</v>
      </c>
      <c r="D102860">
        <v>309079</v>
      </c>
      <c r="E102860" s="45">
        <v>17</v>
      </c>
      <c r="F102860" s="44">
        <v>6</v>
      </c>
      <c r="G102860" s="45">
        <v>0</v>
      </c>
      <c r="H102860" s="2">
        <v>44401.734183782464</v>
      </c>
    </row>
    <row r="102861" spans="1:8" x14ac:dyDescent="0.25">
      <c r="A102861">
        <v>311200</v>
      </c>
      <c r="B102861" s="2">
        <v>44401.734411003235</v>
      </c>
      <c r="C102861">
        <v>30177</v>
      </c>
      <c r="D102861">
        <v>238334</v>
      </c>
      <c r="E102861" s="45">
        <v>20</v>
      </c>
      <c r="F102861" s="44">
        <v>6</v>
      </c>
      <c r="G102861" s="45">
        <v>3</v>
      </c>
      <c r="H102861" s="2">
        <v>44401.859411003235</v>
      </c>
    </row>
    <row r="102862" spans="1:8" x14ac:dyDescent="0.25">
      <c r="A102862">
        <v>311203</v>
      </c>
      <c r="B102862" s="2">
        <v>44401.734815533979</v>
      </c>
      <c r="C102862">
        <v>220270</v>
      </c>
      <c r="D102862">
        <v>465629</v>
      </c>
      <c r="E102862" s="45">
        <v>13</v>
      </c>
      <c r="F102862" s="44">
        <v>6</v>
      </c>
      <c r="G102862" s="45">
        <v>-4</v>
      </c>
      <c r="H102862" s="2">
        <v>44401.568148867314</v>
      </c>
    </row>
    <row r="102863" spans="1:8" x14ac:dyDescent="0.25">
      <c r="A102863">
        <v>311206</v>
      </c>
      <c r="B102863" s="2">
        <v>44401.734815533979</v>
      </c>
      <c r="C102863">
        <v>316366</v>
      </c>
      <c r="D102863">
        <v>357547</v>
      </c>
      <c r="E102863" s="45">
        <v>17</v>
      </c>
      <c r="F102863" s="44">
        <v>6</v>
      </c>
      <c r="G102863" s="45">
        <v>0</v>
      </c>
      <c r="H102863" s="2">
        <v>44401.734815533979</v>
      </c>
    </row>
    <row r="102864" spans="1:8" x14ac:dyDescent="0.25">
      <c r="A102864">
        <v>311209</v>
      </c>
      <c r="B102864" s="2">
        <v>44401.735220064729</v>
      </c>
      <c r="C102864">
        <v>321412</v>
      </c>
      <c r="D102864">
        <v>153808</v>
      </c>
      <c r="E102864" s="45">
        <v>18</v>
      </c>
      <c r="F102864" s="44">
        <v>6</v>
      </c>
      <c r="G102864" s="45">
        <v>1</v>
      </c>
      <c r="H102864" s="2">
        <v>44401.776886731393</v>
      </c>
    </row>
    <row r="102865" spans="1:8" x14ac:dyDescent="0.25">
      <c r="A102865">
        <v>311214</v>
      </c>
      <c r="B102865" s="2">
        <v>44401.735624595465</v>
      </c>
      <c r="C102865">
        <v>123910</v>
      </c>
      <c r="D102865">
        <v>139440</v>
      </c>
      <c r="E102865" s="45">
        <v>19</v>
      </c>
      <c r="F102865" s="44">
        <v>6</v>
      </c>
      <c r="G102865" s="45">
        <v>2</v>
      </c>
      <c r="H102865" s="2">
        <v>44401.818957928801</v>
      </c>
    </row>
    <row r="102866" spans="1:8" x14ac:dyDescent="0.25">
      <c r="A102866">
        <v>311215</v>
      </c>
      <c r="B102866" s="2">
        <v>44401.735624595465</v>
      </c>
      <c r="C102866">
        <v>127577</v>
      </c>
      <c r="D102866">
        <v>360157</v>
      </c>
      <c r="E102866" s="45">
        <v>19</v>
      </c>
      <c r="F102866" s="44">
        <v>6</v>
      </c>
      <c r="G102866" s="45">
        <v>2</v>
      </c>
      <c r="H102866" s="2">
        <v>44401.818957928801</v>
      </c>
    </row>
    <row r="102867" spans="1:8" x14ac:dyDescent="0.25">
      <c r="A102867">
        <v>311219</v>
      </c>
      <c r="B102867" s="2">
        <v>44401.735624595465</v>
      </c>
      <c r="C102867">
        <v>231921</v>
      </c>
      <c r="D102867">
        <v>140147</v>
      </c>
      <c r="E102867" s="45">
        <v>19</v>
      </c>
      <c r="F102867" s="44">
        <v>6</v>
      </c>
      <c r="G102867" s="45">
        <v>2</v>
      </c>
      <c r="H102867" s="2">
        <v>44401.818957928801</v>
      </c>
    </row>
    <row r="102868" spans="1:8" x14ac:dyDescent="0.25">
      <c r="A102868">
        <v>311222</v>
      </c>
      <c r="B102868" s="2">
        <v>44401.736433656959</v>
      </c>
      <c r="C102868">
        <v>287098</v>
      </c>
      <c r="D102868">
        <v>250679</v>
      </c>
      <c r="E102868" s="45">
        <v>17</v>
      </c>
      <c r="F102868" s="44">
        <v>6</v>
      </c>
      <c r="G102868" s="45">
        <v>0</v>
      </c>
      <c r="H102868" s="2">
        <v>44401.736433656959</v>
      </c>
    </row>
    <row r="102869" spans="1:8" x14ac:dyDescent="0.25">
      <c r="A102869">
        <v>311225</v>
      </c>
      <c r="B102869" s="2">
        <v>44401.737632374032</v>
      </c>
      <c r="C102869">
        <v>347262</v>
      </c>
      <c r="D102869">
        <v>250679</v>
      </c>
      <c r="E102869" s="45">
        <v>18</v>
      </c>
      <c r="F102869" s="44">
        <v>6</v>
      </c>
      <c r="G102869" s="45">
        <v>1</v>
      </c>
      <c r="H102869" s="2">
        <v>44401.779299040696</v>
      </c>
    </row>
    <row r="102870" spans="1:8" x14ac:dyDescent="0.25">
      <c r="A102870">
        <v>311229</v>
      </c>
      <c r="B102870" s="2">
        <v>44401.737999999998</v>
      </c>
      <c r="C102870">
        <v>326242</v>
      </c>
      <c r="D102870">
        <v>265164</v>
      </c>
      <c r="E102870" s="45">
        <v>14</v>
      </c>
      <c r="F102870" s="44">
        <v>6</v>
      </c>
      <c r="G102870" s="45">
        <v>-3</v>
      </c>
      <c r="H102870" s="2">
        <v>44401.612999999998</v>
      </c>
    </row>
    <row r="102871" spans="1:8" x14ac:dyDescent="0.25">
      <c r="A102871">
        <v>311230</v>
      </c>
      <c r="B102871" s="2">
        <v>44401.738456310675</v>
      </c>
      <c r="C102871">
        <v>42362</v>
      </c>
      <c r="D102871">
        <v>112334</v>
      </c>
      <c r="E102871" s="45">
        <v>22</v>
      </c>
      <c r="F102871" s="44">
        <v>6</v>
      </c>
      <c r="G102871" s="45">
        <v>5</v>
      </c>
      <c r="H102871" s="2">
        <v>44401.946789644011</v>
      </c>
    </row>
    <row r="102872" spans="1:8" x14ac:dyDescent="0.25">
      <c r="A102872">
        <v>311234</v>
      </c>
      <c r="B102872" s="2">
        <v>44401.738456310683</v>
      </c>
      <c r="C102872">
        <v>28638</v>
      </c>
      <c r="D102872">
        <v>152578</v>
      </c>
      <c r="E102872" s="45">
        <v>18</v>
      </c>
      <c r="F102872" s="44">
        <v>6</v>
      </c>
      <c r="G102872" s="45">
        <v>1</v>
      </c>
      <c r="H102872" s="2">
        <v>44401.780122977347</v>
      </c>
    </row>
    <row r="102873" spans="1:8" x14ac:dyDescent="0.25">
      <c r="A102873">
        <v>311236</v>
      </c>
      <c r="B102873" s="2">
        <v>44401.738456310683</v>
      </c>
      <c r="C102873">
        <v>257121</v>
      </c>
      <c r="D102873">
        <v>470762</v>
      </c>
      <c r="E102873" s="45">
        <v>18</v>
      </c>
      <c r="F102873" s="44">
        <v>6</v>
      </c>
      <c r="G102873" s="45">
        <v>1</v>
      </c>
      <c r="H102873" s="2">
        <v>44401.780122977347</v>
      </c>
    </row>
    <row r="102874" spans="1:8" x14ac:dyDescent="0.25">
      <c r="A102874">
        <v>311237</v>
      </c>
      <c r="B102874" s="2">
        <v>44401.739265372169</v>
      </c>
      <c r="C102874">
        <v>161416</v>
      </c>
      <c r="D102874">
        <v>135843</v>
      </c>
      <c r="E102874" s="45">
        <v>20</v>
      </c>
      <c r="F102874" s="44">
        <v>6</v>
      </c>
      <c r="G102874" s="45">
        <v>3</v>
      </c>
      <c r="H102874" s="2">
        <v>44401.864265372169</v>
      </c>
    </row>
    <row r="102875" spans="1:8" x14ac:dyDescent="0.25">
      <c r="A102875">
        <v>311238</v>
      </c>
      <c r="B102875" s="2">
        <v>44401.739265372169</v>
      </c>
      <c r="C102875">
        <v>264280</v>
      </c>
      <c r="D102875">
        <v>60239</v>
      </c>
      <c r="E102875" s="45">
        <v>20</v>
      </c>
      <c r="F102875" s="44">
        <v>6</v>
      </c>
      <c r="G102875" s="45">
        <v>3</v>
      </c>
      <c r="H102875" s="2">
        <v>44401.864265372169</v>
      </c>
    </row>
    <row r="102876" spans="1:8" x14ac:dyDescent="0.25">
      <c r="A102876">
        <v>311243</v>
      </c>
      <c r="B102876" s="2">
        <v>44401.740074433656</v>
      </c>
      <c r="C102876">
        <v>73198</v>
      </c>
      <c r="D102876">
        <v>273920</v>
      </c>
      <c r="E102876" s="45">
        <v>22</v>
      </c>
      <c r="F102876" s="44">
        <v>6</v>
      </c>
      <c r="G102876" s="45">
        <v>5</v>
      </c>
      <c r="H102876" s="2">
        <v>44401.948407766991</v>
      </c>
    </row>
    <row r="102877" spans="1:8" x14ac:dyDescent="0.25">
      <c r="A102877">
        <v>311248</v>
      </c>
      <c r="B102877" s="2">
        <v>44401.741692556636</v>
      </c>
      <c r="C102877">
        <v>89375</v>
      </c>
      <c r="D102877">
        <v>411922</v>
      </c>
      <c r="E102877" s="45">
        <v>18</v>
      </c>
      <c r="F102877" s="44">
        <v>6</v>
      </c>
      <c r="G102877" s="45">
        <v>1</v>
      </c>
      <c r="H102877" s="2">
        <v>44401.7833592233</v>
      </c>
    </row>
    <row r="102878" spans="1:8" x14ac:dyDescent="0.25">
      <c r="A102878">
        <v>311253</v>
      </c>
      <c r="B102878" s="2">
        <v>44401.741692556636</v>
      </c>
      <c r="C102878">
        <v>99150</v>
      </c>
      <c r="D102878">
        <v>351192</v>
      </c>
      <c r="E102878" s="45">
        <v>18</v>
      </c>
      <c r="F102878" s="44">
        <v>6</v>
      </c>
      <c r="G102878" s="45">
        <v>1</v>
      </c>
      <c r="H102878" s="2">
        <v>44401.7833592233</v>
      </c>
    </row>
    <row r="102879" spans="1:8" x14ac:dyDescent="0.25">
      <c r="A102879">
        <v>311254</v>
      </c>
      <c r="B102879" s="2">
        <v>44401.741692556636</v>
      </c>
      <c r="C102879">
        <v>201753</v>
      </c>
      <c r="D102879">
        <v>351192</v>
      </c>
      <c r="E102879" s="45">
        <v>18</v>
      </c>
      <c r="F102879" s="44">
        <v>6</v>
      </c>
      <c r="G102879" s="45">
        <v>1</v>
      </c>
      <c r="H102879" s="2">
        <v>44401.7833592233</v>
      </c>
    </row>
    <row r="102880" spans="1:8" x14ac:dyDescent="0.25">
      <c r="A102880">
        <v>311258</v>
      </c>
      <c r="B102880" s="2">
        <v>44401.742097087379</v>
      </c>
      <c r="C102880">
        <v>42616</v>
      </c>
      <c r="D102880">
        <v>430433</v>
      </c>
      <c r="E102880" s="45">
        <v>19</v>
      </c>
      <c r="F102880" s="44">
        <v>6</v>
      </c>
      <c r="G102880" s="45">
        <v>2</v>
      </c>
      <c r="H102880" s="2">
        <v>44401.825430420715</v>
      </c>
    </row>
    <row r="102881" spans="1:8" x14ac:dyDescent="0.25">
      <c r="A102881">
        <v>311262</v>
      </c>
      <c r="B102881" s="2">
        <v>44401.742097087379</v>
      </c>
      <c r="C102881">
        <v>250563</v>
      </c>
      <c r="D102881">
        <v>250679</v>
      </c>
      <c r="E102881" s="45">
        <v>19</v>
      </c>
      <c r="F102881" s="44">
        <v>6</v>
      </c>
      <c r="G102881" s="45">
        <v>2</v>
      </c>
      <c r="H102881" s="2">
        <v>44401.825430420715</v>
      </c>
    </row>
    <row r="102882" spans="1:8" x14ac:dyDescent="0.25">
      <c r="A102882">
        <v>311266</v>
      </c>
      <c r="B102882" s="2">
        <v>44401.742097087379</v>
      </c>
      <c r="C102882">
        <v>343813</v>
      </c>
      <c r="D102882">
        <v>273920</v>
      </c>
      <c r="E102882" s="45">
        <v>19</v>
      </c>
      <c r="F102882" s="44">
        <v>6</v>
      </c>
      <c r="G102882" s="45">
        <v>2</v>
      </c>
      <c r="H102882" s="2">
        <v>44401.825430420715</v>
      </c>
    </row>
    <row r="102883" spans="1:8" x14ac:dyDescent="0.25">
      <c r="A102883">
        <v>311269</v>
      </c>
      <c r="B102883" s="2">
        <v>44401.742501618122</v>
      </c>
      <c r="C102883">
        <v>217369</v>
      </c>
      <c r="D102883">
        <v>305874</v>
      </c>
      <c r="E102883" s="45">
        <v>12</v>
      </c>
      <c r="F102883" s="44">
        <v>6</v>
      </c>
      <c r="G102883" s="45">
        <v>-5</v>
      </c>
      <c r="H102883" s="2">
        <v>44401.534168284787</v>
      </c>
    </row>
    <row r="102884" spans="1:8" x14ac:dyDescent="0.25">
      <c r="A102884">
        <v>311271</v>
      </c>
      <c r="B102884" s="2">
        <v>44401.742906148866</v>
      </c>
      <c r="C102884">
        <v>160416</v>
      </c>
      <c r="D102884">
        <v>411922</v>
      </c>
      <c r="E102884" s="45">
        <v>17</v>
      </c>
      <c r="F102884" s="44">
        <v>6</v>
      </c>
      <c r="G102884" s="45">
        <v>0</v>
      </c>
      <c r="H102884" s="2">
        <v>44401.742906148866</v>
      </c>
    </row>
    <row r="102885" spans="1:8" x14ac:dyDescent="0.25">
      <c r="A102885">
        <v>311276</v>
      </c>
      <c r="B102885" s="2">
        <v>44401.743310679616</v>
      </c>
      <c r="C102885">
        <v>146870</v>
      </c>
      <c r="D102885">
        <v>21407</v>
      </c>
      <c r="E102885" s="45">
        <v>18</v>
      </c>
      <c r="F102885" s="44">
        <v>6</v>
      </c>
      <c r="G102885" s="45">
        <v>1</v>
      </c>
      <c r="H102885" s="2">
        <v>44401.78497734628</v>
      </c>
    </row>
    <row r="102886" spans="1:8" x14ac:dyDescent="0.25">
      <c r="A102886">
        <v>311278</v>
      </c>
      <c r="B102886" s="2">
        <v>44401.743715210352</v>
      </c>
      <c r="C102886">
        <v>284062</v>
      </c>
      <c r="D102886">
        <v>343712</v>
      </c>
      <c r="E102886" s="45">
        <v>19</v>
      </c>
      <c r="F102886" s="44">
        <v>6</v>
      </c>
      <c r="G102886" s="45">
        <v>2</v>
      </c>
      <c r="H102886" s="2">
        <v>44401.827048543688</v>
      </c>
    </row>
    <row r="102887" spans="1:8" x14ac:dyDescent="0.25">
      <c r="A102887">
        <v>311281</v>
      </c>
      <c r="B102887" s="2">
        <v>44401.743715210359</v>
      </c>
      <c r="C102887">
        <v>235326</v>
      </c>
      <c r="D102887">
        <v>21760</v>
      </c>
      <c r="E102887" s="45">
        <v>23</v>
      </c>
      <c r="F102887" s="44">
        <v>6</v>
      </c>
      <c r="G102887" s="45">
        <v>6</v>
      </c>
      <c r="H102887" s="2">
        <v>44401.993715210359</v>
      </c>
    </row>
    <row r="102888" spans="1:8" x14ac:dyDescent="0.25">
      <c r="A102888">
        <v>311282</v>
      </c>
      <c r="B102888" s="2">
        <v>44401.743715210359</v>
      </c>
      <c r="C102888">
        <v>291173</v>
      </c>
      <c r="D102888">
        <v>189296</v>
      </c>
      <c r="E102888" s="45">
        <v>23</v>
      </c>
      <c r="F102888" s="44">
        <v>6</v>
      </c>
      <c r="G102888" s="45">
        <v>6</v>
      </c>
      <c r="H102888" s="2">
        <v>44401.993715210359</v>
      </c>
    </row>
    <row r="102889" spans="1:8" x14ac:dyDescent="0.25">
      <c r="A102889">
        <v>311286</v>
      </c>
      <c r="B102889" s="2">
        <v>44401.744119741103</v>
      </c>
      <c r="C102889">
        <v>109910</v>
      </c>
      <c r="D102889">
        <v>394154</v>
      </c>
      <c r="E102889" s="45">
        <v>20</v>
      </c>
      <c r="F102889" s="44">
        <v>6</v>
      </c>
      <c r="G102889" s="45">
        <v>3</v>
      </c>
      <c r="H102889" s="2">
        <v>44401.869119741103</v>
      </c>
    </row>
    <row r="102890" spans="1:8" x14ac:dyDescent="0.25">
      <c r="A102890">
        <v>311287</v>
      </c>
      <c r="B102890" s="2">
        <v>44401.744928802589</v>
      </c>
      <c r="C102890">
        <v>328838</v>
      </c>
      <c r="D102890">
        <v>347008</v>
      </c>
      <c r="E102890" s="45">
        <v>18</v>
      </c>
      <c r="F102890" s="44">
        <v>6</v>
      </c>
      <c r="G102890" s="45">
        <v>1</v>
      </c>
      <c r="H102890" s="2">
        <v>44401.786595469253</v>
      </c>
    </row>
    <row r="102891" spans="1:8" x14ac:dyDescent="0.25">
      <c r="A102891">
        <v>311290</v>
      </c>
      <c r="B102891" s="2">
        <v>44401.745333333332</v>
      </c>
      <c r="C102891">
        <v>18292</v>
      </c>
      <c r="D102891">
        <v>118549</v>
      </c>
      <c r="E102891" s="45">
        <v>19</v>
      </c>
      <c r="F102891" s="44">
        <v>6</v>
      </c>
      <c r="G102891" s="45">
        <v>2</v>
      </c>
      <c r="H102891" s="2">
        <v>44401.828666666668</v>
      </c>
    </row>
    <row r="102892" spans="1:8" x14ac:dyDescent="0.25">
      <c r="A102892">
        <v>311294</v>
      </c>
      <c r="B102892" s="2">
        <v>44401.745333333332</v>
      </c>
      <c r="C102892">
        <v>217701</v>
      </c>
      <c r="D102892">
        <v>88863</v>
      </c>
      <c r="E102892" s="45">
        <v>19</v>
      </c>
      <c r="F102892" s="44">
        <v>6</v>
      </c>
      <c r="G102892" s="45">
        <v>2</v>
      </c>
      <c r="H102892" s="2">
        <v>44401.828666666668</v>
      </c>
    </row>
    <row r="102893" spans="1:8" x14ac:dyDescent="0.25">
      <c r="A102893">
        <v>311297</v>
      </c>
      <c r="B102893" s="2">
        <v>44401.745737864076</v>
      </c>
      <c r="C102893">
        <v>222538</v>
      </c>
      <c r="D102893">
        <v>394819</v>
      </c>
      <c r="E102893" s="45">
        <v>20</v>
      </c>
      <c r="F102893" s="44">
        <v>6</v>
      </c>
      <c r="G102893" s="45">
        <v>3</v>
      </c>
      <c r="H102893" s="2">
        <v>44401.870737864076</v>
      </c>
    </row>
    <row r="102894" spans="1:8" x14ac:dyDescent="0.25">
      <c r="A102894">
        <v>311301</v>
      </c>
      <c r="B102894" s="2">
        <v>44401.746142394819</v>
      </c>
      <c r="C102894">
        <v>65452</v>
      </c>
      <c r="D102894">
        <v>42705</v>
      </c>
      <c r="E102894" s="45">
        <v>17</v>
      </c>
      <c r="F102894" s="44">
        <v>6</v>
      </c>
      <c r="G102894" s="45">
        <v>0</v>
      </c>
      <c r="H102894" s="2">
        <v>44401.746142394819</v>
      </c>
    </row>
    <row r="102895" spans="1:8" x14ac:dyDescent="0.25">
      <c r="A102895">
        <v>311302</v>
      </c>
      <c r="B102895" s="2">
        <v>44401.746951456305</v>
      </c>
      <c r="C102895">
        <v>142127</v>
      </c>
      <c r="D102895">
        <v>302565</v>
      </c>
      <c r="E102895" s="45">
        <v>19</v>
      </c>
      <c r="F102895" s="44">
        <v>6</v>
      </c>
      <c r="G102895" s="45">
        <v>2</v>
      </c>
      <c r="H102895" s="2">
        <v>44401.830284789641</v>
      </c>
    </row>
    <row r="102896" spans="1:8" x14ac:dyDescent="0.25">
      <c r="A102896">
        <v>311305</v>
      </c>
      <c r="B102896" s="2">
        <v>44401.747000000003</v>
      </c>
      <c r="C102896">
        <v>5309</v>
      </c>
      <c r="D102896">
        <v>56811</v>
      </c>
      <c r="E102896" s="45">
        <v>23</v>
      </c>
      <c r="F102896" s="44">
        <v>6</v>
      </c>
      <c r="G102896" s="45">
        <v>6</v>
      </c>
      <c r="H102896" s="2">
        <v>44401.997000000003</v>
      </c>
    </row>
    <row r="102897" spans="1:8" x14ac:dyDescent="0.25">
      <c r="A102897">
        <v>311308</v>
      </c>
      <c r="B102897" s="2">
        <v>44401.747355987056</v>
      </c>
      <c r="C102897">
        <v>145757</v>
      </c>
      <c r="D102897">
        <v>151932</v>
      </c>
      <c r="E102897" s="45">
        <v>20</v>
      </c>
      <c r="F102897" s="44">
        <v>6</v>
      </c>
      <c r="G102897" s="45">
        <v>3</v>
      </c>
      <c r="H102897" s="2">
        <v>44401.872355987056</v>
      </c>
    </row>
    <row r="102898" spans="1:8" x14ac:dyDescent="0.25">
      <c r="A102898">
        <v>311310</v>
      </c>
      <c r="B102898" s="2">
        <v>44401.748165048542</v>
      </c>
      <c r="C102898">
        <v>276917</v>
      </c>
      <c r="D102898">
        <v>325852</v>
      </c>
      <c r="E102898" s="45">
        <v>22</v>
      </c>
      <c r="F102898" s="44">
        <v>6</v>
      </c>
      <c r="G102898" s="45">
        <v>5</v>
      </c>
      <c r="H102898" s="2">
        <v>44401.956498381878</v>
      </c>
    </row>
    <row r="102899" spans="1:8" x14ac:dyDescent="0.25">
      <c r="A102899">
        <v>311312</v>
      </c>
      <c r="B102899" s="2">
        <v>44401.74816504855</v>
      </c>
      <c r="C102899">
        <v>1776</v>
      </c>
      <c r="D102899">
        <v>327968</v>
      </c>
      <c r="E102899" s="45">
        <v>18</v>
      </c>
      <c r="F102899" s="44">
        <v>6</v>
      </c>
      <c r="G102899" s="45">
        <v>1</v>
      </c>
      <c r="H102899" s="2">
        <v>44401.789831715214</v>
      </c>
    </row>
    <row r="102900" spans="1:8" x14ac:dyDescent="0.25">
      <c r="A102900">
        <v>311313</v>
      </c>
      <c r="B102900" s="2">
        <v>44401.74816504855</v>
      </c>
      <c r="C102900">
        <v>190116</v>
      </c>
      <c r="D102900">
        <v>74456</v>
      </c>
      <c r="E102900" s="45">
        <v>18</v>
      </c>
      <c r="F102900" s="44">
        <v>6</v>
      </c>
      <c r="G102900" s="45">
        <v>1</v>
      </c>
      <c r="H102900" s="2">
        <v>44401.789831715214</v>
      </c>
    </row>
    <row r="102901" spans="1:8" x14ac:dyDescent="0.25">
      <c r="A102901">
        <v>311317</v>
      </c>
      <c r="B102901" s="2">
        <v>44401.74816504855</v>
      </c>
      <c r="C102901">
        <v>330402</v>
      </c>
      <c r="D102901">
        <v>413612</v>
      </c>
      <c r="E102901" s="45">
        <v>18</v>
      </c>
      <c r="F102901" s="44">
        <v>6</v>
      </c>
      <c r="G102901" s="45">
        <v>1</v>
      </c>
      <c r="H102901" s="2">
        <v>44401.789831715214</v>
      </c>
    </row>
    <row r="102902" spans="1:8" x14ac:dyDescent="0.25">
      <c r="A102902">
        <v>311322</v>
      </c>
      <c r="B102902" s="2">
        <v>44401.748710592976</v>
      </c>
      <c r="C102902">
        <v>69885</v>
      </c>
      <c r="D102902">
        <v>192331</v>
      </c>
      <c r="E102902" s="45">
        <v>17</v>
      </c>
      <c r="F102902" s="44">
        <v>6</v>
      </c>
      <c r="G102902" s="45">
        <v>0</v>
      </c>
      <c r="H102902" s="2">
        <v>44401.748710592976</v>
      </c>
    </row>
    <row r="102903" spans="1:8" x14ac:dyDescent="0.25">
      <c r="A102903">
        <v>311327</v>
      </c>
      <c r="B102903" s="2">
        <v>44401.748974110029</v>
      </c>
      <c r="C102903">
        <v>330623</v>
      </c>
      <c r="D102903">
        <v>392636</v>
      </c>
      <c r="E102903" s="45">
        <v>20</v>
      </c>
      <c r="F102903" s="44">
        <v>6</v>
      </c>
      <c r="G102903" s="45">
        <v>3</v>
      </c>
      <c r="H102903" s="2">
        <v>44401.873974110029</v>
      </c>
    </row>
    <row r="102904" spans="1:8" x14ac:dyDescent="0.25">
      <c r="A102904">
        <v>311328</v>
      </c>
      <c r="B102904" s="2">
        <v>44401.748974110036</v>
      </c>
      <c r="C102904">
        <v>193381</v>
      </c>
      <c r="D102904">
        <v>440181</v>
      </c>
      <c r="E102904" s="45">
        <v>0</v>
      </c>
      <c r="F102904" s="44">
        <v>7</v>
      </c>
      <c r="G102904" s="45">
        <v>7</v>
      </c>
      <c r="H102904" s="2">
        <v>44402.0406407767</v>
      </c>
    </row>
    <row r="102905" spans="1:8" x14ac:dyDescent="0.25">
      <c r="A102905">
        <v>311329</v>
      </c>
      <c r="B102905" s="2">
        <v>44401.749378640779</v>
      </c>
      <c r="C102905">
        <v>85431</v>
      </c>
      <c r="D102905">
        <v>103966</v>
      </c>
      <c r="E102905" s="45">
        <v>17</v>
      </c>
      <c r="F102905" s="44">
        <v>6</v>
      </c>
      <c r="G102905" s="45">
        <v>0</v>
      </c>
      <c r="H102905" s="2">
        <v>44401.749378640779</v>
      </c>
    </row>
    <row r="102906" spans="1:8" x14ac:dyDescent="0.25">
      <c r="A102906">
        <v>311332</v>
      </c>
      <c r="B102906" s="2">
        <v>44401.749378640779</v>
      </c>
      <c r="C102906">
        <v>155862</v>
      </c>
      <c r="D102906">
        <v>443594</v>
      </c>
      <c r="E102906" s="45">
        <v>17</v>
      </c>
      <c r="F102906" s="44">
        <v>6</v>
      </c>
      <c r="G102906" s="45">
        <v>0</v>
      </c>
      <c r="H102906" s="2">
        <v>44401.749378640779</v>
      </c>
    </row>
    <row r="102907" spans="1:8" x14ac:dyDescent="0.25">
      <c r="A102907">
        <v>311336</v>
      </c>
      <c r="B102907" s="2">
        <v>44401.750175481429</v>
      </c>
      <c r="C102907">
        <v>94873</v>
      </c>
      <c r="D102907">
        <v>434569</v>
      </c>
      <c r="E102907" s="45">
        <v>19</v>
      </c>
      <c r="F102907" s="44">
        <v>6</v>
      </c>
      <c r="G102907" s="45">
        <v>1</v>
      </c>
      <c r="H102907" s="2">
        <v>44401.791842148094</v>
      </c>
    </row>
    <row r="102908" spans="1:8" x14ac:dyDescent="0.25">
      <c r="A102908">
        <v>311337</v>
      </c>
      <c r="B102908" s="2">
        <v>44401.750996763752</v>
      </c>
      <c r="C102908">
        <v>66733</v>
      </c>
      <c r="D102908">
        <v>347393</v>
      </c>
      <c r="E102908" s="45">
        <v>18</v>
      </c>
      <c r="F102908" s="44">
        <v>6</v>
      </c>
      <c r="G102908" s="45">
        <v>0</v>
      </c>
      <c r="H102908" s="2">
        <v>44401.750996763752</v>
      </c>
    </row>
    <row r="102909" spans="1:8" x14ac:dyDescent="0.25">
      <c r="A102909">
        <v>311342</v>
      </c>
      <c r="B102909" s="2">
        <v>44401.751401294503</v>
      </c>
      <c r="C102909">
        <v>116688</v>
      </c>
      <c r="D102909">
        <v>298988</v>
      </c>
      <c r="E102909" s="45">
        <v>19</v>
      </c>
      <c r="F102909" s="44">
        <v>6</v>
      </c>
      <c r="G102909" s="45">
        <v>1</v>
      </c>
      <c r="H102909" s="2">
        <v>44401.793067961167</v>
      </c>
    </row>
    <row r="102910" spans="1:8" x14ac:dyDescent="0.25">
      <c r="A102910">
        <v>311345</v>
      </c>
      <c r="B102910" s="2">
        <v>44401.75221035599</v>
      </c>
      <c r="C102910">
        <v>307001</v>
      </c>
      <c r="D102910">
        <v>214224</v>
      </c>
      <c r="E102910" s="45">
        <v>21</v>
      </c>
      <c r="F102910" s="44">
        <v>6</v>
      </c>
      <c r="G102910" s="45">
        <v>3</v>
      </c>
      <c r="H102910" s="2">
        <v>44401.87721035599</v>
      </c>
    </row>
    <row r="102911" spans="1:8" x14ac:dyDescent="0.25">
      <c r="A102911">
        <v>311346</v>
      </c>
      <c r="B102911" s="2">
        <v>44401.752614886733</v>
      </c>
      <c r="C102911">
        <v>17790</v>
      </c>
      <c r="D102911">
        <v>230507</v>
      </c>
      <c r="E102911" s="45">
        <v>18</v>
      </c>
      <c r="F102911" s="44">
        <v>6</v>
      </c>
      <c r="G102911" s="45">
        <v>0</v>
      </c>
      <c r="H102911" s="2">
        <v>44401.752614886733</v>
      </c>
    </row>
    <row r="102912" spans="1:8" x14ac:dyDescent="0.25">
      <c r="A102912">
        <v>311348</v>
      </c>
      <c r="B102912" s="2">
        <v>44401.752614886733</v>
      </c>
      <c r="C102912">
        <v>128958</v>
      </c>
      <c r="D102912">
        <v>112334</v>
      </c>
      <c r="E102912" s="45">
        <v>18</v>
      </c>
      <c r="F102912" s="44">
        <v>6</v>
      </c>
      <c r="G102912" s="45">
        <v>0</v>
      </c>
      <c r="H102912" s="2">
        <v>44401.752614886733</v>
      </c>
    </row>
    <row r="102913" spans="1:8" x14ac:dyDescent="0.25">
      <c r="A102913">
        <v>311351</v>
      </c>
      <c r="B102913" s="2">
        <v>44401.753423948219</v>
      </c>
      <c r="C102913">
        <v>41037</v>
      </c>
      <c r="D102913">
        <v>202914</v>
      </c>
      <c r="E102913" s="45">
        <v>20</v>
      </c>
      <c r="F102913" s="44">
        <v>6</v>
      </c>
      <c r="G102913" s="45">
        <v>2</v>
      </c>
      <c r="H102913" s="2">
        <v>44401.836757281555</v>
      </c>
    </row>
    <row r="102914" spans="1:8" x14ac:dyDescent="0.25">
      <c r="A102914">
        <v>311356</v>
      </c>
      <c r="B102914" s="2">
        <v>44401.754233009706</v>
      </c>
      <c r="C102914">
        <v>254805</v>
      </c>
      <c r="D102914">
        <v>351192</v>
      </c>
      <c r="E102914" s="45">
        <v>18</v>
      </c>
      <c r="F102914" s="44">
        <v>6</v>
      </c>
      <c r="G102914" s="45">
        <v>0</v>
      </c>
      <c r="H102914" s="2">
        <v>44401.754233009706</v>
      </c>
    </row>
    <row r="102915" spans="1:8" x14ac:dyDescent="0.25">
      <c r="A102915">
        <v>311358</v>
      </c>
      <c r="B102915" s="2">
        <v>44401.754233009706</v>
      </c>
      <c r="C102915">
        <v>306689</v>
      </c>
      <c r="D102915">
        <v>258219</v>
      </c>
      <c r="E102915" s="45">
        <v>18</v>
      </c>
      <c r="F102915" s="44">
        <v>6</v>
      </c>
      <c r="G102915" s="45">
        <v>0</v>
      </c>
      <c r="H102915" s="2">
        <v>44401.754233009706</v>
      </c>
    </row>
    <row r="102916" spans="1:8" x14ac:dyDescent="0.25">
      <c r="A102916">
        <v>311363</v>
      </c>
      <c r="B102916" s="2">
        <v>44401.755042071192</v>
      </c>
      <c r="C102916">
        <v>96281</v>
      </c>
      <c r="D102916">
        <v>284325</v>
      </c>
      <c r="E102916" s="45">
        <v>20</v>
      </c>
      <c r="F102916" s="44">
        <v>6</v>
      </c>
      <c r="G102916" s="45">
        <v>2</v>
      </c>
      <c r="H102916" s="2">
        <v>44401.838375404528</v>
      </c>
    </row>
    <row r="102917" spans="1:8" x14ac:dyDescent="0.25">
      <c r="A102917">
        <v>311367</v>
      </c>
      <c r="B102917" s="2">
        <v>44401.755042071192</v>
      </c>
      <c r="C102917">
        <v>106119</v>
      </c>
      <c r="D102917">
        <v>209122</v>
      </c>
      <c r="E102917" s="45">
        <v>20</v>
      </c>
      <c r="F102917" s="44">
        <v>6</v>
      </c>
      <c r="G102917" s="45">
        <v>2</v>
      </c>
      <c r="H102917" s="2">
        <v>44401.838375404528</v>
      </c>
    </row>
    <row r="102918" spans="1:8" x14ac:dyDescent="0.25">
      <c r="A102918">
        <v>311368</v>
      </c>
      <c r="B102918" s="2">
        <v>44401.755851132686</v>
      </c>
      <c r="C102918">
        <v>190044</v>
      </c>
      <c r="D102918">
        <v>230507</v>
      </c>
      <c r="E102918" s="45">
        <v>22</v>
      </c>
      <c r="F102918" s="44">
        <v>6</v>
      </c>
      <c r="G102918" s="45">
        <v>4</v>
      </c>
      <c r="H102918" s="2">
        <v>44401.92251779935</v>
      </c>
    </row>
    <row r="102919" spans="1:8" x14ac:dyDescent="0.25">
      <c r="A102919">
        <v>311371</v>
      </c>
      <c r="B102919" s="2">
        <v>44401.756660194173</v>
      </c>
      <c r="C102919">
        <v>57356</v>
      </c>
      <c r="D102919">
        <v>118549</v>
      </c>
      <c r="E102919" s="45">
        <v>20</v>
      </c>
      <c r="F102919" s="44">
        <v>6</v>
      </c>
      <c r="G102919" s="45">
        <v>2</v>
      </c>
      <c r="H102919" s="2">
        <v>44401.839993527508</v>
      </c>
    </row>
    <row r="102920" spans="1:8" x14ac:dyDescent="0.25">
      <c r="A102920">
        <v>311372</v>
      </c>
      <c r="B102920" s="2">
        <v>44401.756675923949</v>
      </c>
      <c r="C102920">
        <v>145601</v>
      </c>
      <c r="D102920">
        <v>65383</v>
      </c>
      <c r="E102920" s="45">
        <v>19</v>
      </c>
      <c r="F102920" s="44">
        <v>6</v>
      </c>
      <c r="G102920" s="45">
        <v>1</v>
      </c>
      <c r="H102920" s="2">
        <v>44401.798342590613</v>
      </c>
    </row>
    <row r="102921" spans="1:8" x14ac:dyDescent="0.25">
      <c r="A102921">
        <v>311374</v>
      </c>
      <c r="B102921" s="2">
        <v>44401.757064724916</v>
      </c>
      <c r="C102921">
        <v>63663</v>
      </c>
      <c r="D102921">
        <v>459455</v>
      </c>
      <c r="E102921" s="45">
        <v>21</v>
      </c>
      <c r="F102921" s="44">
        <v>6</v>
      </c>
      <c r="G102921" s="45">
        <v>3</v>
      </c>
      <c r="H102921" s="2">
        <v>44401.882064724916</v>
      </c>
    </row>
    <row r="102922" spans="1:8" x14ac:dyDescent="0.25">
      <c r="A102922">
        <v>311376</v>
      </c>
      <c r="B102922" s="2">
        <v>44401.757469255666</v>
      </c>
      <c r="C102922">
        <v>43682</v>
      </c>
      <c r="D102922">
        <v>258251</v>
      </c>
      <c r="E102922" s="45">
        <v>18</v>
      </c>
      <c r="F102922" s="44">
        <v>6</v>
      </c>
      <c r="G102922" s="45">
        <v>0</v>
      </c>
      <c r="H102922" s="2">
        <v>44401.757469255666</v>
      </c>
    </row>
    <row r="102923" spans="1:8" x14ac:dyDescent="0.25">
      <c r="A102923">
        <v>311380</v>
      </c>
      <c r="B102923" s="2">
        <v>44401.757469255666</v>
      </c>
      <c r="C102923">
        <v>190413</v>
      </c>
      <c r="D102923">
        <v>440811</v>
      </c>
      <c r="E102923" s="45">
        <v>18</v>
      </c>
      <c r="F102923" s="44">
        <v>6</v>
      </c>
      <c r="G102923" s="45">
        <v>0</v>
      </c>
      <c r="H102923" s="2">
        <v>44401.757469255666</v>
      </c>
    </row>
    <row r="102924" spans="1:8" x14ac:dyDescent="0.25">
      <c r="A102924">
        <v>311384</v>
      </c>
      <c r="B102924" s="2">
        <v>44401.758999999998</v>
      </c>
      <c r="C102924">
        <v>189824</v>
      </c>
      <c r="D102924">
        <v>255103</v>
      </c>
      <c r="E102924" s="45">
        <v>0</v>
      </c>
      <c r="F102924" s="44">
        <v>7</v>
      </c>
      <c r="G102924" s="45">
        <v>6</v>
      </c>
      <c r="H102924" s="2">
        <v>44402.008999999998</v>
      </c>
    </row>
    <row r="102925" spans="1:8" x14ac:dyDescent="0.25">
      <c r="A102925">
        <v>311385</v>
      </c>
      <c r="B102925" s="2">
        <v>44401.75949190939</v>
      </c>
      <c r="C102925">
        <v>31988</v>
      </c>
      <c r="D102925">
        <v>254768</v>
      </c>
      <c r="E102925" s="45">
        <v>19</v>
      </c>
      <c r="F102925" s="44">
        <v>6</v>
      </c>
      <c r="G102925" s="45">
        <v>1</v>
      </c>
      <c r="H102925" s="2">
        <v>44401.801158576054</v>
      </c>
    </row>
    <row r="102926" spans="1:8" x14ac:dyDescent="0.25">
      <c r="A102926">
        <v>311386</v>
      </c>
      <c r="B102926" s="2">
        <v>44401.75949190939</v>
      </c>
      <c r="C102926">
        <v>178862</v>
      </c>
      <c r="D102926">
        <v>411922</v>
      </c>
      <c r="E102926" s="45">
        <v>19</v>
      </c>
      <c r="F102926" s="44">
        <v>6</v>
      </c>
      <c r="G102926" s="45">
        <v>1</v>
      </c>
      <c r="H102926" s="2">
        <v>44401.801158576054</v>
      </c>
    </row>
    <row r="102927" spans="1:8" x14ac:dyDescent="0.25">
      <c r="A102927">
        <v>311391</v>
      </c>
      <c r="B102927" s="2">
        <v>44401.759896440126</v>
      </c>
      <c r="C102927">
        <v>120500</v>
      </c>
      <c r="D102927">
        <v>158978</v>
      </c>
      <c r="E102927" s="45">
        <v>20</v>
      </c>
      <c r="F102927" s="44">
        <v>6</v>
      </c>
      <c r="G102927" s="45">
        <v>2</v>
      </c>
      <c r="H102927" s="2">
        <v>44401.843229773462</v>
      </c>
    </row>
    <row r="102928" spans="1:8" x14ac:dyDescent="0.25">
      <c r="A102928">
        <v>311394</v>
      </c>
      <c r="B102928" s="2">
        <v>44401.759896440126</v>
      </c>
      <c r="C102928">
        <v>206674</v>
      </c>
      <c r="D102928">
        <v>411922</v>
      </c>
      <c r="E102928" s="45">
        <v>20</v>
      </c>
      <c r="F102928" s="44">
        <v>6</v>
      </c>
      <c r="G102928" s="45">
        <v>2</v>
      </c>
      <c r="H102928" s="2">
        <v>44401.843229773462</v>
      </c>
    </row>
    <row r="102929" spans="1:8" x14ac:dyDescent="0.25">
      <c r="A102929">
        <v>311396</v>
      </c>
      <c r="B102929" s="2">
        <v>44401.760063478498</v>
      </c>
      <c r="C102929">
        <v>322393</v>
      </c>
      <c r="D102929">
        <v>88863</v>
      </c>
      <c r="E102929" s="45">
        <v>18</v>
      </c>
      <c r="F102929" s="44">
        <v>6</v>
      </c>
      <c r="G102929" s="45">
        <v>0</v>
      </c>
      <c r="H102929" s="2">
        <v>44401.760063478498</v>
      </c>
    </row>
    <row r="102930" spans="1:8" x14ac:dyDescent="0.25">
      <c r="A102930">
        <v>311400</v>
      </c>
      <c r="B102930" s="2">
        <v>44401.761110032363</v>
      </c>
      <c r="C102930">
        <v>263906</v>
      </c>
      <c r="D102930">
        <v>37644</v>
      </c>
      <c r="E102930" s="45">
        <v>19</v>
      </c>
      <c r="F102930" s="44">
        <v>6</v>
      </c>
      <c r="G102930" s="45">
        <v>1</v>
      </c>
      <c r="H102930" s="2">
        <v>44401.802776699027</v>
      </c>
    </row>
    <row r="102931" spans="1:8" x14ac:dyDescent="0.25">
      <c r="A102931">
        <v>311402</v>
      </c>
      <c r="B102931" s="2">
        <v>44401.761514563106</v>
      </c>
      <c r="C102931">
        <v>116727</v>
      </c>
      <c r="D102931">
        <v>192331</v>
      </c>
      <c r="E102931" s="45">
        <v>20</v>
      </c>
      <c r="F102931" s="44">
        <v>6</v>
      </c>
      <c r="G102931" s="45">
        <v>2</v>
      </c>
      <c r="H102931" s="2">
        <v>44401.844847896442</v>
      </c>
    </row>
    <row r="102932" spans="1:8" x14ac:dyDescent="0.25">
      <c r="A102932">
        <v>311404</v>
      </c>
      <c r="B102932" s="2">
        <v>44401.761919093849</v>
      </c>
      <c r="C102932">
        <v>208644</v>
      </c>
      <c r="D102932">
        <v>230507</v>
      </c>
      <c r="E102932" s="45">
        <v>21</v>
      </c>
      <c r="F102932" s="44">
        <v>6</v>
      </c>
      <c r="G102932" s="45">
        <v>3</v>
      </c>
      <c r="H102932" s="2">
        <v>44401.886919093849</v>
      </c>
    </row>
    <row r="102933" spans="1:8" x14ac:dyDescent="0.25">
      <c r="A102933">
        <v>311408</v>
      </c>
      <c r="B102933" s="2">
        <v>44401.761919093849</v>
      </c>
      <c r="C102933">
        <v>253442</v>
      </c>
      <c r="D102933">
        <v>475343</v>
      </c>
      <c r="E102933" s="45">
        <v>21</v>
      </c>
      <c r="F102933" s="44">
        <v>6</v>
      </c>
      <c r="G102933" s="45">
        <v>3</v>
      </c>
      <c r="H102933" s="2">
        <v>44401.886919093849</v>
      </c>
    </row>
    <row r="102934" spans="1:8" x14ac:dyDescent="0.25">
      <c r="A102934">
        <v>311411</v>
      </c>
      <c r="B102934" s="2">
        <v>44401.761919093849</v>
      </c>
      <c r="C102934">
        <v>326078</v>
      </c>
      <c r="D102934">
        <v>158978</v>
      </c>
      <c r="E102934" s="45">
        <v>21</v>
      </c>
      <c r="F102934" s="44">
        <v>6</v>
      </c>
      <c r="G102934" s="45">
        <v>3</v>
      </c>
      <c r="H102934" s="2">
        <v>44401.886919093849</v>
      </c>
    </row>
    <row r="102935" spans="1:8" x14ac:dyDescent="0.25">
      <c r="A102935">
        <v>311415</v>
      </c>
      <c r="B102935" s="2">
        <v>44401.7623236246</v>
      </c>
      <c r="C102935">
        <v>33626</v>
      </c>
      <c r="D102935">
        <v>411922</v>
      </c>
      <c r="E102935" s="45">
        <v>22</v>
      </c>
      <c r="F102935" s="44">
        <v>6</v>
      </c>
      <c r="G102935" s="45">
        <v>4</v>
      </c>
      <c r="H102935" s="2">
        <v>44401.928990291264</v>
      </c>
    </row>
    <row r="102936" spans="1:8" x14ac:dyDescent="0.25">
      <c r="A102936">
        <v>311417</v>
      </c>
      <c r="B102936" s="2">
        <v>44401.762728155336</v>
      </c>
      <c r="C102936">
        <v>96197</v>
      </c>
      <c r="D102936">
        <v>273920</v>
      </c>
      <c r="E102936" s="45">
        <v>23</v>
      </c>
      <c r="F102936" s="44">
        <v>6</v>
      </c>
      <c r="G102936" s="45">
        <v>5</v>
      </c>
      <c r="H102936" s="2">
        <v>44401.971061488672</v>
      </c>
    </row>
    <row r="102937" spans="1:8" x14ac:dyDescent="0.25">
      <c r="A102937">
        <v>311419</v>
      </c>
      <c r="B102937" s="2">
        <v>44401.763132686079</v>
      </c>
      <c r="C102937">
        <v>139782</v>
      </c>
      <c r="D102937">
        <v>75080</v>
      </c>
      <c r="E102937" s="45">
        <v>20</v>
      </c>
      <c r="F102937" s="44">
        <v>6</v>
      </c>
      <c r="G102937" s="45">
        <v>2</v>
      </c>
      <c r="H102937" s="2">
        <v>44401.846466019415</v>
      </c>
    </row>
    <row r="102938" spans="1:8" x14ac:dyDescent="0.25">
      <c r="A102938">
        <v>311421</v>
      </c>
      <c r="B102938" s="2">
        <v>44401.763941747573</v>
      </c>
      <c r="C102938">
        <v>133201</v>
      </c>
      <c r="D102938">
        <v>347008</v>
      </c>
      <c r="E102938" s="45">
        <v>18</v>
      </c>
      <c r="F102938" s="44">
        <v>6</v>
      </c>
      <c r="G102938" s="45">
        <v>0</v>
      </c>
      <c r="H102938" s="2">
        <v>44401.763941747573</v>
      </c>
    </row>
    <row r="102939" spans="1:8" x14ac:dyDescent="0.25">
      <c r="A102939">
        <v>311424</v>
      </c>
      <c r="B102939" s="2">
        <v>44401.764122440261</v>
      </c>
      <c r="C102939">
        <v>42981</v>
      </c>
      <c r="D102939">
        <v>139058</v>
      </c>
      <c r="E102939" s="45">
        <v>19</v>
      </c>
      <c r="F102939" s="44">
        <v>6</v>
      </c>
      <c r="G102939" s="45">
        <v>1</v>
      </c>
      <c r="H102939" s="2">
        <v>44401.805789106926</v>
      </c>
    </row>
    <row r="102940" spans="1:8" x14ac:dyDescent="0.25">
      <c r="A102940">
        <v>311425</v>
      </c>
      <c r="B102940" s="2">
        <v>44401.764122440261</v>
      </c>
      <c r="C102940">
        <v>82619</v>
      </c>
      <c r="D102940">
        <v>411922</v>
      </c>
      <c r="E102940" s="45">
        <v>18</v>
      </c>
      <c r="F102940" s="44">
        <v>6</v>
      </c>
      <c r="G102940" s="45">
        <v>0</v>
      </c>
      <c r="H102940" s="2">
        <v>44401.764122440261</v>
      </c>
    </row>
    <row r="102941" spans="1:8" x14ac:dyDescent="0.25">
      <c r="A102941">
        <v>311427</v>
      </c>
      <c r="B102941" s="2">
        <v>44401.764346278316</v>
      </c>
      <c r="C102941">
        <v>108581</v>
      </c>
      <c r="D102941">
        <v>230778</v>
      </c>
      <c r="E102941" s="45">
        <v>19</v>
      </c>
      <c r="F102941" s="44">
        <v>6</v>
      </c>
      <c r="G102941" s="45">
        <v>1</v>
      </c>
      <c r="H102941" s="2">
        <v>44401.80601294498</v>
      </c>
    </row>
    <row r="102942" spans="1:8" x14ac:dyDescent="0.25">
      <c r="A102942">
        <v>311428</v>
      </c>
      <c r="B102942" s="2">
        <v>44401.764346278316</v>
      </c>
      <c r="C102942">
        <v>128396</v>
      </c>
      <c r="D102942">
        <v>86587</v>
      </c>
      <c r="E102942" s="45">
        <v>19</v>
      </c>
      <c r="F102942" s="44">
        <v>6</v>
      </c>
      <c r="G102942" s="45">
        <v>1</v>
      </c>
      <c r="H102942" s="2">
        <v>44401.80601294498</v>
      </c>
    </row>
    <row r="102943" spans="1:8" x14ac:dyDescent="0.25">
      <c r="A102943">
        <v>311431</v>
      </c>
      <c r="B102943" s="2">
        <v>44401.764346278316</v>
      </c>
      <c r="C102943">
        <v>142021</v>
      </c>
      <c r="D102943">
        <v>351192</v>
      </c>
      <c r="E102943" s="45">
        <v>19</v>
      </c>
      <c r="F102943" s="44">
        <v>6</v>
      </c>
      <c r="G102943" s="45">
        <v>1</v>
      </c>
      <c r="H102943" s="2">
        <v>44401.80601294498</v>
      </c>
    </row>
    <row r="102944" spans="1:8" x14ac:dyDescent="0.25">
      <c r="A102944">
        <v>311435</v>
      </c>
      <c r="B102944" s="2">
        <v>44401.764750809059</v>
      </c>
      <c r="C102944">
        <v>63867</v>
      </c>
      <c r="D102944">
        <v>273577</v>
      </c>
      <c r="E102944" s="45">
        <v>20</v>
      </c>
      <c r="F102944" s="44">
        <v>6</v>
      </c>
      <c r="G102944" s="45">
        <v>2</v>
      </c>
      <c r="H102944" s="2">
        <v>44401.848084142395</v>
      </c>
    </row>
    <row r="102945" spans="1:8" x14ac:dyDescent="0.25">
      <c r="A102945">
        <v>311437</v>
      </c>
      <c r="B102945" s="2">
        <v>44401.764750809059</v>
      </c>
      <c r="C102945">
        <v>173531</v>
      </c>
      <c r="D102945">
        <v>330333</v>
      </c>
      <c r="E102945" s="45">
        <v>20</v>
      </c>
      <c r="F102945" s="44">
        <v>6</v>
      </c>
      <c r="G102945" s="45">
        <v>2</v>
      </c>
      <c r="H102945" s="2">
        <v>44401.848084142395</v>
      </c>
    </row>
    <row r="102946" spans="1:8" x14ac:dyDescent="0.25">
      <c r="A102946">
        <v>311439</v>
      </c>
      <c r="B102946" s="2">
        <v>44401.764750809059</v>
      </c>
      <c r="C102946">
        <v>233094</v>
      </c>
      <c r="D102946">
        <v>118549</v>
      </c>
      <c r="E102946" s="45">
        <v>20</v>
      </c>
      <c r="F102946" s="44">
        <v>6</v>
      </c>
      <c r="G102946" s="45">
        <v>2</v>
      </c>
      <c r="H102946" s="2">
        <v>44401.848084142395</v>
      </c>
    </row>
    <row r="102947" spans="1:8" x14ac:dyDescent="0.25">
      <c r="A102947">
        <v>311444</v>
      </c>
      <c r="B102947" s="2">
        <v>44401.765155339803</v>
      </c>
      <c r="C102947">
        <v>109172</v>
      </c>
      <c r="D102947">
        <v>318314</v>
      </c>
      <c r="E102947" s="45">
        <v>21</v>
      </c>
      <c r="F102947" s="44">
        <v>6</v>
      </c>
      <c r="G102947" s="45">
        <v>3</v>
      </c>
      <c r="H102947" s="2">
        <v>44401.890155339803</v>
      </c>
    </row>
    <row r="102948" spans="1:8" x14ac:dyDescent="0.25">
      <c r="A102948">
        <v>311447</v>
      </c>
      <c r="B102948" s="2">
        <v>44401.765333333336</v>
      </c>
      <c r="C102948">
        <v>253513</v>
      </c>
      <c r="D102948">
        <v>158978</v>
      </c>
      <c r="E102948" s="45">
        <v>13</v>
      </c>
      <c r="F102948" s="44">
        <v>6</v>
      </c>
      <c r="G102948" s="45">
        <v>-5</v>
      </c>
      <c r="H102948" s="2">
        <v>44401.557000000001</v>
      </c>
    </row>
    <row r="102949" spans="1:8" x14ac:dyDescent="0.25">
      <c r="A102949">
        <v>311448</v>
      </c>
      <c r="B102949" s="2">
        <v>44401.765617847224</v>
      </c>
      <c r="C102949">
        <v>101355</v>
      </c>
      <c r="D102949">
        <v>173184</v>
      </c>
      <c r="E102949" s="45">
        <v>3</v>
      </c>
      <c r="F102949" s="44">
        <v>7</v>
      </c>
      <c r="G102949" s="45">
        <v>9</v>
      </c>
      <c r="H102949" s="2">
        <v>44402.140617847224</v>
      </c>
    </row>
    <row r="102950" spans="1:8" x14ac:dyDescent="0.25">
      <c r="A102950">
        <v>311449</v>
      </c>
      <c r="B102950" s="2">
        <v>44401.765964401297</v>
      </c>
      <c r="C102950">
        <v>210356</v>
      </c>
      <c r="D102950">
        <v>118950</v>
      </c>
      <c r="E102950" s="45">
        <v>19</v>
      </c>
      <c r="F102950" s="44">
        <v>6</v>
      </c>
      <c r="G102950" s="45">
        <v>1</v>
      </c>
      <c r="H102950" s="2">
        <v>44401.807631067961</v>
      </c>
    </row>
    <row r="102951" spans="1:8" x14ac:dyDescent="0.25">
      <c r="A102951">
        <v>311450</v>
      </c>
      <c r="B102951" s="2">
        <v>44401.766350291451</v>
      </c>
      <c r="C102951">
        <v>209572</v>
      </c>
      <c r="D102951">
        <v>182191</v>
      </c>
      <c r="E102951" s="45">
        <v>21</v>
      </c>
      <c r="F102951" s="44">
        <v>6</v>
      </c>
      <c r="G102951" s="45">
        <v>3</v>
      </c>
      <c r="H102951" s="2">
        <v>44401.891350291451</v>
      </c>
    </row>
    <row r="102952" spans="1:8" x14ac:dyDescent="0.25">
      <c r="A102952">
        <v>311452</v>
      </c>
      <c r="B102952" s="2">
        <v>44401.76636893204</v>
      </c>
      <c r="C102952">
        <v>35191</v>
      </c>
      <c r="D102952">
        <v>341333</v>
      </c>
      <c r="E102952" s="45">
        <v>20</v>
      </c>
      <c r="F102952" s="44">
        <v>6</v>
      </c>
      <c r="G102952" s="45">
        <v>2</v>
      </c>
      <c r="H102952" s="2">
        <v>44401.849702265376</v>
      </c>
    </row>
    <row r="102953" spans="1:8" x14ac:dyDescent="0.25">
      <c r="A102953">
        <v>311453</v>
      </c>
      <c r="B102953" s="2">
        <v>44401.767</v>
      </c>
      <c r="C102953">
        <v>282877</v>
      </c>
      <c r="D102953">
        <v>250679</v>
      </c>
      <c r="E102953" s="45">
        <v>21</v>
      </c>
      <c r="F102953" s="44">
        <v>6</v>
      </c>
      <c r="G102953" s="45">
        <v>3</v>
      </c>
      <c r="H102953" s="2">
        <v>44401.892</v>
      </c>
    </row>
    <row r="102954" spans="1:8" x14ac:dyDescent="0.25">
      <c r="A102954">
        <v>311455</v>
      </c>
      <c r="B102954" s="2">
        <v>44401.767177993526</v>
      </c>
      <c r="C102954">
        <v>6175</v>
      </c>
      <c r="D102954">
        <v>140573</v>
      </c>
      <c r="E102954" s="45">
        <v>18</v>
      </c>
      <c r="F102954" s="44">
        <v>6</v>
      </c>
      <c r="G102954" s="45">
        <v>0</v>
      </c>
      <c r="H102954" s="2">
        <v>44401.767177993526</v>
      </c>
    </row>
    <row r="102955" spans="1:8" x14ac:dyDescent="0.25">
      <c r="A102955">
        <v>311457</v>
      </c>
      <c r="B102955" s="2">
        <v>44401.767333333337</v>
      </c>
      <c r="C102955">
        <v>17799</v>
      </c>
      <c r="D102955">
        <v>411922</v>
      </c>
      <c r="E102955" s="45">
        <v>13</v>
      </c>
      <c r="F102955" s="44">
        <v>6</v>
      </c>
      <c r="G102955" s="45">
        <v>-5</v>
      </c>
      <c r="H102955" s="2">
        <v>44401.559000000001</v>
      </c>
    </row>
    <row r="102956" spans="1:8" x14ac:dyDescent="0.25">
      <c r="A102956">
        <v>311460</v>
      </c>
      <c r="B102956" s="2">
        <v>44401.767582524277</v>
      </c>
      <c r="C102956">
        <v>265647</v>
      </c>
      <c r="D102956">
        <v>251678</v>
      </c>
      <c r="E102956" s="45">
        <v>19</v>
      </c>
      <c r="F102956" s="44">
        <v>6</v>
      </c>
      <c r="G102956" s="45">
        <v>1</v>
      </c>
      <c r="H102956" s="2">
        <v>44401.809249190941</v>
      </c>
    </row>
    <row r="102957" spans="1:8" x14ac:dyDescent="0.25">
      <c r="A102957">
        <v>311463</v>
      </c>
      <c r="B102957" s="2">
        <v>44401.767987055013</v>
      </c>
      <c r="C102957">
        <v>21959</v>
      </c>
      <c r="D102957">
        <v>312449</v>
      </c>
      <c r="E102957" s="45">
        <v>20</v>
      </c>
      <c r="F102957" s="44">
        <v>6</v>
      </c>
      <c r="G102957" s="45">
        <v>2</v>
      </c>
      <c r="H102957" s="2">
        <v>44401.851320388349</v>
      </c>
    </row>
    <row r="102958" spans="1:8" x14ac:dyDescent="0.25">
      <c r="A102958">
        <v>311464</v>
      </c>
      <c r="B102958" s="2">
        <v>44401.767987055013</v>
      </c>
      <c r="C102958">
        <v>118801</v>
      </c>
      <c r="D102958">
        <v>258219</v>
      </c>
      <c r="E102958" s="45">
        <v>20</v>
      </c>
      <c r="F102958" s="44">
        <v>6</v>
      </c>
      <c r="G102958" s="45">
        <v>2</v>
      </c>
      <c r="H102958" s="2">
        <v>44401.851320388349</v>
      </c>
    </row>
    <row r="102959" spans="1:8" x14ac:dyDescent="0.25">
      <c r="A102959">
        <v>311465</v>
      </c>
      <c r="B102959" s="2">
        <v>44401.767987055013</v>
      </c>
      <c r="C102959">
        <v>247659</v>
      </c>
      <c r="D102959">
        <v>230507</v>
      </c>
      <c r="E102959" s="45">
        <v>20</v>
      </c>
      <c r="F102959" s="44">
        <v>6</v>
      </c>
      <c r="G102959" s="45">
        <v>2</v>
      </c>
      <c r="H102959" s="2">
        <v>44401.851320388349</v>
      </c>
    </row>
    <row r="102960" spans="1:8" x14ac:dyDescent="0.25">
      <c r="A102960">
        <v>311467</v>
      </c>
      <c r="B102960" s="2">
        <v>44401.768391585756</v>
      </c>
      <c r="C102960">
        <v>163055</v>
      </c>
      <c r="D102960">
        <v>230507</v>
      </c>
      <c r="E102960" s="45">
        <v>17</v>
      </c>
      <c r="F102960" s="44">
        <v>6</v>
      </c>
      <c r="G102960" s="45">
        <v>-1</v>
      </c>
      <c r="H102960" s="2">
        <v>44401.726724919092</v>
      </c>
    </row>
    <row r="102961" spans="1:8" x14ac:dyDescent="0.25">
      <c r="A102961">
        <v>311471</v>
      </c>
      <c r="B102961" s="2">
        <v>44401.768391585763</v>
      </c>
      <c r="C102961">
        <v>44348</v>
      </c>
      <c r="D102961">
        <v>245484</v>
      </c>
      <c r="E102961" s="45">
        <v>21</v>
      </c>
      <c r="F102961" s="44">
        <v>6</v>
      </c>
      <c r="G102961" s="45">
        <v>3</v>
      </c>
      <c r="H102961" s="2">
        <v>44401.893391585763</v>
      </c>
    </row>
    <row r="102962" spans="1:8" x14ac:dyDescent="0.25">
      <c r="A102962">
        <v>311475</v>
      </c>
      <c r="B102962" s="2">
        <v>44401.768391585763</v>
      </c>
      <c r="C102962">
        <v>292603</v>
      </c>
      <c r="D102962">
        <v>367605</v>
      </c>
      <c r="E102962" s="45">
        <v>21</v>
      </c>
      <c r="F102962" s="44">
        <v>6</v>
      </c>
      <c r="G102962" s="45">
        <v>3</v>
      </c>
      <c r="H102962" s="2">
        <v>44401.893391585763</v>
      </c>
    </row>
    <row r="102963" spans="1:8" x14ac:dyDescent="0.25">
      <c r="A102963">
        <v>311480</v>
      </c>
      <c r="B102963" s="2">
        <v>44401.76860866115</v>
      </c>
      <c r="C102963">
        <v>274384</v>
      </c>
      <c r="D102963">
        <v>347008</v>
      </c>
      <c r="E102963" s="45">
        <v>18</v>
      </c>
      <c r="F102963" s="44">
        <v>6</v>
      </c>
      <c r="G102963" s="45">
        <v>0</v>
      </c>
      <c r="H102963" s="2">
        <v>44401.76860866115</v>
      </c>
    </row>
    <row r="102964" spans="1:8" x14ac:dyDescent="0.25">
      <c r="A102964">
        <v>311483</v>
      </c>
      <c r="B102964" s="2">
        <v>44401.768669698169</v>
      </c>
      <c r="C102964">
        <v>59468</v>
      </c>
      <c r="D102964">
        <v>158978</v>
      </c>
      <c r="E102964" s="45">
        <v>19</v>
      </c>
      <c r="F102964" s="44">
        <v>6</v>
      </c>
      <c r="G102964" s="45">
        <v>1</v>
      </c>
      <c r="H102964" s="2">
        <v>44401.810336364833</v>
      </c>
    </row>
    <row r="102965" spans="1:8" x14ac:dyDescent="0.25">
      <c r="A102965">
        <v>311486</v>
      </c>
      <c r="B102965" s="2">
        <v>44401.768796116507</v>
      </c>
      <c r="C102965">
        <v>151594</v>
      </c>
      <c r="D102965">
        <v>88863</v>
      </c>
      <c r="E102965" s="45">
        <v>18</v>
      </c>
      <c r="F102965" s="44">
        <v>6</v>
      </c>
      <c r="G102965" s="45">
        <v>0</v>
      </c>
      <c r="H102965" s="2">
        <v>44401.768796116507</v>
      </c>
    </row>
    <row r="102966" spans="1:8" x14ac:dyDescent="0.25">
      <c r="A102966">
        <v>311489</v>
      </c>
      <c r="B102966" s="2">
        <v>44401.76918851283</v>
      </c>
      <c r="C102966">
        <v>177253</v>
      </c>
      <c r="D102966">
        <v>304722</v>
      </c>
      <c r="E102966" s="45">
        <v>21</v>
      </c>
      <c r="F102966" s="44">
        <v>6</v>
      </c>
      <c r="G102966" s="45">
        <v>3</v>
      </c>
      <c r="H102966" s="2">
        <v>44401.89418851283</v>
      </c>
    </row>
    <row r="102967" spans="1:8" x14ac:dyDescent="0.25">
      <c r="A102967">
        <v>311492</v>
      </c>
      <c r="B102967" s="2">
        <v>44401.76920064725</v>
      </c>
      <c r="C102967">
        <v>199710</v>
      </c>
      <c r="D102967">
        <v>188971</v>
      </c>
      <c r="E102967" s="45">
        <v>19</v>
      </c>
      <c r="F102967" s="44">
        <v>6</v>
      </c>
      <c r="G102967" s="45">
        <v>1</v>
      </c>
      <c r="H102967" s="2">
        <v>44401.810867313914</v>
      </c>
    </row>
    <row r="102968" spans="1:8" x14ac:dyDescent="0.25">
      <c r="A102968">
        <v>311496</v>
      </c>
      <c r="B102968" s="2">
        <v>44401.77</v>
      </c>
      <c r="C102968">
        <v>313038</v>
      </c>
      <c r="D102968">
        <v>118549</v>
      </c>
      <c r="E102968" s="45">
        <v>18</v>
      </c>
      <c r="F102968" s="44">
        <v>6</v>
      </c>
      <c r="G102968" s="45">
        <v>0</v>
      </c>
      <c r="H102968" s="2">
        <v>44401.77</v>
      </c>
    </row>
    <row r="102969" spans="1:8" x14ac:dyDescent="0.25">
      <c r="A102969">
        <v>311499</v>
      </c>
      <c r="B102969" s="2">
        <v>44401.770009708736</v>
      </c>
      <c r="C102969">
        <v>314934</v>
      </c>
      <c r="D102969">
        <v>86587</v>
      </c>
      <c r="E102969" s="45">
        <v>21</v>
      </c>
      <c r="F102969" s="44">
        <v>6</v>
      </c>
      <c r="G102969" s="45">
        <v>3</v>
      </c>
      <c r="H102969" s="2">
        <v>44401.895009708736</v>
      </c>
    </row>
    <row r="102970" spans="1:8" x14ac:dyDescent="0.25">
      <c r="A102970">
        <v>311500</v>
      </c>
      <c r="B102970" s="2">
        <v>44401.770009708736</v>
      </c>
      <c r="C102970">
        <v>340670</v>
      </c>
      <c r="D102970">
        <v>360618</v>
      </c>
      <c r="E102970" s="45">
        <v>21</v>
      </c>
      <c r="F102970" s="44">
        <v>6</v>
      </c>
      <c r="G102970" s="45">
        <v>3</v>
      </c>
      <c r="H102970" s="2">
        <v>44401.895009708736</v>
      </c>
    </row>
    <row r="102971" spans="1:8" x14ac:dyDescent="0.25">
      <c r="A102971">
        <v>311504</v>
      </c>
      <c r="B102971" s="2">
        <v>44401.770592364272</v>
      </c>
      <c r="C102971">
        <v>329183</v>
      </c>
      <c r="D102971">
        <v>172251</v>
      </c>
      <c r="E102971" s="45">
        <v>1</v>
      </c>
      <c r="F102971" s="44">
        <v>7</v>
      </c>
      <c r="G102971" s="45">
        <v>7</v>
      </c>
      <c r="H102971" s="2">
        <v>44402.062259030936</v>
      </c>
    </row>
    <row r="102972" spans="1:8" x14ac:dyDescent="0.25">
      <c r="A102972">
        <v>311507</v>
      </c>
      <c r="B102972" s="2">
        <v>44401.77081877023</v>
      </c>
      <c r="C102972">
        <v>168128</v>
      </c>
      <c r="D102972">
        <v>271435</v>
      </c>
      <c r="E102972" s="45">
        <v>19</v>
      </c>
      <c r="F102972" s="44">
        <v>6</v>
      </c>
      <c r="G102972" s="45">
        <v>1</v>
      </c>
      <c r="H102972" s="2">
        <v>44401.812485436894</v>
      </c>
    </row>
    <row r="102973" spans="1:8" x14ac:dyDescent="0.25">
      <c r="A102973">
        <v>311509</v>
      </c>
      <c r="B102973" s="2">
        <v>44401.771202734461</v>
      </c>
      <c r="C102973">
        <v>256637</v>
      </c>
      <c r="D102973">
        <v>341333</v>
      </c>
      <c r="E102973" s="45">
        <v>19</v>
      </c>
      <c r="F102973" s="44">
        <v>6</v>
      </c>
      <c r="G102973" s="45">
        <v>1</v>
      </c>
      <c r="H102973" s="2">
        <v>44401.812869401125</v>
      </c>
    </row>
    <row r="102974" spans="1:8" x14ac:dyDescent="0.25">
      <c r="A102974">
        <v>311511</v>
      </c>
      <c r="B102974" s="2">
        <v>44401.771223300966</v>
      </c>
      <c r="C102974">
        <v>190184</v>
      </c>
      <c r="D102974">
        <v>460633</v>
      </c>
      <c r="E102974" s="45">
        <v>20</v>
      </c>
      <c r="F102974" s="44">
        <v>6</v>
      </c>
      <c r="G102974" s="45">
        <v>2</v>
      </c>
      <c r="H102974" s="2">
        <v>44401.854556634302</v>
      </c>
    </row>
    <row r="102975" spans="1:8" x14ac:dyDescent="0.25">
      <c r="A102975">
        <v>311514</v>
      </c>
      <c r="B102975" s="2">
        <v>44401.771223300966</v>
      </c>
      <c r="C102975">
        <v>281085</v>
      </c>
      <c r="D102975">
        <v>153808</v>
      </c>
      <c r="E102975" s="45">
        <v>20</v>
      </c>
      <c r="F102975" s="44">
        <v>6</v>
      </c>
      <c r="G102975" s="45">
        <v>2</v>
      </c>
      <c r="H102975" s="2">
        <v>44401.854556634302</v>
      </c>
    </row>
    <row r="102976" spans="1:8" x14ac:dyDescent="0.25">
      <c r="A102976">
        <v>311518</v>
      </c>
      <c r="B102976" s="2">
        <v>44401.771223300966</v>
      </c>
      <c r="C102976">
        <v>315262</v>
      </c>
      <c r="D102976">
        <v>154256</v>
      </c>
      <c r="E102976" s="45">
        <v>20</v>
      </c>
      <c r="F102976" s="44">
        <v>6</v>
      </c>
      <c r="G102976" s="45">
        <v>2</v>
      </c>
      <c r="H102976" s="2">
        <v>44401.854556634302</v>
      </c>
    </row>
    <row r="102977" spans="1:8" x14ac:dyDescent="0.25">
      <c r="A102977">
        <v>311521</v>
      </c>
      <c r="B102977" s="2">
        <v>44401.771999999997</v>
      </c>
      <c r="C102977">
        <v>296042</v>
      </c>
      <c r="D102977">
        <v>162725</v>
      </c>
      <c r="E102977" s="45">
        <v>21</v>
      </c>
      <c r="F102977" s="44">
        <v>6</v>
      </c>
      <c r="G102977" s="45">
        <v>3</v>
      </c>
      <c r="H102977" s="2">
        <v>44401.896999999997</v>
      </c>
    </row>
    <row r="102978" spans="1:8" x14ac:dyDescent="0.25">
      <c r="A102978">
        <v>311524</v>
      </c>
      <c r="B102978" s="2">
        <v>44401.77203236246</v>
      </c>
      <c r="C102978">
        <v>147576</v>
      </c>
      <c r="D102978">
        <v>38789</v>
      </c>
      <c r="E102978" s="45">
        <v>22</v>
      </c>
      <c r="F102978" s="44">
        <v>6</v>
      </c>
      <c r="G102978" s="45">
        <v>4</v>
      </c>
      <c r="H102978" s="2">
        <v>44401.938699029124</v>
      </c>
    </row>
    <row r="102979" spans="1:8" x14ac:dyDescent="0.25">
      <c r="A102979">
        <v>311526</v>
      </c>
      <c r="B102979" s="2">
        <v>44401.772436893203</v>
      </c>
      <c r="C102979">
        <v>133006</v>
      </c>
      <c r="D102979">
        <v>463334</v>
      </c>
      <c r="E102979" s="45">
        <v>19</v>
      </c>
      <c r="F102979" s="44">
        <v>6</v>
      </c>
      <c r="G102979" s="45">
        <v>1</v>
      </c>
      <c r="H102979" s="2">
        <v>44401.814103559867</v>
      </c>
    </row>
    <row r="102980" spans="1:8" x14ac:dyDescent="0.25">
      <c r="A102980">
        <v>311527</v>
      </c>
      <c r="B102980" s="2">
        <v>44401.772436893203</v>
      </c>
      <c r="C102980">
        <v>159404</v>
      </c>
      <c r="D102980">
        <v>420981</v>
      </c>
      <c r="E102980" s="45">
        <v>19</v>
      </c>
      <c r="F102980" s="44">
        <v>6</v>
      </c>
      <c r="G102980" s="45">
        <v>1</v>
      </c>
      <c r="H102980" s="2">
        <v>44401.814103559867</v>
      </c>
    </row>
    <row r="102981" spans="1:8" x14ac:dyDescent="0.25">
      <c r="A102981">
        <v>311532</v>
      </c>
      <c r="B102981" s="2">
        <v>44401.772841423946</v>
      </c>
      <c r="C102981">
        <v>20052</v>
      </c>
      <c r="D102981">
        <v>173184</v>
      </c>
      <c r="E102981" s="45">
        <v>20</v>
      </c>
      <c r="F102981" s="44">
        <v>6</v>
      </c>
      <c r="G102981" s="45">
        <v>2</v>
      </c>
      <c r="H102981" s="2">
        <v>44401.856174757282</v>
      </c>
    </row>
    <row r="102982" spans="1:8" x14ac:dyDescent="0.25">
      <c r="A102982">
        <v>311533</v>
      </c>
      <c r="B102982" s="2">
        <v>44401.773999999998</v>
      </c>
      <c r="C102982">
        <v>158638</v>
      </c>
      <c r="D102982">
        <v>52509</v>
      </c>
      <c r="E102982" s="45">
        <v>21</v>
      </c>
      <c r="F102982" s="44">
        <v>6</v>
      </c>
      <c r="G102982" s="45">
        <v>3</v>
      </c>
      <c r="H102982" s="2">
        <v>44401.898999999998</v>
      </c>
    </row>
    <row r="102983" spans="1:8" x14ac:dyDescent="0.25">
      <c r="A102983">
        <v>311535</v>
      </c>
      <c r="B102983" s="2">
        <v>44401.774459546927</v>
      </c>
      <c r="C102983">
        <v>391</v>
      </c>
      <c r="D102983">
        <v>118549</v>
      </c>
      <c r="E102983" s="45">
        <v>20</v>
      </c>
      <c r="F102983" s="44">
        <v>6</v>
      </c>
      <c r="G102983" s="45">
        <v>2</v>
      </c>
      <c r="H102983" s="2">
        <v>44401.857792880262</v>
      </c>
    </row>
    <row r="102984" spans="1:8" x14ac:dyDescent="0.25">
      <c r="A102984">
        <v>311540</v>
      </c>
      <c r="B102984" s="2">
        <v>44401.77486407767</v>
      </c>
      <c r="C102984">
        <v>127738</v>
      </c>
      <c r="D102984">
        <v>327481</v>
      </c>
      <c r="E102984" s="45">
        <v>21</v>
      </c>
      <c r="F102984" s="44">
        <v>6</v>
      </c>
      <c r="G102984" s="45">
        <v>3</v>
      </c>
      <c r="H102984" s="2">
        <v>44401.89986407767</v>
      </c>
    </row>
    <row r="102985" spans="1:8" x14ac:dyDescent="0.25">
      <c r="A102985">
        <v>311544</v>
      </c>
      <c r="B102985" s="2">
        <v>44401.775673139164</v>
      </c>
      <c r="C102985">
        <v>71433</v>
      </c>
      <c r="D102985">
        <v>21760</v>
      </c>
      <c r="E102985" s="45">
        <v>19</v>
      </c>
      <c r="F102985" s="44">
        <v>6</v>
      </c>
      <c r="G102985" s="45">
        <v>1</v>
      </c>
      <c r="H102985" s="2">
        <v>44401.817339805828</v>
      </c>
    </row>
    <row r="102986" spans="1:8" x14ac:dyDescent="0.25">
      <c r="A102986">
        <v>311545</v>
      </c>
      <c r="B102986" s="2">
        <v>44401.775673139164</v>
      </c>
      <c r="C102986">
        <v>200514</v>
      </c>
      <c r="D102986">
        <v>118549</v>
      </c>
      <c r="E102986" s="45">
        <v>19</v>
      </c>
      <c r="F102986" s="44">
        <v>6</v>
      </c>
      <c r="G102986" s="45">
        <v>1</v>
      </c>
      <c r="H102986" s="2">
        <v>44401.817339805828</v>
      </c>
    </row>
    <row r="102987" spans="1:8" x14ac:dyDescent="0.25">
      <c r="A102987">
        <v>311548</v>
      </c>
      <c r="B102987" s="2">
        <v>44401.7760776699</v>
      </c>
      <c r="C102987">
        <v>24187</v>
      </c>
      <c r="D102987">
        <v>428362</v>
      </c>
      <c r="E102987" s="45">
        <v>20</v>
      </c>
      <c r="F102987" s="44">
        <v>6</v>
      </c>
      <c r="G102987" s="45">
        <v>2</v>
      </c>
      <c r="H102987" s="2">
        <v>44401.859411003235</v>
      </c>
    </row>
    <row r="102988" spans="1:8" x14ac:dyDescent="0.25">
      <c r="A102988">
        <v>311550</v>
      </c>
      <c r="B102988" s="2">
        <v>44401.7760776699</v>
      </c>
      <c r="C102988">
        <v>182580</v>
      </c>
      <c r="D102988">
        <v>261473</v>
      </c>
      <c r="E102988" s="45">
        <v>20</v>
      </c>
      <c r="F102988" s="44">
        <v>6</v>
      </c>
      <c r="G102988" s="45">
        <v>2</v>
      </c>
      <c r="H102988" s="2">
        <v>44401.859411003235</v>
      </c>
    </row>
    <row r="102989" spans="1:8" x14ac:dyDescent="0.25">
      <c r="A102989">
        <v>311555</v>
      </c>
      <c r="B102989" s="2">
        <v>44401.7760776699</v>
      </c>
      <c r="C102989">
        <v>273645</v>
      </c>
      <c r="D102989">
        <v>191893</v>
      </c>
      <c r="E102989" s="45">
        <v>20</v>
      </c>
      <c r="F102989" s="44">
        <v>6</v>
      </c>
      <c r="G102989" s="45">
        <v>2</v>
      </c>
      <c r="H102989" s="2">
        <v>44401.859411003235</v>
      </c>
    </row>
    <row r="102990" spans="1:8" x14ac:dyDescent="0.25">
      <c r="A102990">
        <v>311560</v>
      </c>
      <c r="B102990" s="2">
        <v>44401.77648220065</v>
      </c>
      <c r="C102990">
        <v>249029</v>
      </c>
      <c r="D102990">
        <v>411922</v>
      </c>
      <c r="E102990" s="45">
        <v>21</v>
      </c>
      <c r="F102990" s="44">
        <v>6</v>
      </c>
      <c r="G102990" s="45">
        <v>3</v>
      </c>
      <c r="H102990" s="2">
        <v>44401.90148220065</v>
      </c>
    </row>
    <row r="102991" spans="1:8" x14ac:dyDescent="0.25">
      <c r="A102991">
        <v>311565</v>
      </c>
      <c r="B102991" s="2">
        <v>44401.77648220065</v>
      </c>
      <c r="C102991">
        <v>342246</v>
      </c>
      <c r="D102991">
        <v>420955</v>
      </c>
      <c r="E102991" s="45">
        <v>21</v>
      </c>
      <c r="F102991" s="44">
        <v>6</v>
      </c>
      <c r="G102991" s="45">
        <v>3</v>
      </c>
      <c r="H102991" s="2">
        <v>44401.90148220065</v>
      </c>
    </row>
    <row r="102992" spans="1:8" x14ac:dyDescent="0.25">
      <c r="A102992">
        <v>311567</v>
      </c>
      <c r="B102992" s="2">
        <v>44401.778100323623</v>
      </c>
      <c r="C102992">
        <v>247103</v>
      </c>
      <c r="D102992">
        <v>228405</v>
      </c>
      <c r="E102992" s="45">
        <v>21</v>
      </c>
      <c r="F102992" s="44">
        <v>6</v>
      </c>
      <c r="G102992" s="45">
        <v>3</v>
      </c>
      <c r="H102992" s="2">
        <v>44401.903100323623</v>
      </c>
    </row>
    <row r="102993" spans="1:8" x14ac:dyDescent="0.25">
      <c r="A102993">
        <v>311570</v>
      </c>
      <c r="B102993" s="2">
        <v>44401.778100323623</v>
      </c>
      <c r="C102993">
        <v>341832</v>
      </c>
      <c r="D102993">
        <v>272330</v>
      </c>
      <c r="E102993" s="45">
        <v>21</v>
      </c>
      <c r="F102993" s="44">
        <v>6</v>
      </c>
      <c r="G102993" s="45">
        <v>3</v>
      </c>
      <c r="H102993" s="2">
        <v>44401.903100323623</v>
      </c>
    </row>
    <row r="102994" spans="1:8" x14ac:dyDescent="0.25">
      <c r="A102994">
        <v>311573</v>
      </c>
      <c r="B102994" s="2">
        <v>44401.778504854374</v>
      </c>
      <c r="C102994">
        <v>201034</v>
      </c>
      <c r="D102994">
        <v>347393</v>
      </c>
      <c r="E102994" s="45">
        <v>22</v>
      </c>
      <c r="F102994" s="44">
        <v>6</v>
      </c>
      <c r="G102994" s="45">
        <v>4</v>
      </c>
      <c r="H102994" s="2">
        <v>44401.945171521038</v>
      </c>
    </row>
    <row r="102995" spans="1:8" x14ac:dyDescent="0.25">
      <c r="A102995">
        <v>311574</v>
      </c>
      <c r="B102995" s="2">
        <v>44401.778504854374</v>
      </c>
      <c r="C102995">
        <v>279835</v>
      </c>
      <c r="D102995">
        <v>347008</v>
      </c>
      <c r="E102995" s="45">
        <v>22</v>
      </c>
      <c r="F102995" s="44">
        <v>6</v>
      </c>
      <c r="G102995" s="45">
        <v>4</v>
      </c>
      <c r="H102995" s="2">
        <v>44401.945171521038</v>
      </c>
    </row>
    <row r="102996" spans="1:8" x14ac:dyDescent="0.25">
      <c r="A102996">
        <v>311575</v>
      </c>
      <c r="B102996" s="2">
        <v>44401.778771324811</v>
      </c>
      <c r="C102996">
        <v>45247</v>
      </c>
      <c r="D102996">
        <v>21760</v>
      </c>
      <c r="E102996" s="45">
        <v>21</v>
      </c>
      <c r="F102996" s="44">
        <v>6</v>
      </c>
      <c r="G102996" s="45">
        <v>3</v>
      </c>
      <c r="H102996" s="2">
        <v>44401.903771324811</v>
      </c>
    </row>
    <row r="102997" spans="1:8" x14ac:dyDescent="0.25">
      <c r="A102997">
        <v>311577</v>
      </c>
      <c r="B102997" s="2">
        <v>44401.779313915853</v>
      </c>
      <c r="C102997">
        <v>138959</v>
      </c>
      <c r="D102997">
        <v>294042</v>
      </c>
      <c r="E102997" s="45">
        <v>20</v>
      </c>
      <c r="F102997" s="44">
        <v>6</v>
      </c>
      <c r="G102997" s="45">
        <v>2</v>
      </c>
      <c r="H102997" s="2">
        <v>44401.862647249189</v>
      </c>
    </row>
    <row r="102998" spans="1:8" x14ac:dyDescent="0.25">
      <c r="A102998">
        <v>311582</v>
      </c>
      <c r="B102998" s="2">
        <v>44401.779717398604</v>
      </c>
      <c r="C102998">
        <v>158010</v>
      </c>
      <c r="D102998">
        <v>217246</v>
      </c>
      <c r="E102998" s="45">
        <v>14</v>
      </c>
      <c r="F102998" s="44">
        <v>6</v>
      </c>
      <c r="G102998" s="45">
        <v>-4</v>
      </c>
      <c r="H102998" s="2">
        <v>44401.613050731939</v>
      </c>
    </row>
    <row r="102999" spans="1:8" x14ac:dyDescent="0.25">
      <c r="A102999">
        <v>311585</v>
      </c>
      <c r="B102999" s="2">
        <v>44401.780122977347</v>
      </c>
      <c r="C102999">
        <v>132871</v>
      </c>
      <c r="D102999">
        <v>96007</v>
      </c>
      <c r="E102999" s="45">
        <v>18</v>
      </c>
      <c r="F102999" s="44">
        <v>6</v>
      </c>
      <c r="G102999" s="45">
        <v>0</v>
      </c>
      <c r="H102999" s="2">
        <v>44401.780122977347</v>
      </c>
    </row>
    <row r="103000" spans="1:8" x14ac:dyDescent="0.25">
      <c r="A103000">
        <v>311587</v>
      </c>
      <c r="B103000" s="2">
        <v>44401.780297250283</v>
      </c>
      <c r="C103000">
        <v>118554</v>
      </c>
      <c r="D103000">
        <v>81226</v>
      </c>
      <c r="E103000" s="45">
        <v>4</v>
      </c>
      <c r="F103000" s="44">
        <v>7</v>
      </c>
      <c r="G103000" s="45">
        <v>10</v>
      </c>
      <c r="H103000" s="2">
        <v>44402.196963916947</v>
      </c>
    </row>
    <row r="103001" spans="1:8" x14ac:dyDescent="0.25">
      <c r="A103001">
        <v>311591</v>
      </c>
      <c r="B103001" s="2">
        <v>44401.78052750809</v>
      </c>
      <c r="C103001">
        <v>104590</v>
      </c>
      <c r="D103001">
        <v>351192</v>
      </c>
      <c r="E103001" s="45">
        <v>19</v>
      </c>
      <c r="F103001" s="44">
        <v>6</v>
      </c>
      <c r="G103001" s="45">
        <v>1</v>
      </c>
      <c r="H103001" s="2">
        <v>44401.822194174754</v>
      </c>
    </row>
    <row r="103002" spans="1:8" x14ac:dyDescent="0.25">
      <c r="A103002">
        <v>311592</v>
      </c>
      <c r="B103002" s="2">
        <v>44401.781666666662</v>
      </c>
      <c r="C103002">
        <v>218814</v>
      </c>
      <c r="D103002">
        <v>228405</v>
      </c>
      <c r="E103002" s="45">
        <v>20</v>
      </c>
      <c r="F103002" s="44">
        <v>6</v>
      </c>
      <c r="G103002" s="45">
        <v>2</v>
      </c>
      <c r="H103002" s="2">
        <v>44401.864999999998</v>
      </c>
    </row>
    <row r="103003" spans="1:8" x14ac:dyDescent="0.25">
      <c r="A103003">
        <v>311593</v>
      </c>
      <c r="B103003" s="2">
        <v>44401.781741100327</v>
      </c>
      <c r="C103003">
        <v>126958</v>
      </c>
      <c r="D103003">
        <v>238134</v>
      </c>
      <c r="E103003" s="45">
        <v>22</v>
      </c>
      <c r="F103003" s="44">
        <v>6</v>
      </c>
      <c r="G103003" s="45">
        <v>4</v>
      </c>
      <c r="H103003" s="2">
        <v>44401.948407766991</v>
      </c>
    </row>
    <row r="103004" spans="1:8" x14ac:dyDescent="0.25">
      <c r="A103004">
        <v>311598</v>
      </c>
      <c r="B103004" s="2">
        <v>44401.781741100327</v>
      </c>
      <c r="C103004">
        <v>336905</v>
      </c>
      <c r="D103004">
        <v>242428</v>
      </c>
      <c r="E103004" s="45">
        <v>18</v>
      </c>
      <c r="F103004" s="44">
        <v>6</v>
      </c>
      <c r="G103004" s="45">
        <v>0</v>
      </c>
      <c r="H103004" s="2">
        <v>44401.781741100327</v>
      </c>
    </row>
    <row r="103005" spans="1:8" x14ac:dyDescent="0.25">
      <c r="A103005">
        <v>311599</v>
      </c>
      <c r="B103005" s="2">
        <v>44401.78214563107</v>
      </c>
      <c r="C103005">
        <v>127191</v>
      </c>
      <c r="D103005">
        <v>230507</v>
      </c>
      <c r="E103005" s="45">
        <v>19</v>
      </c>
      <c r="F103005" s="44">
        <v>6</v>
      </c>
      <c r="G103005" s="45">
        <v>1</v>
      </c>
      <c r="H103005" s="2">
        <v>44401.823812297735</v>
      </c>
    </row>
    <row r="103006" spans="1:8" x14ac:dyDescent="0.25">
      <c r="A103006">
        <v>311604</v>
      </c>
      <c r="B103006" s="2">
        <v>44401.782954692557</v>
      </c>
      <c r="C103006">
        <v>199564</v>
      </c>
      <c r="D103006">
        <v>411922</v>
      </c>
      <c r="E103006" s="45">
        <v>21</v>
      </c>
      <c r="F103006" s="44">
        <v>6</v>
      </c>
      <c r="G103006" s="45">
        <v>3</v>
      </c>
      <c r="H103006" s="2">
        <v>44401.907954692557</v>
      </c>
    </row>
    <row r="103007" spans="1:8" x14ac:dyDescent="0.25">
      <c r="A103007">
        <v>311609</v>
      </c>
      <c r="B103007" s="2">
        <v>44401.782954692557</v>
      </c>
      <c r="C103007">
        <v>340103</v>
      </c>
      <c r="D103007">
        <v>13764</v>
      </c>
      <c r="E103007" s="45">
        <v>21</v>
      </c>
      <c r="F103007" s="44">
        <v>6</v>
      </c>
      <c r="G103007" s="45">
        <v>3</v>
      </c>
      <c r="H103007" s="2">
        <v>44401.907954692557</v>
      </c>
    </row>
    <row r="103008" spans="1:8" x14ac:dyDescent="0.25">
      <c r="A103008">
        <v>311611</v>
      </c>
      <c r="B103008" s="2">
        <v>44401.7833592233</v>
      </c>
      <c r="C103008">
        <v>101509</v>
      </c>
      <c r="D103008">
        <v>351192</v>
      </c>
      <c r="E103008" s="45">
        <v>18</v>
      </c>
      <c r="F103008" s="44">
        <v>6</v>
      </c>
      <c r="G103008" s="45">
        <v>0</v>
      </c>
      <c r="H103008" s="2">
        <v>44401.7833592233</v>
      </c>
    </row>
    <row r="103009" spans="1:8" x14ac:dyDescent="0.25">
      <c r="A103009">
        <v>311613</v>
      </c>
      <c r="B103009" s="2">
        <v>44401.783763754051</v>
      </c>
      <c r="C103009">
        <v>286455</v>
      </c>
      <c r="D103009">
        <v>305363</v>
      </c>
      <c r="E103009" s="45">
        <v>19</v>
      </c>
      <c r="F103009" s="44">
        <v>6</v>
      </c>
      <c r="G103009" s="45">
        <v>1</v>
      </c>
      <c r="H103009" s="2">
        <v>44401.825430420715</v>
      </c>
    </row>
    <row r="103010" spans="1:8" x14ac:dyDescent="0.25">
      <c r="A103010">
        <v>311617</v>
      </c>
      <c r="B103010" s="2">
        <v>44401.783763754051</v>
      </c>
      <c r="C103010">
        <v>346663</v>
      </c>
      <c r="D103010">
        <v>115463</v>
      </c>
      <c r="E103010" s="45">
        <v>19</v>
      </c>
      <c r="F103010" s="44">
        <v>6</v>
      </c>
      <c r="G103010" s="45">
        <v>1</v>
      </c>
      <c r="H103010" s="2">
        <v>44401.825430420715</v>
      </c>
    </row>
    <row r="103011" spans="1:8" x14ac:dyDescent="0.25">
      <c r="A103011">
        <v>311618</v>
      </c>
      <c r="B103011" s="2">
        <v>44401.783959471417</v>
      </c>
      <c r="C103011">
        <v>220043</v>
      </c>
      <c r="D103011">
        <v>351192</v>
      </c>
      <c r="E103011" s="45">
        <v>19</v>
      </c>
      <c r="F103011" s="44">
        <v>6</v>
      </c>
      <c r="G103011" s="45">
        <v>1</v>
      </c>
      <c r="H103011" s="2">
        <v>44401.825626138081</v>
      </c>
    </row>
    <row r="103012" spans="1:8" x14ac:dyDescent="0.25">
      <c r="A103012">
        <v>311621</v>
      </c>
      <c r="B103012" s="2">
        <v>44401.784168284787</v>
      </c>
      <c r="C103012">
        <v>251118</v>
      </c>
      <c r="D103012">
        <v>459455</v>
      </c>
      <c r="E103012" s="45">
        <v>20</v>
      </c>
      <c r="F103012" s="44">
        <v>6</v>
      </c>
      <c r="G103012" s="45">
        <v>2</v>
      </c>
      <c r="H103012" s="2">
        <v>44401.867501618122</v>
      </c>
    </row>
    <row r="103013" spans="1:8" x14ac:dyDescent="0.25">
      <c r="A103013">
        <v>311625</v>
      </c>
      <c r="B103013" s="2">
        <v>44401.784569841606</v>
      </c>
      <c r="C103013">
        <v>258143</v>
      </c>
      <c r="D103013">
        <v>118549</v>
      </c>
      <c r="E103013" s="45">
        <v>20</v>
      </c>
      <c r="F103013" s="44">
        <v>6</v>
      </c>
      <c r="G103013" s="45">
        <v>2</v>
      </c>
      <c r="H103013" s="2">
        <v>44401.867903174942</v>
      </c>
    </row>
    <row r="103014" spans="1:8" x14ac:dyDescent="0.25">
      <c r="A103014">
        <v>311627</v>
      </c>
      <c r="B103014" s="2">
        <v>44401.785332804349</v>
      </c>
      <c r="C103014">
        <v>174796</v>
      </c>
      <c r="D103014">
        <v>401945</v>
      </c>
      <c r="E103014" s="45">
        <v>20</v>
      </c>
      <c r="F103014" s="44">
        <v>6</v>
      </c>
      <c r="G103014" s="45">
        <v>2</v>
      </c>
      <c r="H103014" s="2">
        <v>44401.868666137685</v>
      </c>
    </row>
    <row r="103015" spans="1:8" x14ac:dyDescent="0.25">
      <c r="A103015">
        <v>311629</v>
      </c>
      <c r="B103015" s="2">
        <v>44401.785576952425</v>
      </c>
      <c r="C103015">
        <v>127505</v>
      </c>
      <c r="D103015">
        <v>43073</v>
      </c>
      <c r="E103015" s="45">
        <v>14</v>
      </c>
      <c r="F103015" s="44">
        <v>6</v>
      </c>
      <c r="G103015" s="45">
        <v>-4</v>
      </c>
      <c r="H103015" s="2">
        <v>44401.618910285761</v>
      </c>
    </row>
    <row r="103016" spans="1:8" x14ac:dyDescent="0.25">
      <c r="A103016">
        <v>311630</v>
      </c>
      <c r="B103016" s="2">
        <v>44401.785786407767</v>
      </c>
      <c r="C103016">
        <v>113961</v>
      </c>
      <c r="D103016">
        <v>81554</v>
      </c>
      <c r="E103016" s="45">
        <v>20</v>
      </c>
      <c r="F103016" s="44">
        <v>6</v>
      </c>
      <c r="G103016" s="45">
        <v>2</v>
      </c>
      <c r="H103016" s="2">
        <v>44401.869119741103</v>
      </c>
    </row>
    <row r="103017" spans="1:8" x14ac:dyDescent="0.25">
      <c r="A103017">
        <v>311631</v>
      </c>
      <c r="B103017" s="2">
        <v>44401.785786407767</v>
      </c>
      <c r="C103017">
        <v>211444</v>
      </c>
      <c r="D103017">
        <v>343712</v>
      </c>
      <c r="E103017" s="45">
        <v>20</v>
      </c>
      <c r="F103017" s="44">
        <v>6</v>
      </c>
      <c r="G103017" s="45">
        <v>2</v>
      </c>
      <c r="H103017" s="2">
        <v>44401.869119741103</v>
      </c>
    </row>
    <row r="103018" spans="1:8" x14ac:dyDescent="0.25">
      <c r="A103018">
        <v>311633</v>
      </c>
      <c r="B103018" s="2">
        <v>44401.785786407767</v>
      </c>
      <c r="C103018">
        <v>220843</v>
      </c>
      <c r="D103018">
        <v>122902</v>
      </c>
      <c r="E103018" s="45">
        <v>20</v>
      </c>
      <c r="F103018" s="44">
        <v>6</v>
      </c>
      <c r="G103018" s="45">
        <v>2</v>
      </c>
      <c r="H103018" s="2">
        <v>44401.869119741103</v>
      </c>
    </row>
    <row r="103019" spans="1:8" x14ac:dyDescent="0.25">
      <c r="A103019">
        <v>311636</v>
      </c>
      <c r="B103019" s="2">
        <v>44401.78619093851</v>
      </c>
      <c r="C103019">
        <v>31256</v>
      </c>
      <c r="D103019">
        <v>327968</v>
      </c>
      <c r="E103019" s="45">
        <v>21</v>
      </c>
      <c r="F103019" s="44">
        <v>6</v>
      </c>
      <c r="G103019" s="45">
        <v>3</v>
      </c>
      <c r="H103019" s="2">
        <v>44401.91119093851</v>
      </c>
    </row>
    <row r="103020" spans="1:8" x14ac:dyDescent="0.25">
      <c r="A103020">
        <v>311639</v>
      </c>
      <c r="B103020" s="2">
        <v>44401.787011322369</v>
      </c>
      <c r="C103020">
        <v>161550</v>
      </c>
      <c r="D103020">
        <v>256102</v>
      </c>
      <c r="E103020" s="45">
        <v>19</v>
      </c>
      <c r="F103020" s="44">
        <v>6</v>
      </c>
      <c r="G103020" s="45">
        <v>1</v>
      </c>
      <c r="H103020" s="2">
        <v>44401.828677989033</v>
      </c>
    </row>
    <row r="103021" spans="1:8" x14ac:dyDescent="0.25">
      <c r="A103021">
        <v>311640</v>
      </c>
      <c r="B103021" s="2">
        <v>44401.78740453074</v>
      </c>
      <c r="C103021">
        <v>14710</v>
      </c>
      <c r="D103021">
        <v>411922</v>
      </c>
      <c r="E103021" s="45">
        <v>20</v>
      </c>
      <c r="F103021" s="44">
        <v>6</v>
      </c>
      <c r="G103021" s="45">
        <v>2</v>
      </c>
      <c r="H103021" s="2">
        <v>44401.870737864076</v>
      </c>
    </row>
    <row r="103022" spans="1:8" x14ac:dyDescent="0.25">
      <c r="A103022">
        <v>311643</v>
      </c>
      <c r="B103022" s="2">
        <v>44401.78740453074</v>
      </c>
      <c r="C103022">
        <v>173068</v>
      </c>
      <c r="D103022">
        <v>228405</v>
      </c>
      <c r="E103022" s="45">
        <v>20</v>
      </c>
      <c r="F103022" s="44">
        <v>6</v>
      </c>
      <c r="G103022" s="45">
        <v>2</v>
      </c>
      <c r="H103022" s="2">
        <v>44401.870737864076</v>
      </c>
    </row>
    <row r="103023" spans="1:8" x14ac:dyDescent="0.25">
      <c r="A103023">
        <v>311645</v>
      </c>
      <c r="B103023" s="2">
        <v>44401.788213592234</v>
      </c>
      <c r="C103023">
        <v>280698</v>
      </c>
      <c r="D103023">
        <v>255103</v>
      </c>
      <c r="E103023" s="45">
        <v>18</v>
      </c>
      <c r="F103023" s="44">
        <v>6</v>
      </c>
      <c r="G103023" s="45">
        <v>0</v>
      </c>
      <c r="H103023" s="2">
        <v>44401.788213592234</v>
      </c>
    </row>
    <row r="103024" spans="1:8" x14ac:dyDescent="0.25">
      <c r="A103024">
        <v>311647</v>
      </c>
      <c r="B103024" s="2">
        <v>44401.788415173804</v>
      </c>
      <c r="C103024">
        <v>66892</v>
      </c>
      <c r="D103024">
        <v>396860</v>
      </c>
      <c r="E103024" s="45">
        <v>21</v>
      </c>
      <c r="F103024" s="44">
        <v>6</v>
      </c>
      <c r="G103024" s="45">
        <v>3</v>
      </c>
      <c r="H103024" s="2">
        <v>44401.913415173804</v>
      </c>
    </row>
    <row r="103025" spans="1:8" x14ac:dyDescent="0.25">
      <c r="A103025">
        <v>311650</v>
      </c>
      <c r="B103025" s="2">
        <v>44401.788618122977</v>
      </c>
      <c r="C103025">
        <v>116815</v>
      </c>
      <c r="D103025">
        <v>83136</v>
      </c>
      <c r="E103025" s="45">
        <v>19</v>
      </c>
      <c r="F103025" s="44">
        <v>6</v>
      </c>
      <c r="G103025" s="45">
        <v>1</v>
      </c>
      <c r="H103025" s="2">
        <v>44401.830284789641</v>
      </c>
    </row>
    <row r="103026" spans="1:8" x14ac:dyDescent="0.25">
      <c r="A103026">
        <v>311655</v>
      </c>
      <c r="B103026" s="2">
        <v>44401.788618122977</v>
      </c>
      <c r="C103026">
        <v>213390</v>
      </c>
      <c r="D103026">
        <v>250679</v>
      </c>
      <c r="E103026" s="45">
        <v>19</v>
      </c>
      <c r="F103026" s="44">
        <v>6</v>
      </c>
      <c r="G103026" s="45">
        <v>1</v>
      </c>
      <c r="H103026" s="2">
        <v>44401.830284789641</v>
      </c>
    </row>
    <row r="103027" spans="1:8" x14ac:dyDescent="0.25">
      <c r="A103027">
        <v>311658</v>
      </c>
      <c r="B103027" s="2">
        <v>44401.788995025483</v>
      </c>
      <c r="C103027">
        <v>85396</v>
      </c>
      <c r="D103027">
        <v>268026</v>
      </c>
      <c r="E103027" s="45">
        <v>19</v>
      </c>
      <c r="F103027" s="44">
        <v>6</v>
      </c>
      <c r="G103027" s="45">
        <v>1</v>
      </c>
      <c r="H103027" s="2">
        <v>44401.830661692147</v>
      </c>
    </row>
    <row r="103028" spans="1:8" x14ac:dyDescent="0.25">
      <c r="A103028">
        <v>311662</v>
      </c>
      <c r="B103028" s="2">
        <v>44401.789452803125</v>
      </c>
      <c r="C103028">
        <v>169458</v>
      </c>
      <c r="D103028">
        <v>88863</v>
      </c>
      <c r="E103028" s="45">
        <v>0</v>
      </c>
      <c r="F103028" s="44">
        <v>7</v>
      </c>
      <c r="G103028" s="45">
        <v>6</v>
      </c>
      <c r="H103028" s="2">
        <v>44402.039452803125</v>
      </c>
    </row>
    <row r="103029" spans="1:8" x14ac:dyDescent="0.25">
      <c r="A103029">
        <v>311666</v>
      </c>
      <c r="B103029" s="2">
        <v>44401.789831715214</v>
      </c>
      <c r="C103029">
        <v>70473</v>
      </c>
      <c r="D103029">
        <v>141622</v>
      </c>
      <c r="E103029" s="45">
        <v>18</v>
      </c>
      <c r="F103029" s="44">
        <v>6</v>
      </c>
      <c r="G103029" s="45">
        <v>0</v>
      </c>
      <c r="H103029" s="2">
        <v>44401.789831715214</v>
      </c>
    </row>
    <row r="103030" spans="1:8" x14ac:dyDescent="0.25">
      <c r="A103030">
        <v>311671</v>
      </c>
      <c r="B103030" s="2">
        <v>44401.789831715214</v>
      </c>
      <c r="C103030">
        <v>151917</v>
      </c>
      <c r="D103030">
        <v>158978</v>
      </c>
      <c r="E103030" s="45">
        <v>18</v>
      </c>
      <c r="F103030" s="44">
        <v>6</v>
      </c>
      <c r="G103030" s="45">
        <v>0</v>
      </c>
      <c r="H103030" s="2">
        <v>44401.789831715214</v>
      </c>
    </row>
    <row r="103031" spans="1:8" x14ac:dyDescent="0.25">
      <c r="A103031">
        <v>311674</v>
      </c>
      <c r="B103031" s="2">
        <v>44401.789831715214</v>
      </c>
      <c r="C103031">
        <v>337828</v>
      </c>
      <c r="D103031">
        <v>176818</v>
      </c>
      <c r="E103031" s="45">
        <v>18</v>
      </c>
      <c r="F103031" s="44">
        <v>6</v>
      </c>
      <c r="G103031" s="45">
        <v>0</v>
      </c>
      <c r="H103031" s="2">
        <v>44401.789831715214</v>
      </c>
    </row>
    <row r="103032" spans="1:8" x14ac:dyDescent="0.25">
      <c r="A103032">
        <v>311675</v>
      </c>
      <c r="B103032" s="2">
        <v>44401.790236245957</v>
      </c>
      <c r="C103032">
        <v>11444</v>
      </c>
      <c r="D103032">
        <v>5151</v>
      </c>
      <c r="E103032" s="45">
        <v>19</v>
      </c>
      <c r="F103032" s="44">
        <v>6</v>
      </c>
      <c r="G103032" s="45">
        <v>1</v>
      </c>
      <c r="H103032" s="2">
        <v>44401.831902912621</v>
      </c>
    </row>
    <row r="103033" spans="1:8" x14ac:dyDescent="0.25">
      <c r="A103033">
        <v>311679</v>
      </c>
      <c r="B103033" s="2">
        <v>44401.790236245957</v>
      </c>
      <c r="C103033">
        <v>169950</v>
      </c>
      <c r="D103033">
        <v>182191</v>
      </c>
      <c r="E103033" s="45">
        <v>19</v>
      </c>
      <c r="F103033" s="44">
        <v>6</v>
      </c>
      <c r="G103033" s="45">
        <v>1</v>
      </c>
      <c r="H103033" s="2">
        <v>44401.831902912621</v>
      </c>
    </row>
    <row r="103034" spans="1:8" x14ac:dyDescent="0.25">
      <c r="A103034">
        <v>311684</v>
      </c>
      <c r="B103034" s="2">
        <v>44401.790236245957</v>
      </c>
      <c r="C103034">
        <v>302169</v>
      </c>
      <c r="D103034">
        <v>305874</v>
      </c>
      <c r="E103034" s="45">
        <v>19</v>
      </c>
      <c r="F103034" s="44">
        <v>6</v>
      </c>
      <c r="G103034" s="45">
        <v>1</v>
      </c>
      <c r="H103034" s="2">
        <v>44401.831902912621</v>
      </c>
    </row>
    <row r="103035" spans="1:8" x14ac:dyDescent="0.25">
      <c r="A103035">
        <v>311686</v>
      </c>
      <c r="B103035" s="2">
        <v>44401.790490432446</v>
      </c>
      <c r="C103035">
        <v>287316</v>
      </c>
      <c r="D103035">
        <v>239565</v>
      </c>
      <c r="E103035" s="45">
        <v>19</v>
      </c>
      <c r="F103035" s="44">
        <v>6</v>
      </c>
      <c r="G103035" s="45">
        <v>1</v>
      </c>
      <c r="H103035" s="2">
        <v>44401.83215709911</v>
      </c>
    </row>
    <row r="103036" spans="1:8" x14ac:dyDescent="0.25">
      <c r="A103036">
        <v>311689</v>
      </c>
      <c r="B103036" s="2">
        <v>44401.790640776693</v>
      </c>
      <c r="C103036">
        <v>340543</v>
      </c>
      <c r="D103036">
        <v>392289</v>
      </c>
      <c r="E103036" s="45">
        <v>20</v>
      </c>
      <c r="F103036" s="44">
        <v>6</v>
      </c>
      <c r="G103036" s="45">
        <v>2</v>
      </c>
      <c r="H103036" s="2">
        <v>44401.873974110029</v>
      </c>
    </row>
    <row r="103037" spans="1:8" x14ac:dyDescent="0.25">
      <c r="A103037">
        <v>311690</v>
      </c>
      <c r="B103037" s="2">
        <v>44401.790734580522</v>
      </c>
      <c r="C103037">
        <v>182124</v>
      </c>
      <c r="D103037">
        <v>222693</v>
      </c>
      <c r="E103037" s="45">
        <v>20</v>
      </c>
      <c r="F103037" s="44">
        <v>6</v>
      </c>
      <c r="G103037" s="45">
        <v>2</v>
      </c>
      <c r="H103037" s="2">
        <v>44401.874067913857</v>
      </c>
    </row>
    <row r="103038" spans="1:8" x14ac:dyDescent="0.25">
      <c r="A103038">
        <v>311694</v>
      </c>
      <c r="B103038" s="2">
        <v>44401.791045307444</v>
      </c>
      <c r="C103038">
        <v>100412</v>
      </c>
      <c r="D103038">
        <v>288320</v>
      </c>
      <c r="E103038" s="45">
        <v>21</v>
      </c>
      <c r="F103038" s="44">
        <v>6</v>
      </c>
      <c r="G103038" s="45">
        <v>3</v>
      </c>
      <c r="H103038" s="2">
        <v>44401.916045307444</v>
      </c>
    </row>
    <row r="103039" spans="1:8" x14ac:dyDescent="0.25">
      <c r="A103039">
        <v>311699</v>
      </c>
      <c r="B103039" s="2">
        <v>44401.791045307444</v>
      </c>
      <c r="C103039">
        <v>277171</v>
      </c>
      <c r="D103039">
        <v>347008</v>
      </c>
      <c r="E103039" s="45">
        <v>21</v>
      </c>
      <c r="F103039" s="44">
        <v>6</v>
      </c>
      <c r="G103039" s="45">
        <v>3</v>
      </c>
      <c r="H103039" s="2">
        <v>44401.916045307444</v>
      </c>
    </row>
    <row r="103040" spans="1:8" x14ac:dyDescent="0.25">
      <c r="A103040">
        <v>311701</v>
      </c>
      <c r="B103040" s="2">
        <v>44401.791666666664</v>
      </c>
      <c r="C103040">
        <v>121171</v>
      </c>
      <c r="D103040">
        <v>208723</v>
      </c>
      <c r="E103040" s="45">
        <v>21</v>
      </c>
      <c r="F103040" s="44">
        <v>6</v>
      </c>
      <c r="G103040" s="45">
        <v>2</v>
      </c>
      <c r="H103040" s="2">
        <v>44401.875</v>
      </c>
    </row>
    <row r="103041" spans="1:8" x14ac:dyDescent="0.25">
      <c r="A103041">
        <v>311704</v>
      </c>
      <c r="B103041" s="2">
        <v>44401.791854368937</v>
      </c>
      <c r="C103041">
        <v>150922</v>
      </c>
      <c r="D103041">
        <v>138079</v>
      </c>
      <c r="E103041" s="45">
        <v>20</v>
      </c>
      <c r="F103041" s="44">
        <v>6</v>
      </c>
      <c r="G103041" s="45">
        <v>1</v>
      </c>
      <c r="H103041" s="2">
        <v>44401.833521035602</v>
      </c>
    </row>
    <row r="103042" spans="1:8" x14ac:dyDescent="0.25">
      <c r="A103042">
        <v>311705</v>
      </c>
      <c r="B103042" s="2">
        <v>44401.792077394937</v>
      </c>
      <c r="C103042">
        <v>341972</v>
      </c>
      <c r="D103042">
        <v>428248</v>
      </c>
      <c r="E103042" s="45">
        <v>21</v>
      </c>
      <c r="F103042" s="44">
        <v>6</v>
      </c>
      <c r="G103042" s="45">
        <v>2</v>
      </c>
      <c r="H103042" s="2">
        <v>44401.875410728273</v>
      </c>
    </row>
    <row r="103043" spans="1:8" x14ac:dyDescent="0.25">
      <c r="A103043">
        <v>311706</v>
      </c>
      <c r="B103043" s="2">
        <v>44401.792258899673</v>
      </c>
      <c r="C103043">
        <v>88051</v>
      </c>
      <c r="D103043">
        <v>317835</v>
      </c>
      <c r="E103043" s="45">
        <v>21</v>
      </c>
      <c r="F103043" s="44">
        <v>6</v>
      </c>
      <c r="G103043" s="45">
        <v>2</v>
      </c>
      <c r="H103043" s="2">
        <v>44401.875592233009</v>
      </c>
    </row>
    <row r="103044" spans="1:8" x14ac:dyDescent="0.25">
      <c r="A103044">
        <v>311711</v>
      </c>
      <c r="B103044" s="2">
        <v>44401.792258899673</v>
      </c>
      <c r="C103044">
        <v>217756</v>
      </c>
      <c r="D103044">
        <v>347008</v>
      </c>
      <c r="E103044" s="45">
        <v>21</v>
      </c>
      <c r="F103044" s="44">
        <v>6</v>
      </c>
      <c r="G103044" s="45">
        <v>2</v>
      </c>
      <c r="H103044" s="2">
        <v>44401.875592233009</v>
      </c>
    </row>
    <row r="103045" spans="1:8" x14ac:dyDescent="0.25">
      <c r="A103045">
        <v>311714</v>
      </c>
      <c r="B103045" s="2">
        <v>44401.792258899673</v>
      </c>
      <c r="C103045">
        <v>232696</v>
      </c>
      <c r="D103045">
        <v>230507</v>
      </c>
      <c r="E103045" s="45">
        <v>21</v>
      </c>
      <c r="F103045" s="44">
        <v>6</v>
      </c>
      <c r="G103045" s="45">
        <v>2</v>
      </c>
      <c r="H103045" s="2">
        <v>44401.875592233009</v>
      </c>
    </row>
    <row r="103046" spans="1:8" x14ac:dyDescent="0.25">
      <c r="A103046">
        <v>311715</v>
      </c>
      <c r="B103046" s="2">
        <v>44401.793067961167</v>
      </c>
      <c r="C103046">
        <v>263799</v>
      </c>
      <c r="D103046">
        <v>182841</v>
      </c>
      <c r="E103046" s="45">
        <v>19</v>
      </c>
      <c r="F103046" s="44">
        <v>6</v>
      </c>
      <c r="G103046" s="45">
        <v>0</v>
      </c>
      <c r="H103046" s="2">
        <v>44401.793067961167</v>
      </c>
    </row>
    <row r="103047" spans="1:8" x14ac:dyDescent="0.25">
      <c r="A103047">
        <v>311716</v>
      </c>
      <c r="B103047" s="2">
        <v>44401.794281553397</v>
      </c>
      <c r="C103047">
        <v>239121</v>
      </c>
      <c r="D103047">
        <v>155227</v>
      </c>
      <c r="E103047" s="45">
        <v>22</v>
      </c>
      <c r="F103047" s="44">
        <v>6</v>
      </c>
      <c r="G103047" s="45">
        <v>3</v>
      </c>
      <c r="H103047" s="2">
        <v>44401.919281553397</v>
      </c>
    </row>
    <row r="103048" spans="1:8" x14ac:dyDescent="0.25">
      <c r="A103048">
        <v>311719</v>
      </c>
      <c r="B103048" s="2">
        <v>44401.79468608414</v>
      </c>
      <c r="C103048">
        <v>311111</v>
      </c>
      <c r="D103048">
        <v>208723</v>
      </c>
      <c r="E103048" s="45">
        <v>19</v>
      </c>
      <c r="F103048" s="44">
        <v>6</v>
      </c>
      <c r="G103048" s="45">
        <v>0</v>
      </c>
      <c r="H103048" s="2">
        <v>44401.79468608414</v>
      </c>
    </row>
    <row r="103049" spans="1:8" x14ac:dyDescent="0.25">
      <c r="A103049">
        <v>311723</v>
      </c>
      <c r="B103049" s="2">
        <v>44401.795090614891</v>
      </c>
      <c r="C103049">
        <v>300354</v>
      </c>
      <c r="D103049">
        <v>430019</v>
      </c>
      <c r="E103049" s="45">
        <v>20</v>
      </c>
      <c r="F103049" s="44">
        <v>6</v>
      </c>
      <c r="G103049" s="45">
        <v>1</v>
      </c>
      <c r="H103049" s="2">
        <v>44401.836757281555</v>
      </c>
    </row>
    <row r="103050" spans="1:8" x14ac:dyDescent="0.25">
      <c r="A103050">
        <v>311724</v>
      </c>
      <c r="B103050" s="2">
        <v>44401.795403912474</v>
      </c>
      <c r="C103050">
        <v>324987</v>
      </c>
      <c r="D103050">
        <v>158750</v>
      </c>
      <c r="E103050" s="45">
        <v>19</v>
      </c>
      <c r="F103050" s="44">
        <v>6</v>
      </c>
      <c r="G103050" s="45">
        <v>0</v>
      </c>
      <c r="H103050" s="2">
        <v>44401.795403912474</v>
      </c>
    </row>
    <row r="103051" spans="1:8" x14ac:dyDescent="0.25">
      <c r="A103051">
        <v>311725</v>
      </c>
      <c r="B103051" s="2">
        <v>44401.795495145627</v>
      </c>
      <c r="C103051">
        <v>626</v>
      </c>
      <c r="D103051">
        <v>21407</v>
      </c>
      <c r="E103051" s="45">
        <v>21</v>
      </c>
      <c r="F103051" s="44">
        <v>6</v>
      </c>
      <c r="G103051" s="45">
        <v>2</v>
      </c>
      <c r="H103051" s="2">
        <v>44401.878828478963</v>
      </c>
    </row>
    <row r="103052" spans="1:8" x14ac:dyDescent="0.25">
      <c r="A103052">
        <v>311727</v>
      </c>
      <c r="B103052" s="2">
        <v>44401.795495145627</v>
      </c>
      <c r="C103052">
        <v>339223</v>
      </c>
      <c r="D103052">
        <v>389368</v>
      </c>
      <c r="E103052" s="45">
        <v>21</v>
      </c>
      <c r="F103052" s="44">
        <v>6</v>
      </c>
      <c r="G103052" s="45">
        <v>2</v>
      </c>
      <c r="H103052" s="2">
        <v>44401.878828478963</v>
      </c>
    </row>
    <row r="103053" spans="1:8" x14ac:dyDescent="0.25">
      <c r="A103053">
        <v>311730</v>
      </c>
      <c r="B103053" s="2">
        <v>44401.797113268607</v>
      </c>
      <c r="C103053">
        <v>55911</v>
      </c>
      <c r="D103053">
        <v>308796</v>
      </c>
      <c r="E103053" s="45">
        <v>21</v>
      </c>
      <c r="F103053" s="44">
        <v>6</v>
      </c>
      <c r="G103053" s="45">
        <v>2</v>
      </c>
      <c r="H103053" s="2">
        <v>44401.880446601943</v>
      </c>
    </row>
    <row r="103054" spans="1:8" x14ac:dyDescent="0.25">
      <c r="A103054">
        <v>311734</v>
      </c>
      <c r="B103054" s="2">
        <v>44401.797113268607</v>
      </c>
      <c r="C103054">
        <v>308830</v>
      </c>
      <c r="D103054">
        <v>156268</v>
      </c>
      <c r="E103054" s="45">
        <v>21</v>
      </c>
      <c r="F103054" s="44">
        <v>6</v>
      </c>
      <c r="G103054" s="45">
        <v>2</v>
      </c>
      <c r="H103054" s="2">
        <v>44401.880446601943</v>
      </c>
    </row>
    <row r="103055" spans="1:8" x14ac:dyDescent="0.25">
      <c r="A103055">
        <v>311735</v>
      </c>
      <c r="B103055" s="2">
        <v>44401.797333333336</v>
      </c>
      <c r="C103055">
        <v>306959</v>
      </c>
      <c r="D103055">
        <v>394087</v>
      </c>
      <c r="E103055" s="45">
        <v>20</v>
      </c>
      <c r="F103055" s="44">
        <v>6</v>
      </c>
      <c r="G103055" s="45">
        <v>1</v>
      </c>
      <c r="H103055" s="2">
        <v>44401.839</v>
      </c>
    </row>
    <row r="103056" spans="1:8" x14ac:dyDescent="0.25">
      <c r="A103056">
        <v>311740</v>
      </c>
      <c r="B103056" s="2">
        <v>44401.79751779935</v>
      </c>
      <c r="C103056">
        <v>34363</v>
      </c>
      <c r="D103056">
        <v>24262</v>
      </c>
      <c r="E103056" s="45">
        <v>22</v>
      </c>
      <c r="F103056" s="44">
        <v>6</v>
      </c>
      <c r="G103056" s="45">
        <v>3</v>
      </c>
      <c r="H103056" s="2">
        <v>44401.92251779935</v>
      </c>
    </row>
    <row r="103057" spans="1:8" x14ac:dyDescent="0.25">
      <c r="A103057">
        <v>311744</v>
      </c>
      <c r="B103057" s="2">
        <v>44401.79751779935</v>
      </c>
      <c r="C103057">
        <v>64761</v>
      </c>
      <c r="D103057">
        <v>471865</v>
      </c>
      <c r="E103057" s="45">
        <v>22</v>
      </c>
      <c r="F103057" s="44">
        <v>6</v>
      </c>
      <c r="G103057" s="45">
        <v>3</v>
      </c>
      <c r="H103057" s="2">
        <v>44401.92251779935</v>
      </c>
    </row>
    <row r="103058" spans="1:8" x14ac:dyDescent="0.25">
      <c r="A103058">
        <v>311745</v>
      </c>
      <c r="B103058" s="2">
        <v>44401.797922330094</v>
      </c>
      <c r="C103058">
        <v>47070</v>
      </c>
      <c r="D103058">
        <v>182670</v>
      </c>
      <c r="E103058" s="45">
        <v>19</v>
      </c>
      <c r="F103058" s="44">
        <v>6</v>
      </c>
      <c r="G103058" s="45">
        <v>0</v>
      </c>
      <c r="H103058" s="2">
        <v>44401.797922330094</v>
      </c>
    </row>
    <row r="103059" spans="1:8" x14ac:dyDescent="0.25">
      <c r="A103059">
        <v>311748</v>
      </c>
      <c r="B103059" s="2">
        <v>44401.797922330094</v>
      </c>
      <c r="C103059">
        <v>257974</v>
      </c>
      <c r="D103059">
        <v>86587</v>
      </c>
      <c r="E103059" s="45">
        <v>19</v>
      </c>
      <c r="F103059" s="44">
        <v>6</v>
      </c>
      <c r="G103059" s="45">
        <v>0</v>
      </c>
      <c r="H103059" s="2">
        <v>44401.797922330094</v>
      </c>
    </row>
    <row r="103060" spans="1:8" x14ac:dyDescent="0.25">
      <c r="A103060">
        <v>311751</v>
      </c>
      <c r="B103060" s="2">
        <v>44401.797922330101</v>
      </c>
      <c r="C103060">
        <v>222391</v>
      </c>
      <c r="D103060">
        <v>357547</v>
      </c>
      <c r="E103060" s="45">
        <v>23</v>
      </c>
      <c r="F103060" s="44">
        <v>6</v>
      </c>
      <c r="G103060" s="45">
        <v>4</v>
      </c>
      <c r="H103060" s="2">
        <v>44401.964588996765</v>
      </c>
    </row>
    <row r="103061" spans="1:8" x14ac:dyDescent="0.25">
      <c r="A103061">
        <v>311754</v>
      </c>
      <c r="B103061" s="2">
        <v>44401.798326860844</v>
      </c>
      <c r="C103061">
        <v>226426</v>
      </c>
      <c r="D103061">
        <v>1019</v>
      </c>
      <c r="E103061" s="45">
        <v>20</v>
      </c>
      <c r="F103061" s="44">
        <v>6</v>
      </c>
      <c r="G103061" s="45">
        <v>1</v>
      </c>
      <c r="H103061" s="2">
        <v>44401.839993527508</v>
      </c>
    </row>
    <row r="103062" spans="1:8" x14ac:dyDescent="0.25">
      <c r="A103062">
        <v>311756</v>
      </c>
      <c r="B103062" s="2">
        <v>44401.798326860844</v>
      </c>
      <c r="C103062">
        <v>266381</v>
      </c>
      <c r="D103062">
        <v>250679</v>
      </c>
      <c r="E103062" s="45">
        <v>20</v>
      </c>
      <c r="F103062" s="44">
        <v>6</v>
      </c>
      <c r="G103062" s="45">
        <v>1</v>
      </c>
      <c r="H103062" s="2">
        <v>44401.839993527508</v>
      </c>
    </row>
    <row r="103063" spans="1:8" x14ac:dyDescent="0.25">
      <c r="A103063">
        <v>311761</v>
      </c>
      <c r="B103063" s="2">
        <v>44401.798364207891</v>
      </c>
      <c r="C103063">
        <v>80218</v>
      </c>
      <c r="D103063">
        <v>288320</v>
      </c>
      <c r="E103063" s="45">
        <v>20</v>
      </c>
      <c r="F103063" s="44">
        <v>6</v>
      </c>
      <c r="G103063" s="45">
        <v>1</v>
      </c>
      <c r="H103063" s="2">
        <v>44401.840030874555</v>
      </c>
    </row>
    <row r="103064" spans="1:8" x14ac:dyDescent="0.25">
      <c r="A103064">
        <v>311764</v>
      </c>
      <c r="B103064" s="2">
        <v>44401.79873139158</v>
      </c>
      <c r="C103064">
        <v>177045</v>
      </c>
      <c r="D103064">
        <v>343491</v>
      </c>
      <c r="E103064" s="45">
        <v>21</v>
      </c>
      <c r="F103064" s="44">
        <v>6</v>
      </c>
      <c r="G103064" s="45">
        <v>2</v>
      </c>
      <c r="H103064" s="2">
        <v>44401.882064724916</v>
      </c>
    </row>
    <row r="103065" spans="1:8" x14ac:dyDescent="0.25">
      <c r="A103065">
        <v>311768</v>
      </c>
      <c r="B103065" s="2">
        <v>44401.798999999999</v>
      </c>
      <c r="C103065">
        <v>222499</v>
      </c>
      <c r="D103065">
        <v>250679</v>
      </c>
      <c r="E103065" s="45">
        <v>19</v>
      </c>
      <c r="F103065" s="44">
        <v>6</v>
      </c>
      <c r="G103065" s="45">
        <v>0</v>
      </c>
      <c r="H103065" s="2">
        <v>44401.798999999999</v>
      </c>
    </row>
    <row r="103066" spans="1:8" x14ac:dyDescent="0.25">
      <c r="A103066">
        <v>311771</v>
      </c>
      <c r="B103066" s="2">
        <v>44401.799920651873</v>
      </c>
      <c r="C103066">
        <v>233571</v>
      </c>
      <c r="D103066">
        <v>153893</v>
      </c>
      <c r="E103066" s="45">
        <v>21</v>
      </c>
      <c r="F103066" s="44">
        <v>6</v>
      </c>
      <c r="G103066" s="45">
        <v>2</v>
      </c>
      <c r="H103066" s="2">
        <v>44401.883253985208</v>
      </c>
    </row>
    <row r="103067" spans="1:8" x14ac:dyDescent="0.25">
      <c r="A103067">
        <v>311776</v>
      </c>
      <c r="B103067" s="2">
        <v>44401.799944983824</v>
      </c>
      <c r="C103067">
        <v>85516</v>
      </c>
      <c r="D103067">
        <v>473327</v>
      </c>
      <c r="E103067" s="45">
        <v>20</v>
      </c>
      <c r="F103067" s="44">
        <v>6</v>
      </c>
      <c r="G103067" s="45">
        <v>1</v>
      </c>
      <c r="H103067" s="2">
        <v>44401.841611650489</v>
      </c>
    </row>
    <row r="103068" spans="1:8" x14ac:dyDescent="0.25">
      <c r="A103068">
        <v>311777</v>
      </c>
      <c r="B103068" s="2">
        <v>44401.799944983824</v>
      </c>
      <c r="C103068">
        <v>241961</v>
      </c>
      <c r="D103068">
        <v>328491</v>
      </c>
      <c r="E103068" s="45">
        <v>20</v>
      </c>
      <c r="F103068" s="44">
        <v>6</v>
      </c>
      <c r="G103068" s="45">
        <v>1</v>
      </c>
      <c r="H103068" s="2">
        <v>44401.841611650489</v>
      </c>
    </row>
    <row r="103069" spans="1:8" x14ac:dyDescent="0.25">
      <c r="A103069">
        <v>311780</v>
      </c>
      <c r="B103069" s="2">
        <v>44401.80034951456</v>
      </c>
      <c r="C103069">
        <v>6763</v>
      </c>
      <c r="D103069">
        <v>182648</v>
      </c>
      <c r="E103069" s="45">
        <v>21</v>
      </c>
      <c r="F103069" s="44">
        <v>6</v>
      </c>
      <c r="G103069" s="45">
        <v>2</v>
      </c>
      <c r="H103069" s="2">
        <v>44401.883682847896</v>
      </c>
    </row>
    <row r="103070" spans="1:8" x14ac:dyDescent="0.25">
      <c r="A103070">
        <v>311784</v>
      </c>
      <c r="B103070" s="2">
        <v>44401.80034951456</v>
      </c>
      <c r="C103070">
        <v>202181</v>
      </c>
      <c r="D103070">
        <v>4316</v>
      </c>
      <c r="E103070" s="45">
        <v>21</v>
      </c>
      <c r="F103070" s="44">
        <v>6</v>
      </c>
      <c r="G103070" s="45">
        <v>2</v>
      </c>
      <c r="H103070" s="2">
        <v>44401.883682847896</v>
      </c>
    </row>
    <row r="103071" spans="1:8" x14ac:dyDescent="0.25">
      <c r="A103071">
        <v>311785</v>
      </c>
      <c r="B103071" s="2">
        <v>44401.800754045311</v>
      </c>
      <c r="C103071">
        <v>215014</v>
      </c>
      <c r="D103071">
        <v>439981</v>
      </c>
      <c r="E103071" s="45">
        <v>14</v>
      </c>
      <c r="F103071" s="44">
        <v>6</v>
      </c>
      <c r="G103071" s="45">
        <v>-5</v>
      </c>
      <c r="H103071" s="2">
        <v>44401.592420711975</v>
      </c>
    </row>
    <row r="103072" spans="1:8" x14ac:dyDescent="0.25">
      <c r="A103072">
        <v>311787</v>
      </c>
      <c r="B103072" s="2">
        <v>44401.801563106797</v>
      </c>
      <c r="C103072">
        <v>315265</v>
      </c>
      <c r="D103072">
        <v>440825</v>
      </c>
      <c r="E103072" s="45">
        <v>20</v>
      </c>
      <c r="F103072" s="44">
        <v>6</v>
      </c>
      <c r="G103072" s="45">
        <v>1</v>
      </c>
      <c r="H103072" s="2">
        <v>44401.843229773462</v>
      </c>
    </row>
    <row r="103073" spans="1:8" x14ac:dyDescent="0.25">
      <c r="A103073">
        <v>311788</v>
      </c>
      <c r="B103073" s="2">
        <v>44401.802333333333</v>
      </c>
      <c r="C103073">
        <v>144941</v>
      </c>
      <c r="D103073">
        <v>160175</v>
      </c>
      <c r="E103073" s="45">
        <v>20</v>
      </c>
      <c r="F103073" s="44">
        <v>6</v>
      </c>
      <c r="G103073" s="45">
        <v>1</v>
      </c>
      <c r="H103073" s="2">
        <v>44401.843999999997</v>
      </c>
    </row>
    <row r="103074" spans="1:8" x14ac:dyDescent="0.25">
      <c r="A103074">
        <v>311791</v>
      </c>
      <c r="B103074" s="2">
        <v>44401.802776699027</v>
      </c>
      <c r="C103074">
        <v>88256</v>
      </c>
      <c r="D103074">
        <v>118549</v>
      </c>
      <c r="E103074" s="45">
        <v>19</v>
      </c>
      <c r="F103074" s="44">
        <v>6</v>
      </c>
      <c r="G103074" s="45">
        <v>0</v>
      </c>
      <c r="H103074" s="2">
        <v>44401.802776699027</v>
      </c>
    </row>
    <row r="103075" spans="1:8" x14ac:dyDescent="0.25">
      <c r="A103075">
        <v>311793</v>
      </c>
      <c r="B103075" s="2">
        <v>44401.802776699027</v>
      </c>
      <c r="C103075">
        <v>119292</v>
      </c>
      <c r="D103075">
        <v>154228</v>
      </c>
      <c r="E103075" s="45">
        <v>19</v>
      </c>
      <c r="F103075" s="44">
        <v>6</v>
      </c>
      <c r="G103075" s="45">
        <v>0</v>
      </c>
      <c r="H103075" s="2">
        <v>44401.802776699027</v>
      </c>
    </row>
    <row r="103076" spans="1:8" x14ac:dyDescent="0.25">
      <c r="A103076">
        <v>311795</v>
      </c>
      <c r="B103076" s="2">
        <v>44401.802776699027</v>
      </c>
      <c r="C103076">
        <v>322571</v>
      </c>
      <c r="D103076">
        <v>343712</v>
      </c>
      <c r="E103076" s="45">
        <v>19</v>
      </c>
      <c r="F103076" s="44">
        <v>6</v>
      </c>
      <c r="G103076" s="45">
        <v>0</v>
      </c>
      <c r="H103076" s="2">
        <v>44401.802776699027</v>
      </c>
    </row>
    <row r="103077" spans="1:8" x14ac:dyDescent="0.25">
      <c r="A103077">
        <v>311797</v>
      </c>
      <c r="B103077" s="2">
        <v>44401.803990291264</v>
      </c>
      <c r="C103077">
        <v>55671</v>
      </c>
      <c r="D103077">
        <v>472908</v>
      </c>
      <c r="E103077" s="45">
        <v>22</v>
      </c>
      <c r="F103077" s="44">
        <v>6</v>
      </c>
      <c r="G103077" s="45">
        <v>3</v>
      </c>
      <c r="H103077" s="2">
        <v>44401.928990291264</v>
      </c>
    </row>
    <row r="103078" spans="1:8" x14ac:dyDescent="0.25">
      <c r="A103078">
        <v>311800</v>
      </c>
      <c r="B103078" s="2">
        <v>44401.804394822007</v>
      </c>
      <c r="C103078">
        <v>122431</v>
      </c>
      <c r="D103078">
        <v>122902</v>
      </c>
      <c r="E103078" s="45">
        <v>19</v>
      </c>
      <c r="F103078" s="44">
        <v>6</v>
      </c>
      <c r="G103078" s="45">
        <v>0</v>
      </c>
      <c r="H103078" s="2">
        <v>44401.804394822007</v>
      </c>
    </row>
    <row r="103079" spans="1:8" x14ac:dyDescent="0.25">
      <c r="A103079">
        <v>311804</v>
      </c>
      <c r="B103079" s="2">
        <v>44401.804799352751</v>
      </c>
      <c r="C103079">
        <v>60364</v>
      </c>
      <c r="D103079">
        <v>380039</v>
      </c>
      <c r="E103079" s="45">
        <v>20</v>
      </c>
      <c r="F103079" s="44">
        <v>6</v>
      </c>
      <c r="G103079" s="45">
        <v>1</v>
      </c>
      <c r="H103079" s="2">
        <v>44401.846466019415</v>
      </c>
    </row>
    <row r="103080" spans="1:8" x14ac:dyDescent="0.25">
      <c r="A103080">
        <v>311809</v>
      </c>
      <c r="B103080" s="2">
        <v>44401.804799352751</v>
      </c>
      <c r="C103080">
        <v>147100</v>
      </c>
      <c r="D103080">
        <v>230507</v>
      </c>
      <c r="E103080" s="45">
        <v>20</v>
      </c>
      <c r="F103080" s="44">
        <v>6</v>
      </c>
      <c r="G103080" s="45">
        <v>1</v>
      </c>
      <c r="H103080" s="2">
        <v>44401.846466019415</v>
      </c>
    </row>
    <row r="103081" spans="1:8" x14ac:dyDescent="0.25">
      <c r="A103081">
        <v>311811</v>
      </c>
      <c r="B103081" s="2">
        <v>44401.804799352751</v>
      </c>
      <c r="C103081">
        <v>323527</v>
      </c>
      <c r="D103081">
        <v>182984</v>
      </c>
      <c r="E103081" s="45">
        <v>20</v>
      </c>
      <c r="F103081" s="44">
        <v>6</v>
      </c>
      <c r="G103081" s="45">
        <v>1</v>
      </c>
      <c r="H103081" s="2">
        <v>44401.846466019415</v>
      </c>
    </row>
    <row r="103082" spans="1:8" x14ac:dyDescent="0.25">
      <c r="A103082">
        <v>311814</v>
      </c>
      <c r="B103082" s="2">
        <v>44401.804799352751</v>
      </c>
      <c r="C103082">
        <v>326589</v>
      </c>
      <c r="D103082">
        <v>111368</v>
      </c>
      <c r="E103082" s="45">
        <v>20</v>
      </c>
      <c r="F103082" s="44">
        <v>6</v>
      </c>
      <c r="G103082" s="45">
        <v>1</v>
      </c>
      <c r="H103082" s="2">
        <v>44401.846466019415</v>
      </c>
    </row>
    <row r="103083" spans="1:8" x14ac:dyDescent="0.25">
      <c r="A103083">
        <v>311816</v>
      </c>
      <c r="B103083" s="2">
        <v>44401.80486465041</v>
      </c>
      <c r="C103083">
        <v>286832</v>
      </c>
      <c r="D103083">
        <v>189009</v>
      </c>
      <c r="E103083" s="45">
        <v>21</v>
      </c>
      <c r="F103083" s="44">
        <v>6</v>
      </c>
      <c r="G103083" s="45">
        <v>2</v>
      </c>
      <c r="H103083" s="2">
        <v>44401.888197983746</v>
      </c>
    </row>
    <row r="103084" spans="1:8" x14ac:dyDescent="0.25">
      <c r="A103084">
        <v>311820</v>
      </c>
      <c r="B103084" s="2">
        <v>44401.805608414237</v>
      </c>
      <c r="C103084">
        <v>293598</v>
      </c>
      <c r="D103084">
        <v>158978</v>
      </c>
      <c r="E103084" s="45">
        <v>22</v>
      </c>
      <c r="F103084" s="44">
        <v>6</v>
      </c>
      <c r="G103084" s="45">
        <v>3</v>
      </c>
      <c r="H103084" s="2">
        <v>44401.930608414237</v>
      </c>
    </row>
    <row r="103085" spans="1:8" x14ac:dyDescent="0.25">
      <c r="A103085">
        <v>311825</v>
      </c>
      <c r="B103085" s="2">
        <v>44401.806417475731</v>
      </c>
      <c r="C103085">
        <v>87559</v>
      </c>
      <c r="D103085">
        <v>241927</v>
      </c>
      <c r="E103085" s="45">
        <v>20</v>
      </c>
      <c r="F103085" s="44">
        <v>6</v>
      </c>
      <c r="G103085" s="45">
        <v>1</v>
      </c>
      <c r="H103085" s="2">
        <v>44401.848084142395</v>
      </c>
    </row>
    <row r="103086" spans="1:8" x14ac:dyDescent="0.25">
      <c r="A103086">
        <v>311830</v>
      </c>
      <c r="B103086" s="2">
        <v>44401.806417475731</v>
      </c>
      <c r="C103086">
        <v>316255</v>
      </c>
      <c r="D103086">
        <v>241927</v>
      </c>
      <c r="E103086" s="45">
        <v>20</v>
      </c>
      <c r="F103086" s="44">
        <v>6</v>
      </c>
      <c r="G103086" s="45">
        <v>1</v>
      </c>
      <c r="H103086" s="2">
        <v>44401.848084142395</v>
      </c>
    </row>
    <row r="103087" spans="1:8" x14ac:dyDescent="0.25">
      <c r="A103087">
        <v>311835</v>
      </c>
      <c r="B103087" s="2">
        <v>44401.80651264992</v>
      </c>
      <c r="C103087">
        <v>57949</v>
      </c>
      <c r="D103087">
        <v>351192</v>
      </c>
      <c r="E103087" s="45">
        <v>21</v>
      </c>
      <c r="F103087" s="44">
        <v>6</v>
      </c>
      <c r="G103087" s="45">
        <v>2</v>
      </c>
      <c r="H103087" s="2">
        <v>44401.889845983256</v>
      </c>
    </row>
    <row r="103088" spans="1:8" x14ac:dyDescent="0.25">
      <c r="A103088">
        <v>311840</v>
      </c>
      <c r="B103088" s="2">
        <v>44401.806822006467</v>
      </c>
      <c r="C103088">
        <v>203104</v>
      </c>
      <c r="D103088">
        <v>409782</v>
      </c>
      <c r="E103088" s="45">
        <v>21</v>
      </c>
      <c r="F103088" s="44">
        <v>6</v>
      </c>
      <c r="G103088" s="45">
        <v>2</v>
      </c>
      <c r="H103088" s="2">
        <v>44401.890155339803</v>
      </c>
    </row>
    <row r="103089" spans="1:8" x14ac:dyDescent="0.25">
      <c r="A103089">
        <v>311843</v>
      </c>
      <c r="B103089" s="2">
        <v>44401.806822006467</v>
      </c>
      <c r="C103089">
        <v>304186</v>
      </c>
      <c r="D103089">
        <v>327968</v>
      </c>
      <c r="E103089" s="45">
        <v>21</v>
      </c>
      <c r="F103089" s="44">
        <v>6</v>
      </c>
      <c r="G103089" s="45">
        <v>2</v>
      </c>
      <c r="H103089" s="2">
        <v>44401.890155339803</v>
      </c>
    </row>
    <row r="103090" spans="1:8" x14ac:dyDescent="0.25">
      <c r="A103090">
        <v>311847</v>
      </c>
      <c r="B103090" s="2">
        <v>44401.807000946072</v>
      </c>
      <c r="C103090">
        <v>185295</v>
      </c>
      <c r="D103090">
        <v>145779</v>
      </c>
      <c r="E103090" s="45">
        <v>20</v>
      </c>
      <c r="F103090" s="44">
        <v>6</v>
      </c>
      <c r="G103090" s="45">
        <v>1</v>
      </c>
      <c r="H103090" s="2">
        <v>44401.848667612736</v>
      </c>
    </row>
    <row r="103091" spans="1:8" x14ac:dyDescent="0.25">
      <c r="A103091">
        <v>311851</v>
      </c>
      <c r="B103091" s="2">
        <v>44401.807226537218</v>
      </c>
      <c r="C103091">
        <v>35807</v>
      </c>
      <c r="D103091">
        <v>230507</v>
      </c>
      <c r="E103091" s="45">
        <v>22</v>
      </c>
      <c r="F103091" s="44">
        <v>6</v>
      </c>
      <c r="G103091" s="45">
        <v>3</v>
      </c>
      <c r="H103091" s="2">
        <v>44401.932226537218</v>
      </c>
    </row>
    <row r="103092" spans="1:8" x14ac:dyDescent="0.25">
      <c r="A103092">
        <v>311852</v>
      </c>
      <c r="B103092" s="2">
        <v>44401.807631067961</v>
      </c>
      <c r="C103092">
        <v>85583</v>
      </c>
      <c r="D103092">
        <v>158978</v>
      </c>
      <c r="E103092" s="45">
        <v>23</v>
      </c>
      <c r="F103092" s="44">
        <v>6</v>
      </c>
      <c r="G103092" s="45">
        <v>4</v>
      </c>
      <c r="H103092" s="2">
        <v>44401.974297734625</v>
      </c>
    </row>
    <row r="103093" spans="1:8" x14ac:dyDescent="0.25">
      <c r="A103093">
        <v>311857</v>
      </c>
      <c r="B103093" s="2">
        <v>44401.808035598711</v>
      </c>
      <c r="C103093">
        <v>5398</v>
      </c>
      <c r="D103093">
        <v>19005</v>
      </c>
      <c r="E103093" s="45">
        <v>20</v>
      </c>
      <c r="F103093" s="44">
        <v>6</v>
      </c>
      <c r="G103093" s="45">
        <v>1</v>
      </c>
      <c r="H103093" s="2">
        <v>44401.849702265376</v>
      </c>
    </row>
    <row r="103094" spans="1:8" x14ac:dyDescent="0.25">
      <c r="A103094">
        <v>311861</v>
      </c>
      <c r="B103094" s="2">
        <v>44401.808160649431</v>
      </c>
      <c r="C103094">
        <v>182935</v>
      </c>
      <c r="D103094">
        <v>298909</v>
      </c>
      <c r="E103094" s="45">
        <v>20</v>
      </c>
      <c r="F103094" s="44">
        <v>6</v>
      </c>
      <c r="G103094" s="45">
        <v>1</v>
      </c>
      <c r="H103094" s="2">
        <v>44401.849827316095</v>
      </c>
    </row>
    <row r="103095" spans="1:8" x14ac:dyDescent="0.25">
      <c r="A103095">
        <v>311866</v>
      </c>
      <c r="B103095" s="2">
        <v>44401.808440129447</v>
      </c>
      <c r="C103095">
        <v>171244</v>
      </c>
      <c r="D103095">
        <v>409500</v>
      </c>
      <c r="E103095" s="45">
        <v>1</v>
      </c>
      <c r="F103095" s="44">
        <v>7</v>
      </c>
      <c r="G103095" s="45">
        <v>6</v>
      </c>
      <c r="H103095" s="2">
        <v>44402.058440129447</v>
      </c>
    </row>
    <row r="103096" spans="1:8" x14ac:dyDescent="0.25">
      <c r="A103096">
        <v>311870</v>
      </c>
      <c r="B103096" s="2">
        <v>44401.808844660198</v>
      </c>
      <c r="C103096">
        <v>94297</v>
      </c>
      <c r="D103096">
        <v>68991</v>
      </c>
      <c r="E103096" s="45">
        <v>22</v>
      </c>
      <c r="F103096" s="44">
        <v>6</v>
      </c>
      <c r="G103096" s="45">
        <v>3</v>
      </c>
      <c r="H103096" s="2">
        <v>44401.933844660198</v>
      </c>
    </row>
    <row r="103097" spans="1:8" x14ac:dyDescent="0.25">
      <c r="A103097">
        <v>311874</v>
      </c>
      <c r="B103097" s="2">
        <v>44401.809653721684</v>
      </c>
      <c r="C103097">
        <v>132940</v>
      </c>
      <c r="D103097">
        <v>103402</v>
      </c>
      <c r="E103097" s="45">
        <v>20</v>
      </c>
      <c r="F103097" s="44">
        <v>6</v>
      </c>
      <c r="G103097" s="45">
        <v>1</v>
      </c>
      <c r="H103097" s="2">
        <v>44401.851320388349</v>
      </c>
    </row>
    <row r="103098" spans="1:8" x14ac:dyDescent="0.25">
      <c r="A103098">
        <v>311875</v>
      </c>
      <c r="B103098" s="2">
        <v>44401.809653721684</v>
      </c>
      <c r="C103098">
        <v>185470</v>
      </c>
      <c r="D103098">
        <v>21760</v>
      </c>
      <c r="E103098" s="45">
        <v>20</v>
      </c>
      <c r="F103098" s="44">
        <v>6</v>
      </c>
      <c r="G103098" s="45">
        <v>1</v>
      </c>
      <c r="H103098" s="2">
        <v>44401.851320388349</v>
      </c>
    </row>
    <row r="103099" spans="1:8" x14ac:dyDescent="0.25">
      <c r="A103099">
        <v>311876</v>
      </c>
      <c r="B103099" s="2">
        <v>44401.810058252428</v>
      </c>
      <c r="C103099">
        <v>87093</v>
      </c>
      <c r="D103099">
        <v>250679</v>
      </c>
      <c r="E103099" s="45">
        <v>21</v>
      </c>
      <c r="F103099" s="44">
        <v>6</v>
      </c>
      <c r="G103099" s="45">
        <v>2</v>
      </c>
      <c r="H103099" s="2">
        <v>44401.893391585763</v>
      </c>
    </row>
    <row r="103100" spans="1:8" x14ac:dyDescent="0.25">
      <c r="A103100">
        <v>311878</v>
      </c>
      <c r="B103100" s="2">
        <v>44401.810867313914</v>
      </c>
      <c r="C103100">
        <v>146583</v>
      </c>
      <c r="D103100">
        <v>477565</v>
      </c>
      <c r="E103100" s="45">
        <v>15</v>
      </c>
      <c r="F103100" s="44">
        <v>6</v>
      </c>
      <c r="G103100" s="45">
        <v>-4</v>
      </c>
      <c r="H103100" s="2">
        <v>44401.64420064725</v>
      </c>
    </row>
    <row r="103101" spans="1:8" x14ac:dyDescent="0.25">
      <c r="A103101">
        <v>311879</v>
      </c>
      <c r="B103101" s="2">
        <v>44401.811676375401</v>
      </c>
      <c r="C103101">
        <v>182390</v>
      </c>
      <c r="D103101">
        <v>411922</v>
      </c>
      <c r="E103101" s="45">
        <v>21</v>
      </c>
      <c r="F103101" s="44">
        <v>6</v>
      </c>
      <c r="G103101" s="45">
        <v>2</v>
      </c>
      <c r="H103101" s="2">
        <v>44401.895009708736</v>
      </c>
    </row>
    <row r="103102" spans="1:8" x14ac:dyDescent="0.25">
      <c r="A103102">
        <v>311882</v>
      </c>
      <c r="B103102" s="2">
        <v>44401.812189092685</v>
      </c>
      <c r="C103102">
        <v>109804</v>
      </c>
      <c r="D103102">
        <v>250679</v>
      </c>
      <c r="E103102" s="45">
        <v>19</v>
      </c>
      <c r="F103102" s="44">
        <v>6</v>
      </c>
      <c r="G103102" s="45">
        <v>0</v>
      </c>
      <c r="H103102" s="2">
        <v>44401.812189092685</v>
      </c>
    </row>
    <row r="103103" spans="1:8" x14ac:dyDescent="0.25">
      <c r="A103103">
        <v>311883</v>
      </c>
      <c r="B103103" s="2">
        <v>44401.812768944365</v>
      </c>
      <c r="C103103">
        <v>258840</v>
      </c>
      <c r="D103103">
        <v>37644</v>
      </c>
      <c r="E103103" s="45">
        <v>20</v>
      </c>
      <c r="F103103" s="44">
        <v>6</v>
      </c>
      <c r="G103103" s="45">
        <v>1</v>
      </c>
      <c r="H103103" s="2">
        <v>44401.854435611029</v>
      </c>
    </row>
    <row r="103104" spans="1:8" x14ac:dyDescent="0.25">
      <c r="A103104">
        <v>311885</v>
      </c>
      <c r="B103104" s="2">
        <v>44401.812829981383</v>
      </c>
      <c r="C103104">
        <v>207028</v>
      </c>
      <c r="D103104">
        <v>140573</v>
      </c>
      <c r="E103104" s="45">
        <v>20</v>
      </c>
      <c r="F103104" s="44">
        <v>6</v>
      </c>
      <c r="G103104" s="45">
        <v>1</v>
      </c>
      <c r="H103104" s="2">
        <v>44401.854496648048</v>
      </c>
    </row>
    <row r="103105" spans="1:8" x14ac:dyDescent="0.25">
      <c r="A103105">
        <v>311889</v>
      </c>
      <c r="B103105" s="2">
        <v>44401.812889967638</v>
      </c>
      <c r="C103105">
        <v>166036</v>
      </c>
      <c r="D103105">
        <v>100218</v>
      </c>
      <c r="E103105" s="45">
        <v>20</v>
      </c>
      <c r="F103105" s="44">
        <v>6</v>
      </c>
      <c r="G103105" s="45">
        <v>1</v>
      </c>
      <c r="H103105" s="2">
        <v>44401.854556634302</v>
      </c>
    </row>
    <row r="103106" spans="1:8" x14ac:dyDescent="0.25">
      <c r="A103106">
        <v>311893</v>
      </c>
      <c r="B103106" s="2">
        <v>44401.812889967638</v>
      </c>
      <c r="C103106">
        <v>227129</v>
      </c>
      <c r="D103106">
        <v>411922</v>
      </c>
      <c r="E103106" s="45">
        <v>20</v>
      </c>
      <c r="F103106" s="44">
        <v>6</v>
      </c>
      <c r="G103106" s="45">
        <v>1</v>
      </c>
      <c r="H103106" s="2">
        <v>44401.854556634302</v>
      </c>
    </row>
    <row r="103107" spans="1:8" x14ac:dyDescent="0.25">
      <c r="A103107">
        <v>311897</v>
      </c>
      <c r="B103107" s="2">
        <v>44401.813294498381</v>
      </c>
      <c r="C103107">
        <v>66963</v>
      </c>
      <c r="D103107">
        <v>70091</v>
      </c>
      <c r="E103107" s="45">
        <v>21</v>
      </c>
      <c r="F103107" s="44">
        <v>6</v>
      </c>
      <c r="G103107" s="45">
        <v>2</v>
      </c>
      <c r="H103107" s="2">
        <v>44401.896627831717</v>
      </c>
    </row>
    <row r="103108" spans="1:8" x14ac:dyDescent="0.25">
      <c r="A103108">
        <v>311900</v>
      </c>
      <c r="B103108" s="2">
        <v>44401.813294498381</v>
      </c>
      <c r="C103108">
        <v>278060</v>
      </c>
      <c r="D103108">
        <v>70091</v>
      </c>
      <c r="E103108" s="45">
        <v>21</v>
      </c>
      <c r="F103108" s="44">
        <v>6</v>
      </c>
      <c r="G103108" s="45">
        <v>2</v>
      </c>
      <c r="H103108" s="2">
        <v>44401.896627831717</v>
      </c>
    </row>
    <row r="103109" spans="1:8" x14ac:dyDescent="0.25">
      <c r="A103109">
        <v>311903</v>
      </c>
      <c r="B103109" s="2">
        <v>44401.813699029124</v>
      </c>
      <c r="C103109">
        <v>44091</v>
      </c>
      <c r="D103109">
        <v>182191</v>
      </c>
      <c r="E103109" s="45">
        <v>22</v>
      </c>
      <c r="F103109" s="44">
        <v>6</v>
      </c>
      <c r="G103109" s="45">
        <v>3</v>
      </c>
      <c r="H103109" s="2">
        <v>44401.938699029124</v>
      </c>
    </row>
    <row r="103110" spans="1:8" x14ac:dyDescent="0.25">
      <c r="A103110">
        <v>311904</v>
      </c>
      <c r="B103110" s="2">
        <v>44401.813699029124</v>
      </c>
      <c r="C103110">
        <v>244492</v>
      </c>
      <c r="D103110">
        <v>45803</v>
      </c>
      <c r="E103110" s="45">
        <v>22</v>
      </c>
      <c r="F103110" s="44">
        <v>6</v>
      </c>
      <c r="G103110" s="45">
        <v>3</v>
      </c>
      <c r="H103110" s="2">
        <v>44401.938699029124</v>
      </c>
    </row>
    <row r="103111" spans="1:8" x14ac:dyDescent="0.25">
      <c r="A103111">
        <v>311905</v>
      </c>
      <c r="B103111" s="2">
        <v>44401.814508090618</v>
      </c>
      <c r="C103111">
        <v>19883</v>
      </c>
      <c r="D103111">
        <v>465525</v>
      </c>
      <c r="E103111" s="45">
        <v>20</v>
      </c>
      <c r="F103111" s="44">
        <v>6</v>
      </c>
      <c r="G103111" s="45">
        <v>1</v>
      </c>
      <c r="H103111" s="2">
        <v>44401.856174757282</v>
      </c>
    </row>
    <row r="103112" spans="1:8" x14ac:dyDescent="0.25">
      <c r="A103112">
        <v>311910</v>
      </c>
      <c r="B103112" s="2">
        <v>44401.814508090618</v>
      </c>
      <c r="C103112">
        <v>65143</v>
      </c>
      <c r="D103112">
        <v>472712</v>
      </c>
      <c r="E103112" s="45">
        <v>20</v>
      </c>
      <c r="F103112" s="44">
        <v>6</v>
      </c>
      <c r="G103112" s="45">
        <v>1</v>
      </c>
      <c r="H103112" s="2">
        <v>44401.856174757282</v>
      </c>
    </row>
    <row r="103113" spans="1:8" x14ac:dyDescent="0.25">
      <c r="A103113">
        <v>311912</v>
      </c>
      <c r="B103113" s="2">
        <v>44401.814912621354</v>
      </c>
      <c r="C103113">
        <v>223589</v>
      </c>
      <c r="D103113">
        <v>43842</v>
      </c>
      <c r="E103113" s="45">
        <v>21</v>
      </c>
      <c r="F103113" s="44">
        <v>6</v>
      </c>
      <c r="G103113" s="45">
        <v>2</v>
      </c>
      <c r="H103113" s="2">
        <v>44401.89824595469</v>
      </c>
    </row>
    <row r="103114" spans="1:8" x14ac:dyDescent="0.25">
      <c r="A103114">
        <v>311913</v>
      </c>
      <c r="B103114" s="2">
        <v>44401.815000000002</v>
      </c>
      <c r="C103114">
        <v>97335</v>
      </c>
      <c r="D103114">
        <v>411922</v>
      </c>
      <c r="E103114" s="45">
        <v>22</v>
      </c>
      <c r="F103114" s="44">
        <v>6</v>
      </c>
      <c r="G103114" s="45">
        <v>3</v>
      </c>
      <c r="H103114" s="2">
        <v>44401.94</v>
      </c>
    </row>
    <row r="103115" spans="1:8" x14ac:dyDescent="0.25">
      <c r="A103115">
        <v>311914</v>
      </c>
      <c r="B103115" s="2">
        <v>44401.815271462139</v>
      </c>
      <c r="C103115">
        <v>20281</v>
      </c>
      <c r="D103115">
        <v>394819</v>
      </c>
      <c r="E103115" s="45">
        <v>20</v>
      </c>
      <c r="F103115" s="44">
        <v>6</v>
      </c>
      <c r="G103115" s="45">
        <v>1</v>
      </c>
      <c r="H103115" s="2">
        <v>44401.856938128803</v>
      </c>
    </row>
    <row r="103116" spans="1:8" x14ac:dyDescent="0.25">
      <c r="A103116">
        <v>311918</v>
      </c>
      <c r="B103116" s="2">
        <v>44401.815271462139</v>
      </c>
      <c r="C103116">
        <v>72149</v>
      </c>
      <c r="D103116">
        <v>420674</v>
      </c>
      <c r="E103116" s="45">
        <v>19</v>
      </c>
      <c r="F103116" s="44">
        <v>6</v>
      </c>
      <c r="G103116" s="45">
        <v>0</v>
      </c>
      <c r="H103116" s="2">
        <v>44401.815271462139</v>
      </c>
    </row>
    <row r="103117" spans="1:8" x14ac:dyDescent="0.25">
      <c r="A103117">
        <v>311919</v>
      </c>
      <c r="B103117" s="2">
        <v>44401.815317152104</v>
      </c>
      <c r="C103117">
        <v>234720</v>
      </c>
      <c r="D103117">
        <v>80850</v>
      </c>
      <c r="E103117" s="45">
        <v>22</v>
      </c>
      <c r="F103117" s="44">
        <v>6</v>
      </c>
      <c r="G103117" s="45">
        <v>3</v>
      </c>
      <c r="H103117" s="2">
        <v>44401.940317152104</v>
      </c>
    </row>
    <row r="103118" spans="1:8" x14ac:dyDescent="0.25">
      <c r="A103118">
        <v>311924</v>
      </c>
      <c r="B103118" s="2">
        <v>44401.815721682848</v>
      </c>
      <c r="C103118">
        <v>37757</v>
      </c>
      <c r="D103118">
        <v>74982</v>
      </c>
      <c r="E103118" s="45">
        <v>19</v>
      </c>
      <c r="F103118" s="44">
        <v>6</v>
      </c>
      <c r="G103118" s="45">
        <v>0</v>
      </c>
      <c r="H103118" s="2">
        <v>44401.815721682848</v>
      </c>
    </row>
    <row r="103119" spans="1:8" x14ac:dyDescent="0.25">
      <c r="A103119">
        <v>311929</v>
      </c>
      <c r="B103119" s="2">
        <v>44401.816126213598</v>
      </c>
      <c r="C103119">
        <v>150160</v>
      </c>
      <c r="D103119">
        <v>404226</v>
      </c>
      <c r="E103119" s="45">
        <v>20</v>
      </c>
      <c r="F103119" s="44">
        <v>6</v>
      </c>
      <c r="G103119" s="45">
        <v>1</v>
      </c>
      <c r="H103119" s="2">
        <v>44401.857792880262</v>
      </c>
    </row>
    <row r="103120" spans="1:8" x14ac:dyDescent="0.25">
      <c r="A103120">
        <v>311930</v>
      </c>
      <c r="B103120" s="2">
        <v>44401.816126213598</v>
      </c>
      <c r="C103120">
        <v>158362</v>
      </c>
      <c r="D103120">
        <v>230507</v>
      </c>
      <c r="E103120" s="45">
        <v>20</v>
      </c>
      <c r="F103120" s="44">
        <v>6</v>
      </c>
      <c r="G103120" s="45">
        <v>1</v>
      </c>
      <c r="H103120" s="2">
        <v>44401.857792880262</v>
      </c>
    </row>
    <row r="103121" spans="1:8" x14ac:dyDescent="0.25">
      <c r="A103121">
        <v>311934</v>
      </c>
      <c r="B103121" s="2">
        <v>44401.816126213598</v>
      </c>
      <c r="C103121">
        <v>326228</v>
      </c>
      <c r="D103121">
        <v>471409</v>
      </c>
      <c r="E103121" s="45">
        <v>20</v>
      </c>
      <c r="F103121" s="44">
        <v>6</v>
      </c>
      <c r="G103121" s="45">
        <v>1</v>
      </c>
      <c r="H103121" s="2">
        <v>44401.857792880262</v>
      </c>
    </row>
    <row r="103122" spans="1:8" x14ac:dyDescent="0.25">
      <c r="A103122">
        <v>311935</v>
      </c>
      <c r="B103122" s="2">
        <v>44401.816530744334</v>
      </c>
      <c r="C103122">
        <v>7513</v>
      </c>
      <c r="D103122">
        <v>412429</v>
      </c>
      <c r="E103122" s="45">
        <v>21</v>
      </c>
      <c r="F103122" s="44">
        <v>6</v>
      </c>
      <c r="G103122" s="45">
        <v>2</v>
      </c>
      <c r="H103122" s="2">
        <v>44401.89986407767</v>
      </c>
    </row>
    <row r="103123" spans="1:8" x14ac:dyDescent="0.25">
      <c r="A103123">
        <v>311937</v>
      </c>
      <c r="B103123" s="2">
        <v>44401.816530744334</v>
      </c>
      <c r="C103123">
        <v>41122</v>
      </c>
      <c r="D103123">
        <v>219311</v>
      </c>
      <c r="E103123" s="45">
        <v>21</v>
      </c>
      <c r="F103123" s="44">
        <v>6</v>
      </c>
      <c r="G103123" s="45">
        <v>2</v>
      </c>
      <c r="H103123" s="2">
        <v>44401.89986407767</v>
      </c>
    </row>
    <row r="103124" spans="1:8" x14ac:dyDescent="0.25">
      <c r="A103124">
        <v>311942</v>
      </c>
      <c r="B103124" s="2">
        <v>44401.816935275077</v>
      </c>
      <c r="C103124">
        <v>154630</v>
      </c>
      <c r="D103124">
        <v>439981</v>
      </c>
      <c r="E103124" s="45">
        <v>22</v>
      </c>
      <c r="F103124" s="44">
        <v>6</v>
      </c>
      <c r="G103124" s="45">
        <v>3</v>
      </c>
      <c r="H103124" s="2">
        <v>44401.941935275077</v>
      </c>
    </row>
    <row r="103125" spans="1:8" x14ac:dyDescent="0.25">
      <c r="A103125">
        <v>311943</v>
      </c>
      <c r="B103125" s="2">
        <v>44401.817333333332</v>
      </c>
      <c r="C103125">
        <v>9692</v>
      </c>
      <c r="D103125">
        <v>411922</v>
      </c>
      <c r="E103125" s="45">
        <v>20</v>
      </c>
      <c r="F103125" s="44">
        <v>6</v>
      </c>
      <c r="G103125" s="45">
        <v>1</v>
      </c>
      <c r="H103125" s="2">
        <v>44401.858999999997</v>
      </c>
    </row>
    <row r="103126" spans="1:8" x14ac:dyDescent="0.25">
      <c r="A103126">
        <v>311946</v>
      </c>
      <c r="B103126" s="2">
        <v>44401.817339805828</v>
      </c>
      <c r="C103126">
        <v>48100</v>
      </c>
      <c r="D103126">
        <v>95783</v>
      </c>
      <c r="E103126" s="45">
        <v>19</v>
      </c>
      <c r="F103126" s="44">
        <v>6</v>
      </c>
      <c r="G103126" s="45">
        <v>0</v>
      </c>
      <c r="H103126" s="2">
        <v>44401.817339805828</v>
      </c>
    </row>
    <row r="103127" spans="1:8" x14ac:dyDescent="0.25">
      <c r="A103127">
        <v>311948</v>
      </c>
      <c r="B103127" s="2">
        <v>44401.817339805828</v>
      </c>
      <c r="C103127">
        <v>121261</v>
      </c>
      <c r="D103127">
        <v>241927</v>
      </c>
      <c r="E103127" s="45">
        <v>19</v>
      </c>
      <c r="F103127" s="44">
        <v>6</v>
      </c>
      <c r="G103127" s="45">
        <v>0</v>
      </c>
      <c r="H103127" s="2">
        <v>44401.817339805828</v>
      </c>
    </row>
    <row r="103128" spans="1:8" x14ac:dyDescent="0.25">
      <c r="A103128">
        <v>311952</v>
      </c>
      <c r="B103128" s="2">
        <v>44401.817744336571</v>
      </c>
      <c r="C103128">
        <v>129123</v>
      </c>
      <c r="D103128">
        <v>364816</v>
      </c>
      <c r="E103128" s="45">
        <v>20</v>
      </c>
      <c r="F103128" s="44">
        <v>6</v>
      </c>
      <c r="G103128" s="45">
        <v>1</v>
      </c>
      <c r="H103128" s="2">
        <v>44401.859411003235</v>
      </c>
    </row>
    <row r="103129" spans="1:8" x14ac:dyDescent="0.25">
      <c r="A103129">
        <v>311955</v>
      </c>
      <c r="B103129" s="2">
        <v>44401.817744336571</v>
      </c>
      <c r="C103129">
        <v>171402</v>
      </c>
      <c r="D103129">
        <v>317932</v>
      </c>
      <c r="E103129" s="45">
        <v>20</v>
      </c>
      <c r="F103129" s="44">
        <v>6</v>
      </c>
      <c r="G103129" s="45">
        <v>1</v>
      </c>
      <c r="H103129" s="2">
        <v>44401.859411003235</v>
      </c>
    </row>
    <row r="103130" spans="1:8" x14ac:dyDescent="0.25">
      <c r="A103130">
        <v>311958</v>
      </c>
      <c r="B103130" s="2">
        <v>44401.818262276072</v>
      </c>
      <c r="C103130">
        <v>217096</v>
      </c>
      <c r="D103130">
        <v>394819</v>
      </c>
      <c r="E103130" s="45">
        <v>21</v>
      </c>
      <c r="F103130" s="44">
        <v>6</v>
      </c>
      <c r="G103130" s="45">
        <v>2</v>
      </c>
      <c r="H103130" s="2">
        <v>44401.901595609408</v>
      </c>
    </row>
    <row r="103131" spans="1:8" x14ac:dyDescent="0.25">
      <c r="A103131">
        <v>311961</v>
      </c>
      <c r="B103131" s="2">
        <v>44401.818957928801</v>
      </c>
      <c r="C103131">
        <v>335868</v>
      </c>
      <c r="D103131">
        <v>242428</v>
      </c>
      <c r="E103131" s="45">
        <v>19</v>
      </c>
      <c r="F103131" s="44">
        <v>6</v>
      </c>
      <c r="G103131" s="45">
        <v>0</v>
      </c>
      <c r="H103131" s="2">
        <v>44401.818957928801</v>
      </c>
    </row>
    <row r="103132" spans="1:8" x14ac:dyDescent="0.25">
      <c r="A103132">
        <v>311962</v>
      </c>
      <c r="B103132" s="2">
        <v>44401.819766990287</v>
      </c>
      <c r="C103132">
        <v>303510</v>
      </c>
      <c r="D103132">
        <v>250679</v>
      </c>
      <c r="E103132" s="45">
        <v>21</v>
      </c>
      <c r="F103132" s="44">
        <v>6</v>
      </c>
      <c r="G103132" s="45">
        <v>2</v>
      </c>
      <c r="H103132" s="2">
        <v>44401.903100323623</v>
      </c>
    </row>
    <row r="103133" spans="1:8" x14ac:dyDescent="0.25">
      <c r="A103133">
        <v>311963</v>
      </c>
      <c r="B103133" s="2">
        <v>44401.820337534715</v>
      </c>
      <c r="C103133">
        <v>3665</v>
      </c>
      <c r="D103133">
        <v>411922</v>
      </c>
      <c r="E103133" s="45">
        <v>19</v>
      </c>
      <c r="F103133" s="44">
        <v>6</v>
      </c>
      <c r="G103133" s="45">
        <v>0</v>
      </c>
      <c r="H103133" s="2">
        <v>44401.820337534715</v>
      </c>
    </row>
    <row r="103134" spans="1:8" x14ac:dyDescent="0.25">
      <c r="A103134">
        <v>311968</v>
      </c>
      <c r="B103134" s="2">
        <v>44401.820576051781</v>
      </c>
      <c r="C103134">
        <v>106118</v>
      </c>
      <c r="D103134">
        <v>312857</v>
      </c>
      <c r="E103134" s="45">
        <v>19</v>
      </c>
      <c r="F103134" s="44">
        <v>6</v>
      </c>
      <c r="G103134" s="45">
        <v>0</v>
      </c>
      <c r="H103134" s="2">
        <v>44401.820576051781</v>
      </c>
    </row>
    <row r="103135" spans="1:8" x14ac:dyDescent="0.25">
      <c r="A103135">
        <v>311972</v>
      </c>
      <c r="B103135" s="2">
        <v>44401.820795312356</v>
      </c>
      <c r="C103135">
        <v>247122</v>
      </c>
      <c r="D103135">
        <v>270401</v>
      </c>
      <c r="E103135" s="45">
        <v>20</v>
      </c>
      <c r="F103135" s="44">
        <v>6</v>
      </c>
      <c r="G103135" s="45">
        <v>1</v>
      </c>
      <c r="H103135" s="2">
        <v>44401.862461979021</v>
      </c>
    </row>
    <row r="103136" spans="1:8" x14ac:dyDescent="0.25">
      <c r="A103136">
        <v>311974</v>
      </c>
      <c r="B103136" s="2">
        <v>44401.820856349375</v>
      </c>
      <c r="C103136">
        <v>210804</v>
      </c>
      <c r="D103136">
        <v>81927</v>
      </c>
      <c r="E103136" s="45">
        <v>22</v>
      </c>
      <c r="F103136" s="44">
        <v>6</v>
      </c>
      <c r="G103136" s="45">
        <v>3</v>
      </c>
      <c r="H103136" s="2">
        <v>44401.945856349375</v>
      </c>
    </row>
    <row r="103137" spans="1:8" x14ac:dyDescent="0.25">
      <c r="A103137">
        <v>311976</v>
      </c>
      <c r="B103137" s="2">
        <v>44401.820980582524</v>
      </c>
      <c r="C103137">
        <v>41957</v>
      </c>
      <c r="D103137">
        <v>250679</v>
      </c>
      <c r="E103137" s="45">
        <v>20</v>
      </c>
      <c r="F103137" s="44">
        <v>6</v>
      </c>
      <c r="G103137" s="45">
        <v>1</v>
      </c>
      <c r="H103137" s="2">
        <v>44401.862647249189</v>
      </c>
    </row>
    <row r="103138" spans="1:8" x14ac:dyDescent="0.25">
      <c r="A103138">
        <v>311980</v>
      </c>
      <c r="B103138" s="2">
        <v>44401.820980582524</v>
      </c>
      <c r="C103138">
        <v>224746</v>
      </c>
      <c r="D103138">
        <v>5151</v>
      </c>
      <c r="E103138" s="45">
        <v>20</v>
      </c>
      <c r="F103138" s="44">
        <v>6</v>
      </c>
      <c r="G103138" s="45">
        <v>1</v>
      </c>
      <c r="H103138" s="2">
        <v>44401.862647249189</v>
      </c>
    </row>
    <row r="103139" spans="1:8" x14ac:dyDescent="0.25">
      <c r="A103139">
        <v>311983</v>
      </c>
      <c r="B103139" s="2">
        <v>44401.820980582524</v>
      </c>
      <c r="C103139">
        <v>252452</v>
      </c>
      <c r="D103139">
        <v>291304</v>
      </c>
      <c r="E103139" s="45">
        <v>20</v>
      </c>
      <c r="F103139" s="44">
        <v>6</v>
      </c>
      <c r="G103139" s="45">
        <v>1</v>
      </c>
      <c r="H103139" s="2">
        <v>44401.862647249189</v>
      </c>
    </row>
    <row r="103140" spans="1:8" x14ac:dyDescent="0.25">
      <c r="A103140">
        <v>311985</v>
      </c>
      <c r="B103140" s="2">
        <v>44401.821385113268</v>
      </c>
      <c r="C103140">
        <v>246488</v>
      </c>
      <c r="D103140">
        <v>401297</v>
      </c>
      <c r="E103140" s="45">
        <v>21</v>
      </c>
      <c r="F103140" s="44">
        <v>6</v>
      </c>
      <c r="G103140" s="45">
        <v>2</v>
      </c>
      <c r="H103140" s="2">
        <v>44401.904718446604</v>
      </c>
    </row>
    <row r="103141" spans="1:8" x14ac:dyDescent="0.25">
      <c r="A103141">
        <v>311988</v>
      </c>
      <c r="B103141" s="2">
        <v>44401.821789644011</v>
      </c>
      <c r="C103141">
        <v>343827</v>
      </c>
      <c r="D103141">
        <v>118549</v>
      </c>
      <c r="E103141" s="45">
        <v>22</v>
      </c>
      <c r="F103141" s="44">
        <v>6</v>
      </c>
      <c r="G103141" s="45">
        <v>3</v>
      </c>
      <c r="H103141" s="2">
        <v>44401.946789644011</v>
      </c>
    </row>
    <row r="103142" spans="1:8" x14ac:dyDescent="0.25">
      <c r="A103142">
        <v>311990</v>
      </c>
      <c r="B103142" s="2">
        <v>44401.822473830376</v>
      </c>
      <c r="C103142">
        <v>270776</v>
      </c>
      <c r="D103142">
        <v>133259</v>
      </c>
      <c r="E103142" s="45">
        <v>1</v>
      </c>
      <c r="F103142" s="44">
        <v>7</v>
      </c>
      <c r="G103142" s="45">
        <v>6</v>
      </c>
      <c r="H103142" s="2">
        <v>44402.072473830376</v>
      </c>
    </row>
    <row r="103143" spans="1:8" x14ac:dyDescent="0.25">
      <c r="A103143">
        <v>311992</v>
      </c>
      <c r="B103143" s="2">
        <v>44401.822598705505</v>
      </c>
      <c r="C103143">
        <v>195044</v>
      </c>
      <c r="D103143">
        <v>46093</v>
      </c>
      <c r="E103143" s="45">
        <v>20</v>
      </c>
      <c r="F103143" s="44">
        <v>6</v>
      </c>
      <c r="G103143" s="45">
        <v>1</v>
      </c>
      <c r="H103143" s="2">
        <v>44401.864265372169</v>
      </c>
    </row>
    <row r="103144" spans="1:8" x14ac:dyDescent="0.25">
      <c r="A103144">
        <v>311994</v>
      </c>
      <c r="B103144" s="2">
        <v>44401.823633533735</v>
      </c>
      <c r="C103144">
        <v>320433</v>
      </c>
      <c r="D103144">
        <v>202397</v>
      </c>
      <c r="E103144" s="45">
        <v>21</v>
      </c>
      <c r="F103144" s="44">
        <v>6</v>
      </c>
      <c r="G103144" s="45">
        <v>2</v>
      </c>
      <c r="H103144" s="2">
        <v>44401.906966867071</v>
      </c>
    </row>
    <row r="103145" spans="1:8" x14ac:dyDescent="0.25">
      <c r="A103145">
        <v>311998</v>
      </c>
      <c r="B103145" s="2">
        <v>44401.824216828478</v>
      </c>
      <c r="C103145">
        <v>55538</v>
      </c>
      <c r="D103145">
        <v>347393</v>
      </c>
      <c r="E103145" s="45">
        <v>20</v>
      </c>
      <c r="F103145" s="44">
        <v>6</v>
      </c>
      <c r="G103145" s="45">
        <v>1</v>
      </c>
      <c r="H103145" s="2">
        <v>44401.865883495142</v>
      </c>
    </row>
    <row r="103146" spans="1:8" x14ac:dyDescent="0.25">
      <c r="A103146">
        <v>311999</v>
      </c>
      <c r="B103146" s="2">
        <v>44401.824216828478</v>
      </c>
      <c r="C103146">
        <v>110392</v>
      </c>
      <c r="D103146">
        <v>338092</v>
      </c>
      <c r="E103146" s="45">
        <v>20</v>
      </c>
      <c r="F103146" s="44">
        <v>6</v>
      </c>
      <c r="G103146" s="45">
        <v>1</v>
      </c>
      <c r="H103146" s="2">
        <v>44401.865883495142</v>
      </c>
    </row>
    <row r="103147" spans="1:8" x14ac:dyDescent="0.25">
      <c r="A103147">
        <v>312000</v>
      </c>
      <c r="B103147" s="2">
        <v>44401.824274422441</v>
      </c>
      <c r="C103147">
        <v>8992</v>
      </c>
      <c r="D103147">
        <v>297015</v>
      </c>
      <c r="E103147" s="45">
        <v>22</v>
      </c>
      <c r="F103147" s="44">
        <v>6</v>
      </c>
      <c r="G103147" s="45">
        <v>3</v>
      </c>
      <c r="H103147" s="2">
        <v>44401.949274422441</v>
      </c>
    </row>
    <row r="103148" spans="1:8" x14ac:dyDescent="0.25">
      <c r="A103148">
        <v>312001</v>
      </c>
      <c r="B103148" s="2">
        <v>44401.824621359221</v>
      </c>
      <c r="C103148">
        <v>22549</v>
      </c>
      <c r="D103148">
        <v>338248</v>
      </c>
      <c r="E103148" s="45">
        <v>21</v>
      </c>
      <c r="F103148" s="44">
        <v>6</v>
      </c>
      <c r="G103148" s="45">
        <v>2</v>
      </c>
      <c r="H103148" s="2">
        <v>44401.907954692557</v>
      </c>
    </row>
    <row r="103149" spans="1:8" x14ac:dyDescent="0.25">
      <c r="A103149">
        <v>312003</v>
      </c>
      <c r="B103149" s="2">
        <v>44401.824621359221</v>
      </c>
      <c r="C103149">
        <v>336869</v>
      </c>
      <c r="D103149">
        <v>50995</v>
      </c>
      <c r="E103149" s="45">
        <v>21</v>
      </c>
      <c r="F103149" s="44">
        <v>6</v>
      </c>
      <c r="G103149" s="45">
        <v>2</v>
      </c>
      <c r="H103149" s="2">
        <v>44401.907954692557</v>
      </c>
    </row>
    <row r="103150" spans="1:8" x14ac:dyDescent="0.25">
      <c r="A103150">
        <v>312007</v>
      </c>
      <c r="B103150" s="2">
        <v>44401.825834951458</v>
      </c>
      <c r="C103150">
        <v>45955</v>
      </c>
      <c r="D103150">
        <v>246005</v>
      </c>
      <c r="E103150" s="45">
        <v>20</v>
      </c>
      <c r="F103150" s="44">
        <v>6</v>
      </c>
      <c r="G103150" s="45">
        <v>1</v>
      </c>
      <c r="H103150" s="2">
        <v>44401.867501618122</v>
      </c>
    </row>
    <row r="103151" spans="1:8" x14ac:dyDescent="0.25">
      <c r="A103151">
        <v>312009</v>
      </c>
      <c r="B103151" s="2">
        <v>44401.825834951458</v>
      </c>
      <c r="C103151">
        <v>56670</v>
      </c>
      <c r="D103151">
        <v>88863</v>
      </c>
      <c r="E103151" s="45">
        <v>20</v>
      </c>
      <c r="F103151" s="44">
        <v>6</v>
      </c>
      <c r="G103151" s="45">
        <v>1</v>
      </c>
      <c r="H103151" s="2">
        <v>44401.867501618122</v>
      </c>
    </row>
    <row r="103152" spans="1:8" x14ac:dyDescent="0.25">
      <c r="A103152">
        <v>312013</v>
      </c>
      <c r="B103152" s="2">
        <v>44401.826239482201</v>
      </c>
      <c r="C103152">
        <v>65123</v>
      </c>
      <c r="D103152">
        <v>472908</v>
      </c>
      <c r="E103152" s="45">
        <v>21</v>
      </c>
      <c r="F103152" s="44">
        <v>6</v>
      </c>
      <c r="G103152" s="45">
        <v>2</v>
      </c>
      <c r="H103152" s="2">
        <v>44401.909572815537</v>
      </c>
    </row>
    <row r="103153" spans="1:8" x14ac:dyDescent="0.25">
      <c r="A103153">
        <v>312014</v>
      </c>
      <c r="B103153" s="2">
        <v>44401.826239482201</v>
      </c>
      <c r="C103153">
        <v>183553</v>
      </c>
      <c r="D103153">
        <v>250679</v>
      </c>
      <c r="E103153" s="45">
        <v>21</v>
      </c>
      <c r="F103153" s="44">
        <v>6</v>
      </c>
      <c r="G103153" s="45">
        <v>2</v>
      </c>
      <c r="H103153" s="2">
        <v>44401.909572815537</v>
      </c>
    </row>
    <row r="103154" spans="1:8" x14ac:dyDescent="0.25">
      <c r="A103154">
        <v>312019</v>
      </c>
      <c r="B103154" s="2">
        <v>44401.826239482201</v>
      </c>
      <c r="C103154">
        <v>326958</v>
      </c>
      <c r="D103154">
        <v>392434</v>
      </c>
      <c r="E103154" s="45">
        <v>21</v>
      </c>
      <c r="F103154" s="44">
        <v>6</v>
      </c>
      <c r="G103154" s="45">
        <v>2</v>
      </c>
      <c r="H103154" s="2">
        <v>44401.909572815537</v>
      </c>
    </row>
    <row r="103155" spans="1:8" x14ac:dyDescent="0.25">
      <c r="A103155">
        <v>312020</v>
      </c>
      <c r="B103155" s="2">
        <v>44401.826349681083</v>
      </c>
      <c r="C103155">
        <v>76711</v>
      </c>
      <c r="D103155">
        <v>122902</v>
      </c>
      <c r="E103155" s="45">
        <v>19</v>
      </c>
      <c r="F103155" s="44">
        <v>6</v>
      </c>
      <c r="G103155" s="45">
        <v>0</v>
      </c>
      <c r="H103155" s="2">
        <v>44401.826349681083</v>
      </c>
    </row>
    <row r="103156" spans="1:8" x14ac:dyDescent="0.25">
      <c r="A103156">
        <v>312023</v>
      </c>
      <c r="B103156" s="2">
        <v>44401.826410718102</v>
      </c>
      <c r="C103156">
        <v>64319</v>
      </c>
      <c r="D103156">
        <v>470762</v>
      </c>
      <c r="E103156" s="45">
        <v>20</v>
      </c>
      <c r="F103156" s="44">
        <v>6</v>
      </c>
      <c r="G103156" s="45">
        <v>1</v>
      </c>
      <c r="H103156" s="2">
        <v>44401.868077384766</v>
      </c>
    </row>
    <row r="103157" spans="1:8" x14ac:dyDescent="0.25">
      <c r="A103157">
        <v>312028</v>
      </c>
      <c r="B103157" s="2">
        <v>44401.827453074431</v>
      </c>
      <c r="C103157">
        <v>159430</v>
      </c>
      <c r="D103157">
        <v>158978</v>
      </c>
      <c r="E103157" s="45">
        <v>16</v>
      </c>
      <c r="F103157" s="44">
        <v>6</v>
      </c>
      <c r="G103157" s="45">
        <v>-3</v>
      </c>
      <c r="H103157" s="2">
        <v>44401.702453074431</v>
      </c>
    </row>
    <row r="103158" spans="1:8" x14ac:dyDescent="0.25">
      <c r="A103158">
        <v>312030</v>
      </c>
      <c r="B103158" s="2">
        <v>44401.827453074438</v>
      </c>
      <c r="C103158">
        <v>304181</v>
      </c>
      <c r="D103158">
        <v>123584</v>
      </c>
      <c r="E103158" s="45">
        <v>20</v>
      </c>
      <c r="F103158" s="44">
        <v>6</v>
      </c>
      <c r="G103158" s="45">
        <v>1</v>
      </c>
      <c r="H103158" s="2">
        <v>44401.869119741103</v>
      </c>
    </row>
    <row r="103159" spans="1:8" x14ac:dyDescent="0.25">
      <c r="A103159">
        <v>312031</v>
      </c>
      <c r="B103159" s="2">
        <v>44401.828666666668</v>
      </c>
      <c r="C103159">
        <v>239214</v>
      </c>
      <c r="D103159">
        <v>190995</v>
      </c>
      <c r="E103159" s="45">
        <v>19</v>
      </c>
      <c r="F103159" s="44">
        <v>6</v>
      </c>
      <c r="G103159" s="45">
        <v>0</v>
      </c>
      <c r="H103159" s="2">
        <v>44401.828666666668</v>
      </c>
    </row>
    <row r="103160" spans="1:8" x14ac:dyDescent="0.25">
      <c r="A103160">
        <v>312035</v>
      </c>
      <c r="B103160" s="2">
        <v>44401.829333333335</v>
      </c>
      <c r="C103160">
        <v>47698</v>
      </c>
      <c r="D103160">
        <v>16875</v>
      </c>
      <c r="E103160" s="45">
        <v>20</v>
      </c>
      <c r="F103160" s="44">
        <v>6</v>
      </c>
      <c r="G103160" s="45">
        <v>1</v>
      </c>
      <c r="H103160" s="2">
        <v>44401.870999999999</v>
      </c>
    </row>
    <row r="103161" spans="1:8" x14ac:dyDescent="0.25">
      <c r="A103161">
        <v>312038</v>
      </c>
      <c r="B103161" s="2">
        <v>44401.829981383707</v>
      </c>
      <c r="C103161">
        <v>117203</v>
      </c>
      <c r="D103161">
        <v>145859</v>
      </c>
      <c r="E103161" s="45">
        <v>22</v>
      </c>
      <c r="F103161" s="44">
        <v>6</v>
      </c>
      <c r="G103161" s="45">
        <v>3</v>
      </c>
      <c r="H103161" s="2">
        <v>44401.954981383707</v>
      </c>
    </row>
    <row r="103162" spans="1:8" x14ac:dyDescent="0.25">
      <c r="A103162">
        <v>312040</v>
      </c>
      <c r="B103162" s="2">
        <v>44401.83</v>
      </c>
      <c r="C103162">
        <v>146158</v>
      </c>
      <c r="D103162">
        <v>343491</v>
      </c>
      <c r="E103162" s="45">
        <v>19</v>
      </c>
      <c r="F103162" s="44">
        <v>6</v>
      </c>
      <c r="G103162" s="45">
        <v>0</v>
      </c>
      <c r="H103162" s="2">
        <v>44401.83</v>
      </c>
    </row>
    <row r="103163" spans="1:8" x14ac:dyDescent="0.25">
      <c r="A103163">
        <v>312043</v>
      </c>
      <c r="B103163" s="2">
        <v>44401.830284789641</v>
      </c>
      <c r="C103163">
        <v>44803</v>
      </c>
      <c r="D103163">
        <v>330333</v>
      </c>
      <c r="E103163" s="45">
        <v>19</v>
      </c>
      <c r="F103163" s="44">
        <v>6</v>
      </c>
      <c r="G103163" s="45">
        <v>0</v>
      </c>
      <c r="H103163" s="2">
        <v>44401.830284789641</v>
      </c>
    </row>
    <row r="103164" spans="1:8" x14ac:dyDescent="0.25">
      <c r="A103164">
        <v>312044</v>
      </c>
      <c r="B103164" s="2">
        <v>44401.830284789641</v>
      </c>
      <c r="C103164">
        <v>58125</v>
      </c>
      <c r="D103164">
        <v>437139</v>
      </c>
      <c r="E103164" s="45">
        <v>19</v>
      </c>
      <c r="F103164" s="44">
        <v>6</v>
      </c>
      <c r="G103164" s="45">
        <v>0</v>
      </c>
      <c r="H103164" s="2">
        <v>44401.830284789641</v>
      </c>
    </row>
    <row r="103165" spans="1:8" x14ac:dyDescent="0.25">
      <c r="A103165">
        <v>312047</v>
      </c>
      <c r="B103165" s="2">
        <v>44401.830284789641</v>
      </c>
      <c r="C103165">
        <v>313805</v>
      </c>
      <c r="D103165">
        <v>230507</v>
      </c>
      <c r="E103165" s="45">
        <v>19</v>
      </c>
      <c r="F103165" s="44">
        <v>6</v>
      </c>
      <c r="G103165" s="45">
        <v>0</v>
      </c>
      <c r="H103165" s="2">
        <v>44401.830284789641</v>
      </c>
    </row>
    <row r="103166" spans="1:8" x14ac:dyDescent="0.25">
      <c r="A103166">
        <v>312052</v>
      </c>
      <c r="B103166" s="2">
        <v>44401.830689320392</v>
      </c>
      <c r="C103166">
        <v>33899</v>
      </c>
      <c r="D103166">
        <v>464478</v>
      </c>
      <c r="E103166" s="45">
        <v>20</v>
      </c>
      <c r="F103166" s="44">
        <v>6</v>
      </c>
      <c r="G103166" s="45">
        <v>1</v>
      </c>
      <c r="H103166" s="2">
        <v>44401.872355987056</v>
      </c>
    </row>
    <row r="103167" spans="1:8" x14ac:dyDescent="0.25">
      <c r="A103167">
        <v>312056</v>
      </c>
      <c r="B103167" s="2">
        <v>44401.830689320392</v>
      </c>
      <c r="C103167">
        <v>78057</v>
      </c>
      <c r="D103167">
        <v>43842</v>
      </c>
      <c r="E103167" s="45">
        <v>20</v>
      </c>
      <c r="F103167" s="44">
        <v>6</v>
      </c>
      <c r="G103167" s="45">
        <v>1</v>
      </c>
      <c r="H103167" s="2">
        <v>44401.872355987056</v>
      </c>
    </row>
    <row r="103168" spans="1:8" x14ac:dyDescent="0.25">
      <c r="A103168">
        <v>312059</v>
      </c>
      <c r="B103168" s="2">
        <v>44401.831498381878</v>
      </c>
      <c r="C103168">
        <v>287084</v>
      </c>
      <c r="D103168">
        <v>238134</v>
      </c>
      <c r="E103168" s="45">
        <v>22</v>
      </c>
      <c r="F103168" s="44">
        <v>6</v>
      </c>
      <c r="G103168" s="45">
        <v>3</v>
      </c>
      <c r="H103168" s="2">
        <v>44401.956498381878</v>
      </c>
    </row>
    <row r="103169" spans="1:8" x14ac:dyDescent="0.25">
      <c r="A103169">
        <v>312063</v>
      </c>
      <c r="B103169" s="2">
        <v>44401.831666666665</v>
      </c>
      <c r="C103169">
        <v>284325</v>
      </c>
      <c r="D103169">
        <v>233494</v>
      </c>
      <c r="E103169" s="45">
        <v>21</v>
      </c>
      <c r="F103169" s="44">
        <v>6</v>
      </c>
      <c r="G103169" s="45">
        <v>2</v>
      </c>
      <c r="H103169" s="2">
        <v>44401.915000000001</v>
      </c>
    </row>
    <row r="103170" spans="1:8" x14ac:dyDescent="0.25">
      <c r="A103170">
        <v>312065</v>
      </c>
      <c r="B103170" s="2">
        <v>44401.831902912621</v>
      </c>
      <c r="C103170">
        <v>130017</v>
      </c>
      <c r="D103170">
        <v>423386</v>
      </c>
      <c r="E103170" s="45">
        <v>19</v>
      </c>
      <c r="F103170" s="44">
        <v>6</v>
      </c>
      <c r="G103170" s="45">
        <v>0</v>
      </c>
      <c r="H103170" s="2">
        <v>44401.831902912621</v>
      </c>
    </row>
    <row r="103171" spans="1:8" x14ac:dyDescent="0.25">
      <c r="A103171">
        <v>312068</v>
      </c>
      <c r="B103171" s="2">
        <v>44401.832307443365</v>
      </c>
      <c r="C103171">
        <v>59292</v>
      </c>
      <c r="D103171">
        <v>311670</v>
      </c>
      <c r="E103171" s="45">
        <v>20</v>
      </c>
      <c r="F103171" s="44">
        <v>6</v>
      </c>
      <c r="G103171" s="45">
        <v>1</v>
      </c>
      <c r="H103171" s="2">
        <v>44401.873974110029</v>
      </c>
    </row>
    <row r="103172" spans="1:8" x14ac:dyDescent="0.25">
      <c r="A103172">
        <v>312073</v>
      </c>
      <c r="B103172" s="2">
        <v>44401.832331308942</v>
      </c>
      <c r="C103172">
        <v>212866</v>
      </c>
      <c r="D103172">
        <v>405774</v>
      </c>
      <c r="E103172" s="45">
        <v>22</v>
      </c>
      <c r="F103172" s="44">
        <v>6</v>
      </c>
      <c r="G103172" s="45">
        <v>3</v>
      </c>
      <c r="H103172" s="2">
        <v>44401.957331308942</v>
      </c>
    </row>
    <row r="103173" spans="1:8" x14ac:dyDescent="0.25">
      <c r="A103173">
        <v>312074</v>
      </c>
      <c r="B103173" s="2">
        <v>44401.833116504851</v>
      </c>
      <c r="C103173">
        <v>232178</v>
      </c>
      <c r="D103173">
        <v>372008</v>
      </c>
      <c r="E103173" s="45">
        <v>22</v>
      </c>
      <c r="F103173" s="44">
        <v>6</v>
      </c>
      <c r="G103173" s="45">
        <v>3</v>
      </c>
      <c r="H103173" s="2">
        <v>44401.958116504851</v>
      </c>
    </row>
    <row r="103174" spans="1:8" x14ac:dyDescent="0.25">
      <c r="A103174">
        <v>312075</v>
      </c>
      <c r="B103174" s="2">
        <v>44401.833116504858</v>
      </c>
      <c r="C103174">
        <v>205616</v>
      </c>
      <c r="D103174">
        <v>470762</v>
      </c>
      <c r="E103174" s="45">
        <v>14</v>
      </c>
      <c r="F103174" s="44">
        <v>6</v>
      </c>
      <c r="G103174" s="45">
        <v>-5</v>
      </c>
      <c r="H103174" s="2">
        <v>44401.624783171523</v>
      </c>
    </row>
    <row r="103175" spans="1:8" x14ac:dyDescent="0.25">
      <c r="A103175">
        <v>312078</v>
      </c>
      <c r="B103175" s="2">
        <v>44401.833521035602</v>
      </c>
      <c r="C103175">
        <v>28025</v>
      </c>
      <c r="D103175">
        <v>96200</v>
      </c>
      <c r="E103175" s="45">
        <v>20</v>
      </c>
      <c r="F103175" s="44">
        <v>6</v>
      </c>
      <c r="G103175" s="45">
        <v>0</v>
      </c>
      <c r="H103175" s="2">
        <v>44401.833521035602</v>
      </c>
    </row>
    <row r="103176" spans="1:8" x14ac:dyDescent="0.25">
      <c r="A103176">
        <v>312079</v>
      </c>
      <c r="B103176" s="2">
        <v>44401.833796197396</v>
      </c>
      <c r="C103176">
        <v>48250</v>
      </c>
      <c r="D103176">
        <v>397531</v>
      </c>
      <c r="E103176" s="45">
        <v>21</v>
      </c>
      <c r="F103176" s="44">
        <v>6</v>
      </c>
      <c r="G103176" s="45">
        <v>1</v>
      </c>
      <c r="H103176" s="2">
        <v>44401.87546286406</v>
      </c>
    </row>
    <row r="103177" spans="1:8" x14ac:dyDescent="0.25">
      <c r="A103177">
        <v>312082</v>
      </c>
      <c r="B103177" s="2">
        <v>44401.833925566345</v>
      </c>
      <c r="C103177">
        <v>149915</v>
      </c>
      <c r="D103177">
        <v>109410</v>
      </c>
      <c r="E103177" s="45">
        <v>21</v>
      </c>
      <c r="F103177" s="44">
        <v>6</v>
      </c>
      <c r="G103177" s="45">
        <v>1</v>
      </c>
      <c r="H103177" s="2">
        <v>44401.875592233009</v>
      </c>
    </row>
    <row r="103178" spans="1:8" x14ac:dyDescent="0.25">
      <c r="A103178">
        <v>312087</v>
      </c>
      <c r="B103178" s="2">
        <v>44401.833925566345</v>
      </c>
      <c r="C103178">
        <v>156832</v>
      </c>
      <c r="D103178">
        <v>250679</v>
      </c>
      <c r="E103178" s="45">
        <v>21</v>
      </c>
      <c r="F103178" s="44">
        <v>6</v>
      </c>
      <c r="G103178" s="45">
        <v>1</v>
      </c>
      <c r="H103178" s="2">
        <v>44401.875592233009</v>
      </c>
    </row>
    <row r="103179" spans="1:8" x14ac:dyDescent="0.25">
      <c r="A103179">
        <v>312090</v>
      </c>
      <c r="B103179" s="2">
        <v>44401.834009826962</v>
      </c>
      <c r="C103179">
        <v>80472</v>
      </c>
      <c r="D103179">
        <v>432277</v>
      </c>
      <c r="E103179" s="45">
        <v>21</v>
      </c>
      <c r="F103179" s="44">
        <v>6</v>
      </c>
      <c r="G103179" s="45">
        <v>1</v>
      </c>
      <c r="H103179" s="2">
        <v>44401.875676493626</v>
      </c>
    </row>
    <row r="103180" spans="1:8" x14ac:dyDescent="0.25">
      <c r="A103180">
        <v>312095</v>
      </c>
      <c r="B103180" s="2">
        <v>44401.834330097088</v>
      </c>
      <c r="C103180">
        <v>175292</v>
      </c>
      <c r="D103180">
        <v>21407</v>
      </c>
      <c r="E103180" s="45">
        <v>22</v>
      </c>
      <c r="F103180" s="44">
        <v>6</v>
      </c>
      <c r="G103180" s="45">
        <v>2</v>
      </c>
      <c r="H103180" s="2">
        <v>44401.917663430424</v>
      </c>
    </row>
    <row r="103181" spans="1:8" x14ac:dyDescent="0.25">
      <c r="A103181">
        <v>312096</v>
      </c>
      <c r="B103181" s="2">
        <v>44401.835543689325</v>
      </c>
      <c r="C103181">
        <v>89623</v>
      </c>
      <c r="D103181">
        <v>191893</v>
      </c>
      <c r="E103181" s="45">
        <v>21</v>
      </c>
      <c r="F103181" s="44">
        <v>6</v>
      </c>
      <c r="G103181" s="45">
        <v>1</v>
      </c>
      <c r="H103181" s="2">
        <v>44401.87721035599</v>
      </c>
    </row>
    <row r="103182" spans="1:8" x14ac:dyDescent="0.25">
      <c r="A103182">
        <v>312097</v>
      </c>
      <c r="B103182" s="2">
        <v>44401.835543689325</v>
      </c>
      <c r="C103182">
        <v>182736</v>
      </c>
      <c r="D103182">
        <v>182676</v>
      </c>
      <c r="E103182" s="45">
        <v>21</v>
      </c>
      <c r="F103182" s="44">
        <v>6</v>
      </c>
      <c r="G103182" s="45">
        <v>1</v>
      </c>
      <c r="H103182" s="2">
        <v>44401.87721035599</v>
      </c>
    </row>
    <row r="103183" spans="1:8" x14ac:dyDescent="0.25">
      <c r="A103183">
        <v>312102</v>
      </c>
      <c r="B103183" s="2">
        <v>44401.835543689325</v>
      </c>
      <c r="C103183">
        <v>314833</v>
      </c>
      <c r="D103183">
        <v>250679</v>
      </c>
      <c r="E103183" s="45">
        <v>21</v>
      </c>
      <c r="F103183" s="44">
        <v>6</v>
      </c>
      <c r="G103183" s="45">
        <v>1</v>
      </c>
      <c r="H103183" s="2">
        <v>44401.87721035599</v>
      </c>
    </row>
    <row r="103184" spans="1:8" x14ac:dyDescent="0.25">
      <c r="A103184">
        <v>312105</v>
      </c>
      <c r="B103184" s="2">
        <v>44401.835657826472</v>
      </c>
      <c r="C103184">
        <v>163208</v>
      </c>
      <c r="D103184">
        <v>300568</v>
      </c>
      <c r="E103184" s="45">
        <v>3</v>
      </c>
      <c r="F103184" s="44">
        <v>7</v>
      </c>
      <c r="G103184" s="45">
        <v>7</v>
      </c>
      <c r="H103184" s="2">
        <v>44402.127324493136</v>
      </c>
    </row>
    <row r="103185" spans="1:8" x14ac:dyDescent="0.25">
      <c r="A103185">
        <v>312106</v>
      </c>
      <c r="B103185" s="2">
        <v>44401.835666666666</v>
      </c>
      <c r="C103185">
        <v>136706</v>
      </c>
      <c r="D103185">
        <v>413014</v>
      </c>
      <c r="E103185" s="45">
        <v>22</v>
      </c>
      <c r="F103185" s="44">
        <v>6</v>
      </c>
      <c r="G103185" s="45">
        <v>2</v>
      </c>
      <c r="H103185" s="2">
        <v>44401.919000000002</v>
      </c>
    </row>
    <row r="103186" spans="1:8" x14ac:dyDescent="0.25">
      <c r="A103186">
        <v>312111</v>
      </c>
      <c r="B103186" s="2">
        <v>44401.835948220061</v>
      </c>
      <c r="C103186">
        <v>18702</v>
      </c>
      <c r="D103186">
        <v>309648</v>
      </c>
      <c r="E103186" s="45">
        <v>22</v>
      </c>
      <c r="F103186" s="44">
        <v>6</v>
      </c>
      <c r="G103186" s="45">
        <v>2</v>
      </c>
      <c r="H103186" s="2">
        <v>44401.919281553397</v>
      </c>
    </row>
    <row r="103187" spans="1:8" x14ac:dyDescent="0.25">
      <c r="A103187">
        <v>312112</v>
      </c>
      <c r="B103187" s="2">
        <v>44401.836352750812</v>
      </c>
      <c r="C103187">
        <v>19570</v>
      </c>
      <c r="D103187">
        <v>470762</v>
      </c>
      <c r="E103187" s="45">
        <v>23</v>
      </c>
      <c r="F103187" s="44">
        <v>6</v>
      </c>
      <c r="G103187" s="45">
        <v>3</v>
      </c>
      <c r="H103187" s="2">
        <v>44401.961352750812</v>
      </c>
    </row>
    <row r="103188" spans="1:8" x14ac:dyDescent="0.25">
      <c r="A103188">
        <v>312116</v>
      </c>
      <c r="B103188" s="2">
        <v>44401.836352750812</v>
      </c>
      <c r="C103188">
        <v>62644</v>
      </c>
      <c r="D103188">
        <v>354876</v>
      </c>
      <c r="E103188" s="45">
        <v>23</v>
      </c>
      <c r="F103188" s="44">
        <v>6</v>
      </c>
      <c r="G103188" s="45">
        <v>3</v>
      </c>
      <c r="H103188" s="2">
        <v>44401.961352750812</v>
      </c>
    </row>
    <row r="103189" spans="1:8" x14ac:dyDescent="0.25">
      <c r="A103189">
        <v>312117</v>
      </c>
      <c r="B103189" s="2">
        <v>44401.836757281555</v>
      </c>
      <c r="C103189">
        <v>93748</v>
      </c>
      <c r="D103189">
        <v>259488</v>
      </c>
      <c r="E103189" s="45">
        <v>20</v>
      </c>
      <c r="F103189" s="44">
        <v>6</v>
      </c>
      <c r="G103189" s="45">
        <v>0</v>
      </c>
      <c r="H103189" s="2">
        <v>44401.836757281555</v>
      </c>
    </row>
    <row r="103190" spans="1:8" x14ac:dyDescent="0.25">
      <c r="A103190">
        <v>312121</v>
      </c>
      <c r="B103190" s="2">
        <v>44401.837566343042</v>
      </c>
      <c r="C103190">
        <v>10979</v>
      </c>
      <c r="D103190">
        <v>327968</v>
      </c>
      <c r="E103190" s="45">
        <v>22</v>
      </c>
      <c r="F103190" s="44">
        <v>6</v>
      </c>
      <c r="G103190" s="45">
        <v>2</v>
      </c>
      <c r="H103190" s="2">
        <v>44401.920899676377</v>
      </c>
    </row>
    <row r="103191" spans="1:8" x14ac:dyDescent="0.25">
      <c r="A103191">
        <v>312122</v>
      </c>
      <c r="B103191" s="2">
        <v>44401.838000000003</v>
      </c>
      <c r="C103191">
        <v>221339</v>
      </c>
      <c r="D103191">
        <v>289759</v>
      </c>
      <c r="E103191" s="45">
        <v>23</v>
      </c>
      <c r="F103191" s="44">
        <v>6</v>
      </c>
      <c r="G103191" s="45">
        <v>3</v>
      </c>
      <c r="H103191" s="2">
        <v>44401.963000000003</v>
      </c>
    </row>
    <row r="103192" spans="1:8" x14ac:dyDescent="0.25">
      <c r="A103192">
        <v>312127</v>
      </c>
      <c r="B103192" s="2">
        <v>44401.838375404528</v>
      </c>
      <c r="C103192">
        <v>167412</v>
      </c>
      <c r="D103192">
        <v>28360</v>
      </c>
      <c r="E103192" s="45">
        <v>20</v>
      </c>
      <c r="F103192" s="44">
        <v>6</v>
      </c>
      <c r="G103192" s="45">
        <v>0</v>
      </c>
      <c r="H103192" s="2">
        <v>44401.838375404528</v>
      </c>
    </row>
    <row r="103193" spans="1:8" x14ac:dyDescent="0.25">
      <c r="A103193">
        <v>312132</v>
      </c>
      <c r="B103193" s="2">
        <v>44401.838779935279</v>
      </c>
      <c r="C103193">
        <v>114377</v>
      </c>
      <c r="D103193">
        <v>347393</v>
      </c>
      <c r="E103193" s="45">
        <v>21</v>
      </c>
      <c r="F103193" s="44">
        <v>6</v>
      </c>
      <c r="G103193" s="45">
        <v>1</v>
      </c>
      <c r="H103193" s="2">
        <v>44401.880446601943</v>
      </c>
    </row>
    <row r="103194" spans="1:8" x14ac:dyDescent="0.25">
      <c r="A103194">
        <v>312135</v>
      </c>
      <c r="B103194" s="2">
        <v>44401.838831751455</v>
      </c>
      <c r="C103194">
        <v>290827</v>
      </c>
      <c r="D103194">
        <v>371795</v>
      </c>
      <c r="E103194" s="45">
        <v>21</v>
      </c>
      <c r="F103194" s="44">
        <v>6</v>
      </c>
      <c r="G103194" s="45">
        <v>1</v>
      </c>
      <c r="H103194" s="2">
        <v>44401.880498418119</v>
      </c>
    </row>
    <row r="103195" spans="1:8" x14ac:dyDescent="0.25">
      <c r="A103195">
        <v>312139</v>
      </c>
      <c r="B103195" s="2">
        <v>44401.83965575121</v>
      </c>
      <c r="C103195">
        <v>162577</v>
      </c>
      <c r="D103195">
        <v>250679</v>
      </c>
      <c r="E103195" s="45">
        <v>22</v>
      </c>
      <c r="F103195" s="44">
        <v>6</v>
      </c>
      <c r="G103195" s="45">
        <v>2</v>
      </c>
      <c r="H103195" s="2">
        <v>44401.922989084545</v>
      </c>
    </row>
    <row r="103196" spans="1:8" x14ac:dyDescent="0.25">
      <c r="A103196">
        <v>312141</v>
      </c>
      <c r="B103196" s="2">
        <v>44401.839993527508</v>
      </c>
      <c r="C103196">
        <v>157238</v>
      </c>
      <c r="D103196">
        <v>118549</v>
      </c>
      <c r="E103196" s="45">
        <v>20</v>
      </c>
      <c r="F103196" s="44">
        <v>6</v>
      </c>
      <c r="G103196" s="45">
        <v>0</v>
      </c>
      <c r="H103196" s="2">
        <v>44401.839993527508</v>
      </c>
    </row>
    <row r="103197" spans="1:8" x14ac:dyDescent="0.25">
      <c r="A103197">
        <v>312144</v>
      </c>
      <c r="B103197" s="2">
        <v>44401.840398058252</v>
      </c>
      <c r="C103197">
        <v>219635</v>
      </c>
      <c r="D103197">
        <v>100414</v>
      </c>
      <c r="E103197" s="45">
        <v>17</v>
      </c>
      <c r="F103197" s="44">
        <v>6</v>
      </c>
      <c r="G103197" s="45">
        <v>-3</v>
      </c>
      <c r="H103197" s="2">
        <v>44401.715398058252</v>
      </c>
    </row>
    <row r="103198" spans="1:8" x14ac:dyDescent="0.25">
      <c r="A103198">
        <v>312148</v>
      </c>
      <c r="B103198" s="2">
        <v>44401.841611650489</v>
      </c>
      <c r="C103198">
        <v>53384</v>
      </c>
      <c r="D103198">
        <v>469849</v>
      </c>
      <c r="E103198" s="45">
        <v>20</v>
      </c>
      <c r="F103198" s="44">
        <v>6</v>
      </c>
      <c r="G103198" s="45">
        <v>0</v>
      </c>
      <c r="H103198" s="2">
        <v>44401.841611650489</v>
      </c>
    </row>
    <row r="103199" spans="1:8" x14ac:dyDescent="0.25">
      <c r="A103199">
        <v>312150</v>
      </c>
      <c r="B103199" s="2">
        <v>44401.841611650489</v>
      </c>
      <c r="C103199">
        <v>252983</v>
      </c>
      <c r="D103199">
        <v>324893</v>
      </c>
      <c r="E103199" s="45">
        <v>20</v>
      </c>
      <c r="F103199" s="44">
        <v>6</v>
      </c>
      <c r="G103199" s="45">
        <v>0</v>
      </c>
      <c r="H103199" s="2">
        <v>44401.841611650489</v>
      </c>
    </row>
    <row r="103200" spans="1:8" x14ac:dyDescent="0.25">
      <c r="A103200">
        <v>312152</v>
      </c>
      <c r="B103200" s="2">
        <v>44401.841761528369</v>
      </c>
      <c r="C103200">
        <v>201133</v>
      </c>
      <c r="D103200">
        <v>230507</v>
      </c>
      <c r="E103200" s="45">
        <v>21</v>
      </c>
      <c r="F103200" s="44">
        <v>6</v>
      </c>
      <c r="G103200" s="45">
        <v>1</v>
      </c>
      <c r="H103200" s="2">
        <v>44401.883428195033</v>
      </c>
    </row>
    <row r="103201" spans="1:8" x14ac:dyDescent="0.25">
      <c r="A103201">
        <v>312157</v>
      </c>
      <c r="B103201" s="2">
        <v>44401.842016181232</v>
      </c>
      <c r="C103201">
        <v>38616</v>
      </c>
      <c r="D103201">
        <v>172207</v>
      </c>
      <c r="E103201" s="45">
        <v>21</v>
      </c>
      <c r="F103201" s="44">
        <v>6</v>
      </c>
      <c r="G103201" s="45">
        <v>1</v>
      </c>
      <c r="H103201" s="2">
        <v>44401.883682847896</v>
      </c>
    </row>
    <row r="103202" spans="1:8" x14ac:dyDescent="0.25">
      <c r="A103202">
        <v>312162</v>
      </c>
      <c r="B103202" s="2">
        <v>44401.842016181232</v>
      </c>
      <c r="C103202">
        <v>119078</v>
      </c>
      <c r="D103202">
        <v>325852</v>
      </c>
      <c r="E103202" s="45">
        <v>21</v>
      </c>
      <c r="F103202" s="44">
        <v>6</v>
      </c>
      <c r="G103202" s="45">
        <v>1</v>
      </c>
      <c r="H103202" s="2">
        <v>44401.883682847896</v>
      </c>
    </row>
    <row r="103203" spans="1:8" x14ac:dyDescent="0.25">
      <c r="A103203">
        <v>312167</v>
      </c>
      <c r="B103203" s="2">
        <v>44401.842420711975</v>
      </c>
      <c r="C103203">
        <v>90113</v>
      </c>
      <c r="D103203">
        <v>18748</v>
      </c>
      <c r="E103203" s="45">
        <v>22</v>
      </c>
      <c r="F103203" s="44">
        <v>6</v>
      </c>
      <c r="G103203" s="45">
        <v>2</v>
      </c>
      <c r="H103203" s="2">
        <v>44401.925754045311</v>
      </c>
    </row>
    <row r="103204" spans="1:8" x14ac:dyDescent="0.25">
      <c r="A103204">
        <v>312170</v>
      </c>
      <c r="B103204" s="2">
        <v>44401.842555009614</v>
      </c>
      <c r="C103204">
        <v>225315</v>
      </c>
      <c r="D103204">
        <v>230507</v>
      </c>
      <c r="E103204" s="45">
        <v>21</v>
      </c>
      <c r="F103204" s="44">
        <v>6</v>
      </c>
      <c r="G103204" s="45">
        <v>1</v>
      </c>
      <c r="H103204" s="2">
        <v>44401.884221676279</v>
      </c>
    </row>
    <row r="103205" spans="1:8" x14ac:dyDescent="0.25">
      <c r="A103205">
        <v>312175</v>
      </c>
      <c r="B103205" s="2">
        <v>44401.842677083652</v>
      </c>
      <c r="C103205">
        <v>138899</v>
      </c>
      <c r="D103205">
        <v>262119</v>
      </c>
      <c r="E103205" s="45">
        <v>3</v>
      </c>
      <c r="F103205" s="44">
        <v>7</v>
      </c>
      <c r="G103205" s="45">
        <v>7</v>
      </c>
      <c r="H103205" s="2">
        <v>44402.134343750316</v>
      </c>
    </row>
    <row r="103206" spans="1:8" x14ac:dyDescent="0.25">
      <c r="A103206">
        <v>312180</v>
      </c>
      <c r="B103206" s="2">
        <v>44401.842825242718</v>
      </c>
      <c r="C103206">
        <v>169516</v>
      </c>
      <c r="D103206">
        <v>439981</v>
      </c>
      <c r="E103206" s="45">
        <v>23</v>
      </c>
      <c r="F103206" s="44">
        <v>6</v>
      </c>
      <c r="G103206" s="45">
        <v>3</v>
      </c>
      <c r="H103206" s="2">
        <v>44401.967825242718</v>
      </c>
    </row>
    <row r="103207" spans="1:8" x14ac:dyDescent="0.25">
      <c r="A103207">
        <v>312185</v>
      </c>
      <c r="B103207" s="2">
        <v>44401.844038834948</v>
      </c>
      <c r="C103207">
        <v>30656</v>
      </c>
      <c r="D103207">
        <v>258219</v>
      </c>
      <c r="E103207" s="45">
        <v>22</v>
      </c>
      <c r="F103207" s="44">
        <v>6</v>
      </c>
      <c r="G103207" s="45">
        <v>2</v>
      </c>
      <c r="H103207" s="2">
        <v>44401.927372168284</v>
      </c>
    </row>
    <row r="103208" spans="1:8" x14ac:dyDescent="0.25">
      <c r="A103208">
        <v>312187</v>
      </c>
      <c r="B103208" s="2">
        <v>44401.844038834955</v>
      </c>
      <c r="C103208">
        <v>69537</v>
      </c>
      <c r="D103208">
        <v>151932</v>
      </c>
      <c r="E103208" s="45">
        <v>18</v>
      </c>
      <c r="F103208" s="44">
        <v>6</v>
      </c>
      <c r="G103208" s="45">
        <v>-2</v>
      </c>
      <c r="H103208" s="2">
        <v>44401.76070550162</v>
      </c>
    </row>
    <row r="103209" spans="1:8" x14ac:dyDescent="0.25">
      <c r="A103209">
        <v>312191</v>
      </c>
      <c r="B103209" s="2">
        <v>44401.844443365699</v>
      </c>
      <c r="C103209">
        <v>31504</v>
      </c>
      <c r="D103209">
        <v>347393</v>
      </c>
      <c r="E103209" s="45">
        <v>23</v>
      </c>
      <c r="F103209" s="44">
        <v>6</v>
      </c>
      <c r="G103209" s="45">
        <v>3</v>
      </c>
      <c r="H103209" s="2">
        <v>44401.969443365699</v>
      </c>
    </row>
    <row r="103210" spans="1:8" x14ac:dyDescent="0.25">
      <c r="A103210">
        <v>312196</v>
      </c>
      <c r="B103210" s="2">
        <v>44401.845252427185</v>
      </c>
      <c r="C103210">
        <v>49206</v>
      </c>
      <c r="D103210">
        <v>4316</v>
      </c>
      <c r="E103210" s="45">
        <v>21</v>
      </c>
      <c r="F103210" s="44">
        <v>6</v>
      </c>
      <c r="G103210" s="45">
        <v>1</v>
      </c>
      <c r="H103210" s="2">
        <v>44401.886919093849</v>
      </c>
    </row>
    <row r="103211" spans="1:8" x14ac:dyDescent="0.25">
      <c r="A103211">
        <v>312197</v>
      </c>
      <c r="B103211" s="2">
        <v>44401.845252427185</v>
      </c>
      <c r="C103211">
        <v>149639</v>
      </c>
      <c r="D103211">
        <v>78646</v>
      </c>
      <c r="E103211" s="45">
        <v>21</v>
      </c>
      <c r="F103211" s="44">
        <v>6</v>
      </c>
      <c r="G103211" s="45">
        <v>1</v>
      </c>
      <c r="H103211" s="2">
        <v>44401.886919093849</v>
      </c>
    </row>
    <row r="103212" spans="1:8" x14ac:dyDescent="0.25">
      <c r="A103212">
        <v>312199</v>
      </c>
      <c r="B103212" s="2">
        <v>44401.846466019415</v>
      </c>
      <c r="C103212">
        <v>295339</v>
      </c>
      <c r="D103212">
        <v>103342</v>
      </c>
      <c r="E103212" s="45">
        <v>16</v>
      </c>
      <c r="F103212" s="44">
        <v>6</v>
      </c>
      <c r="G103212" s="45">
        <v>-4</v>
      </c>
      <c r="H103212" s="2">
        <v>44401.679799352751</v>
      </c>
    </row>
    <row r="103213" spans="1:8" x14ac:dyDescent="0.25">
      <c r="A103213">
        <v>312201</v>
      </c>
      <c r="B103213" s="2">
        <v>44401.846870550165</v>
      </c>
      <c r="C103213">
        <v>81600</v>
      </c>
      <c r="D103213">
        <v>238334</v>
      </c>
      <c r="E103213" s="45">
        <v>21</v>
      </c>
      <c r="F103213" s="44">
        <v>6</v>
      </c>
      <c r="G103213" s="45">
        <v>1</v>
      </c>
      <c r="H103213" s="2">
        <v>44401.88853721683</v>
      </c>
    </row>
    <row r="103214" spans="1:8" x14ac:dyDescent="0.25">
      <c r="A103214">
        <v>312202</v>
      </c>
      <c r="B103214" s="2">
        <v>44401.846870550165</v>
      </c>
      <c r="C103214">
        <v>188892</v>
      </c>
      <c r="D103214">
        <v>397390</v>
      </c>
      <c r="E103214" s="45">
        <v>21</v>
      </c>
      <c r="F103214" s="44">
        <v>6</v>
      </c>
      <c r="G103214" s="45">
        <v>1</v>
      </c>
      <c r="H103214" s="2">
        <v>44401.88853721683</v>
      </c>
    </row>
    <row r="103215" spans="1:8" x14ac:dyDescent="0.25">
      <c r="A103215">
        <v>312204</v>
      </c>
      <c r="B103215" s="2">
        <v>44401.847275080901</v>
      </c>
      <c r="C103215">
        <v>234415</v>
      </c>
      <c r="D103215">
        <v>473327</v>
      </c>
      <c r="E103215" s="45">
        <v>22</v>
      </c>
      <c r="F103215" s="44">
        <v>6</v>
      </c>
      <c r="G103215" s="45">
        <v>2</v>
      </c>
      <c r="H103215" s="2">
        <v>44401.930608414237</v>
      </c>
    </row>
    <row r="103216" spans="1:8" x14ac:dyDescent="0.25">
      <c r="A103216">
        <v>312207</v>
      </c>
      <c r="B103216" s="2">
        <v>44401.847437971126</v>
      </c>
      <c r="C103216">
        <v>168512</v>
      </c>
      <c r="D103216">
        <v>351192</v>
      </c>
      <c r="E103216" s="45">
        <v>0</v>
      </c>
      <c r="F103216" s="44">
        <v>7</v>
      </c>
      <c r="G103216" s="45">
        <v>4</v>
      </c>
      <c r="H103216" s="2">
        <v>44402.01410463779</v>
      </c>
    </row>
    <row r="103217" spans="1:8" x14ac:dyDescent="0.25">
      <c r="A103217">
        <v>312210</v>
      </c>
      <c r="B103217" s="2">
        <v>44401.847651600692</v>
      </c>
      <c r="C103217">
        <v>1326</v>
      </c>
      <c r="D103217">
        <v>123413</v>
      </c>
      <c r="E103217" s="45">
        <v>20</v>
      </c>
      <c r="F103217" s="44">
        <v>6</v>
      </c>
      <c r="G103217" s="45">
        <v>0</v>
      </c>
      <c r="H103217" s="2">
        <v>44401.847651600692</v>
      </c>
    </row>
    <row r="103218" spans="1:8" x14ac:dyDescent="0.25">
      <c r="A103218">
        <v>312213</v>
      </c>
      <c r="B103218" s="2">
        <v>44401.847679611652</v>
      </c>
      <c r="C103218">
        <v>39780</v>
      </c>
      <c r="D103218">
        <v>230507</v>
      </c>
      <c r="E103218" s="45">
        <v>23</v>
      </c>
      <c r="F103218" s="44">
        <v>6</v>
      </c>
      <c r="G103218" s="45">
        <v>3</v>
      </c>
      <c r="H103218" s="2">
        <v>44401.972679611652</v>
      </c>
    </row>
    <row r="103219" spans="1:8" x14ac:dyDescent="0.25">
      <c r="A103219">
        <v>312217</v>
      </c>
      <c r="B103219" s="2">
        <v>44401.848048341322</v>
      </c>
      <c r="C103219">
        <v>160344</v>
      </c>
      <c r="D103219">
        <v>179296</v>
      </c>
      <c r="E103219" s="45">
        <v>21</v>
      </c>
      <c r="F103219" s="44">
        <v>6</v>
      </c>
      <c r="G103219" s="45">
        <v>1</v>
      </c>
      <c r="H103219" s="2">
        <v>44401.889715007987</v>
      </c>
    </row>
    <row r="103220" spans="1:8" x14ac:dyDescent="0.25">
      <c r="A103220">
        <v>312222</v>
      </c>
      <c r="B103220" s="2">
        <v>44401.848084142395</v>
      </c>
      <c r="C103220">
        <v>295814</v>
      </c>
      <c r="D103220">
        <v>230507</v>
      </c>
      <c r="E103220" s="45">
        <v>20</v>
      </c>
      <c r="F103220" s="44">
        <v>6</v>
      </c>
      <c r="G103220" s="45">
        <v>0</v>
      </c>
      <c r="H103220" s="2">
        <v>44401.848084142395</v>
      </c>
    </row>
    <row r="103221" spans="1:8" x14ac:dyDescent="0.25">
      <c r="A103221">
        <v>312226</v>
      </c>
      <c r="B103221" s="2">
        <v>44401.848488673138</v>
      </c>
      <c r="C103221">
        <v>198500</v>
      </c>
      <c r="D103221">
        <v>396828</v>
      </c>
      <c r="E103221" s="45">
        <v>21</v>
      </c>
      <c r="F103221" s="44">
        <v>6</v>
      </c>
      <c r="G103221" s="45">
        <v>1</v>
      </c>
      <c r="H103221" s="2">
        <v>44401.890155339803</v>
      </c>
    </row>
    <row r="103222" spans="1:8" x14ac:dyDescent="0.25">
      <c r="A103222">
        <v>312227</v>
      </c>
      <c r="B103222" s="2">
        <v>44401.848893203882</v>
      </c>
      <c r="C103222">
        <v>119594</v>
      </c>
      <c r="D103222">
        <v>343712</v>
      </c>
      <c r="E103222" s="45">
        <v>22</v>
      </c>
      <c r="F103222" s="44">
        <v>6</v>
      </c>
      <c r="G103222" s="45">
        <v>2</v>
      </c>
      <c r="H103222" s="2">
        <v>44401.932226537218</v>
      </c>
    </row>
    <row r="103223" spans="1:8" x14ac:dyDescent="0.25">
      <c r="A103223">
        <v>312232</v>
      </c>
      <c r="B103223" s="2">
        <v>44401.849702265376</v>
      </c>
      <c r="C103223">
        <v>219489</v>
      </c>
      <c r="D103223">
        <v>43623</v>
      </c>
      <c r="E103223" s="45">
        <v>20</v>
      </c>
      <c r="F103223" s="44">
        <v>6</v>
      </c>
      <c r="G103223" s="45">
        <v>0</v>
      </c>
      <c r="H103223" s="2">
        <v>44401.849702265376</v>
      </c>
    </row>
    <row r="103224" spans="1:8" x14ac:dyDescent="0.25">
      <c r="A103224">
        <v>312235</v>
      </c>
      <c r="B103224" s="2">
        <v>44401.850106796119</v>
      </c>
      <c r="C103224">
        <v>186482</v>
      </c>
      <c r="D103224">
        <v>118549</v>
      </c>
      <c r="E103224" s="45">
        <v>21</v>
      </c>
      <c r="F103224" s="44">
        <v>6</v>
      </c>
      <c r="G103224" s="45">
        <v>1</v>
      </c>
      <c r="H103224" s="2">
        <v>44401.891773462783</v>
      </c>
    </row>
    <row r="103225" spans="1:8" x14ac:dyDescent="0.25">
      <c r="A103225">
        <v>312238</v>
      </c>
      <c r="B103225" s="2">
        <v>44401.850106796119</v>
      </c>
      <c r="C103225">
        <v>217906</v>
      </c>
      <c r="D103225">
        <v>423572</v>
      </c>
      <c r="E103225" s="45">
        <v>21</v>
      </c>
      <c r="F103225" s="44">
        <v>6</v>
      </c>
      <c r="G103225" s="45">
        <v>1</v>
      </c>
      <c r="H103225" s="2">
        <v>44401.891773462783</v>
      </c>
    </row>
    <row r="103226" spans="1:8" x14ac:dyDescent="0.25">
      <c r="A103226">
        <v>312241</v>
      </c>
      <c r="B103226" s="2">
        <v>44401.851724919099</v>
      </c>
      <c r="C103226">
        <v>137358</v>
      </c>
      <c r="D103226">
        <v>258219</v>
      </c>
      <c r="E103226" s="45">
        <v>21</v>
      </c>
      <c r="F103226" s="44">
        <v>6</v>
      </c>
      <c r="G103226" s="45">
        <v>1</v>
      </c>
      <c r="H103226" s="2">
        <v>44401.893391585763</v>
      </c>
    </row>
    <row r="103227" spans="1:8" x14ac:dyDescent="0.25">
      <c r="A103227">
        <v>312242</v>
      </c>
      <c r="B103227" s="2">
        <v>44401.851724919099</v>
      </c>
      <c r="C103227">
        <v>215459</v>
      </c>
      <c r="D103227">
        <v>122902</v>
      </c>
      <c r="E103227" s="45">
        <v>21</v>
      </c>
      <c r="F103227" s="44">
        <v>6</v>
      </c>
      <c r="G103227" s="45">
        <v>1</v>
      </c>
      <c r="H103227" s="2">
        <v>44401.893391585763</v>
      </c>
    </row>
    <row r="103228" spans="1:8" x14ac:dyDescent="0.25">
      <c r="A103228">
        <v>312246</v>
      </c>
      <c r="B103228" s="2">
        <v>44401.852129449835</v>
      </c>
      <c r="C103228">
        <v>19348</v>
      </c>
      <c r="D103228">
        <v>158978</v>
      </c>
      <c r="E103228" s="45">
        <v>22</v>
      </c>
      <c r="F103228" s="44">
        <v>6</v>
      </c>
      <c r="G103228" s="45">
        <v>2</v>
      </c>
      <c r="H103228" s="2">
        <v>44401.935462783171</v>
      </c>
    </row>
    <row r="103229" spans="1:8" x14ac:dyDescent="0.25">
      <c r="A103229">
        <v>312249</v>
      </c>
      <c r="B103229" s="2">
        <v>44401.852129449835</v>
      </c>
      <c r="C103229">
        <v>191876</v>
      </c>
      <c r="D103229">
        <v>252406</v>
      </c>
      <c r="E103229" s="45">
        <v>22</v>
      </c>
      <c r="F103229" s="44">
        <v>6</v>
      </c>
      <c r="G103229" s="45">
        <v>2</v>
      </c>
      <c r="H103229" s="2">
        <v>44401.935462783171</v>
      </c>
    </row>
    <row r="103230" spans="1:8" x14ac:dyDescent="0.25">
      <c r="A103230">
        <v>312251</v>
      </c>
      <c r="B103230" s="2">
        <v>44401.852938511329</v>
      </c>
      <c r="C103230">
        <v>193093</v>
      </c>
      <c r="D103230">
        <v>396828</v>
      </c>
      <c r="E103230" s="45">
        <v>20</v>
      </c>
      <c r="F103230" s="44">
        <v>6</v>
      </c>
      <c r="G103230" s="45">
        <v>0</v>
      </c>
      <c r="H103230" s="2">
        <v>44401.852938511329</v>
      </c>
    </row>
    <row r="103231" spans="1:8" x14ac:dyDescent="0.25">
      <c r="A103231">
        <v>312252</v>
      </c>
      <c r="B103231" s="2">
        <v>44401.852938511329</v>
      </c>
      <c r="C103231">
        <v>344686</v>
      </c>
      <c r="D103231">
        <v>123413</v>
      </c>
      <c r="E103231" s="45">
        <v>20</v>
      </c>
      <c r="F103231" s="44">
        <v>6</v>
      </c>
      <c r="G103231" s="45">
        <v>0</v>
      </c>
      <c r="H103231" s="2">
        <v>44401.852938511329</v>
      </c>
    </row>
    <row r="103232" spans="1:8" x14ac:dyDescent="0.25">
      <c r="A103232">
        <v>312256</v>
      </c>
      <c r="B103232" s="2">
        <v>44401.853053376872</v>
      </c>
      <c r="C103232">
        <v>139460</v>
      </c>
      <c r="D103232">
        <v>351192</v>
      </c>
      <c r="E103232" s="45">
        <v>23</v>
      </c>
      <c r="F103232" s="44">
        <v>6</v>
      </c>
      <c r="G103232" s="45">
        <v>3</v>
      </c>
      <c r="H103232" s="2">
        <v>44401.978053376872</v>
      </c>
    </row>
    <row r="103233" spans="1:8" x14ac:dyDescent="0.25">
      <c r="A103233">
        <v>312260</v>
      </c>
      <c r="B103233" s="2">
        <v>44401.853343042072</v>
      </c>
      <c r="C103233">
        <v>213725</v>
      </c>
      <c r="D103233">
        <v>347008</v>
      </c>
      <c r="E103233" s="45">
        <v>21</v>
      </c>
      <c r="F103233" s="44">
        <v>6</v>
      </c>
      <c r="G103233" s="45">
        <v>1</v>
      </c>
      <c r="H103233" s="2">
        <v>44401.895009708736</v>
      </c>
    </row>
    <row r="103234" spans="1:8" x14ac:dyDescent="0.25">
      <c r="A103234">
        <v>312264</v>
      </c>
      <c r="B103234" s="2">
        <v>44401.853389080476</v>
      </c>
      <c r="C103234">
        <v>32596</v>
      </c>
      <c r="D103234">
        <v>135479</v>
      </c>
      <c r="E103234" s="45">
        <v>22</v>
      </c>
      <c r="F103234" s="44">
        <v>6</v>
      </c>
      <c r="G103234" s="45">
        <v>2</v>
      </c>
      <c r="H103234" s="2">
        <v>44401.936722413811</v>
      </c>
    </row>
    <row r="103235" spans="1:8" x14ac:dyDescent="0.25">
      <c r="A103235">
        <v>312265</v>
      </c>
      <c r="B103235" s="2">
        <v>44401.853572191532</v>
      </c>
      <c r="C103235">
        <v>241191</v>
      </c>
      <c r="D103235">
        <v>198150</v>
      </c>
      <c r="E103235" s="45">
        <v>16</v>
      </c>
      <c r="F103235" s="44">
        <v>6</v>
      </c>
      <c r="G103235" s="45">
        <v>-4</v>
      </c>
      <c r="H103235" s="2">
        <v>44401.686905524868</v>
      </c>
    </row>
    <row r="103236" spans="1:8" x14ac:dyDescent="0.25">
      <c r="A103236">
        <v>312266</v>
      </c>
      <c r="B103236" s="2">
        <v>44401.853747572815</v>
      </c>
      <c r="C103236">
        <v>124057</v>
      </c>
      <c r="D103236">
        <v>474478</v>
      </c>
      <c r="E103236" s="45">
        <v>22</v>
      </c>
      <c r="F103236" s="44">
        <v>6</v>
      </c>
      <c r="G103236" s="45">
        <v>2</v>
      </c>
      <c r="H103236" s="2">
        <v>44401.937080906151</v>
      </c>
    </row>
    <row r="103237" spans="1:8" x14ac:dyDescent="0.25">
      <c r="A103237">
        <v>312270</v>
      </c>
      <c r="B103237" s="2">
        <v>44401.855365695788</v>
      </c>
      <c r="C103237">
        <v>154683</v>
      </c>
      <c r="D103237">
        <v>122982</v>
      </c>
      <c r="E103237" s="45">
        <v>22</v>
      </c>
      <c r="F103237" s="44">
        <v>6</v>
      </c>
      <c r="G103237" s="45">
        <v>2</v>
      </c>
      <c r="H103237" s="2">
        <v>44401.938699029124</v>
      </c>
    </row>
    <row r="103238" spans="1:8" x14ac:dyDescent="0.25">
      <c r="A103238">
        <v>312274</v>
      </c>
      <c r="B103238" s="2">
        <v>44401.855770226539</v>
      </c>
      <c r="C103238">
        <v>212040</v>
      </c>
      <c r="D103238">
        <v>343491</v>
      </c>
      <c r="E103238" s="45">
        <v>23</v>
      </c>
      <c r="F103238" s="44">
        <v>6</v>
      </c>
      <c r="G103238" s="45">
        <v>3</v>
      </c>
      <c r="H103238" s="2">
        <v>44401.980770226539</v>
      </c>
    </row>
    <row r="103239" spans="1:8" x14ac:dyDescent="0.25">
      <c r="A103239">
        <v>312278</v>
      </c>
      <c r="B103239" s="2">
        <v>44401.855952635276</v>
      </c>
      <c r="C103239">
        <v>218834</v>
      </c>
      <c r="D103239">
        <v>81558</v>
      </c>
      <c r="E103239" s="45">
        <v>21</v>
      </c>
      <c r="F103239" s="44">
        <v>6</v>
      </c>
      <c r="G103239" s="45">
        <v>1</v>
      </c>
      <c r="H103239" s="2">
        <v>44401.897619301941</v>
      </c>
    </row>
    <row r="103240" spans="1:8" x14ac:dyDescent="0.25">
      <c r="A103240">
        <v>312281</v>
      </c>
      <c r="B103240" s="2">
        <v>44401.856579288025</v>
      </c>
      <c r="C103240">
        <v>117761</v>
      </c>
      <c r="D103240">
        <v>3528</v>
      </c>
      <c r="E103240" s="45">
        <v>21</v>
      </c>
      <c r="F103240" s="44">
        <v>6</v>
      </c>
      <c r="G103240" s="45">
        <v>1</v>
      </c>
      <c r="H103240" s="2">
        <v>44401.89824595469</v>
      </c>
    </row>
    <row r="103241" spans="1:8" x14ac:dyDescent="0.25">
      <c r="A103241">
        <v>312286</v>
      </c>
      <c r="B103241" s="2">
        <v>44401.856579288025</v>
      </c>
      <c r="C103241">
        <v>276453</v>
      </c>
      <c r="D103241">
        <v>429494</v>
      </c>
      <c r="E103241" s="45">
        <v>21</v>
      </c>
      <c r="F103241" s="44">
        <v>6</v>
      </c>
      <c r="G103241" s="45">
        <v>1</v>
      </c>
      <c r="H103241" s="2">
        <v>44401.89824595469</v>
      </c>
    </row>
    <row r="103242" spans="1:8" x14ac:dyDescent="0.25">
      <c r="A103242">
        <v>312290</v>
      </c>
      <c r="B103242" s="2">
        <v>44401.856579288025</v>
      </c>
      <c r="C103242">
        <v>295941</v>
      </c>
      <c r="D103242">
        <v>447119</v>
      </c>
      <c r="E103242" s="45">
        <v>21</v>
      </c>
      <c r="F103242" s="44">
        <v>6</v>
      </c>
      <c r="G103242" s="45">
        <v>1</v>
      </c>
      <c r="H103242" s="2">
        <v>44401.89824595469</v>
      </c>
    </row>
    <row r="103243" spans="1:8" x14ac:dyDescent="0.25">
      <c r="A103243">
        <v>312294</v>
      </c>
      <c r="B103243" s="2">
        <v>44401.85683767205</v>
      </c>
      <c r="C103243">
        <v>260139</v>
      </c>
      <c r="D103243">
        <v>389710</v>
      </c>
      <c r="E103243" s="45">
        <v>20</v>
      </c>
      <c r="F103243" s="44">
        <v>6</v>
      </c>
      <c r="G103243" s="45">
        <v>0</v>
      </c>
      <c r="H103243" s="2">
        <v>44401.85683767205</v>
      </c>
    </row>
    <row r="103244" spans="1:8" x14ac:dyDescent="0.25">
      <c r="A103244">
        <v>312298</v>
      </c>
      <c r="B103244" s="2">
        <v>44401.857388349512</v>
      </c>
      <c r="C103244">
        <v>267362</v>
      </c>
      <c r="D103244">
        <v>464478</v>
      </c>
      <c r="E103244" s="45">
        <v>23</v>
      </c>
      <c r="F103244" s="44">
        <v>6</v>
      </c>
      <c r="G103244" s="45">
        <v>3</v>
      </c>
      <c r="H103244" s="2">
        <v>44401.982388349512</v>
      </c>
    </row>
    <row r="103245" spans="1:8" x14ac:dyDescent="0.25">
      <c r="A103245">
        <v>312303</v>
      </c>
      <c r="B103245" s="2">
        <v>44401.857792880262</v>
      </c>
      <c r="C103245">
        <v>342014</v>
      </c>
      <c r="D103245">
        <v>111153</v>
      </c>
      <c r="E103245" s="45">
        <v>20</v>
      </c>
      <c r="F103245" s="44">
        <v>6</v>
      </c>
      <c r="G103245" s="45">
        <v>0</v>
      </c>
      <c r="H103245" s="2">
        <v>44401.857792880262</v>
      </c>
    </row>
    <row r="103246" spans="1:8" x14ac:dyDescent="0.25">
      <c r="A103246">
        <v>312308</v>
      </c>
      <c r="B103246" s="2">
        <v>44401.858601941742</v>
      </c>
      <c r="C103246">
        <v>65200</v>
      </c>
      <c r="D103246">
        <v>4199</v>
      </c>
      <c r="E103246" s="45">
        <v>22</v>
      </c>
      <c r="F103246" s="44">
        <v>6</v>
      </c>
      <c r="G103246" s="45">
        <v>2</v>
      </c>
      <c r="H103246" s="2">
        <v>44401.941935275077</v>
      </c>
    </row>
    <row r="103247" spans="1:8" x14ac:dyDescent="0.25">
      <c r="A103247">
        <v>312309</v>
      </c>
      <c r="B103247" s="2">
        <v>44401.858601941742</v>
      </c>
      <c r="C103247">
        <v>162477</v>
      </c>
      <c r="D103247">
        <v>452314</v>
      </c>
      <c r="E103247" s="45">
        <v>22</v>
      </c>
      <c r="F103247" s="44">
        <v>6</v>
      </c>
      <c r="G103247" s="45">
        <v>2</v>
      </c>
      <c r="H103247" s="2">
        <v>44401.941935275077</v>
      </c>
    </row>
    <row r="103248" spans="1:8" x14ac:dyDescent="0.25">
      <c r="A103248">
        <v>312314</v>
      </c>
      <c r="B103248" s="2">
        <v>44401.858601941742</v>
      </c>
      <c r="C103248">
        <v>254183</v>
      </c>
      <c r="D103248">
        <v>153808</v>
      </c>
      <c r="E103248" s="45">
        <v>22</v>
      </c>
      <c r="F103248" s="44">
        <v>6</v>
      </c>
      <c r="G103248" s="45">
        <v>2</v>
      </c>
      <c r="H103248" s="2">
        <v>44401.941935275077</v>
      </c>
    </row>
    <row r="103249" spans="1:8" x14ac:dyDescent="0.25">
      <c r="A103249">
        <v>312315</v>
      </c>
      <c r="B103249" s="2">
        <v>44401.858973967712</v>
      </c>
      <c r="C103249">
        <v>332556</v>
      </c>
      <c r="D103249">
        <v>258251</v>
      </c>
      <c r="E103249" s="45">
        <v>20</v>
      </c>
      <c r="F103249" s="44">
        <v>6</v>
      </c>
      <c r="G103249" s="45">
        <v>0</v>
      </c>
      <c r="H103249" s="2">
        <v>44401.858973967712</v>
      </c>
    </row>
    <row r="103250" spans="1:8" x14ac:dyDescent="0.25">
      <c r="A103250">
        <v>312316</v>
      </c>
      <c r="B103250" s="2">
        <v>44401.859411003235</v>
      </c>
      <c r="C103250">
        <v>166205</v>
      </c>
      <c r="D103250">
        <v>145779</v>
      </c>
      <c r="E103250" s="45">
        <v>16</v>
      </c>
      <c r="F103250" s="44">
        <v>6</v>
      </c>
      <c r="G103250" s="45">
        <v>-4</v>
      </c>
      <c r="H103250" s="2">
        <v>44401.692744336571</v>
      </c>
    </row>
    <row r="103251" spans="1:8" x14ac:dyDescent="0.25">
      <c r="A103251">
        <v>312321</v>
      </c>
      <c r="B103251" s="2">
        <v>44401.859815533986</v>
      </c>
      <c r="C103251">
        <v>138090</v>
      </c>
      <c r="D103251">
        <v>126954</v>
      </c>
      <c r="E103251" s="45">
        <v>21</v>
      </c>
      <c r="F103251" s="44">
        <v>6</v>
      </c>
      <c r="G103251" s="45">
        <v>1</v>
      </c>
      <c r="H103251" s="2">
        <v>44401.90148220065</v>
      </c>
    </row>
    <row r="103252" spans="1:8" x14ac:dyDescent="0.25">
      <c r="A103252">
        <v>312322</v>
      </c>
      <c r="B103252" s="2">
        <v>44401.860866115298</v>
      </c>
      <c r="C103252">
        <v>92710</v>
      </c>
      <c r="D103252">
        <v>411922</v>
      </c>
      <c r="E103252" s="45">
        <v>23</v>
      </c>
      <c r="F103252" s="44">
        <v>6</v>
      </c>
      <c r="G103252" s="45">
        <v>3</v>
      </c>
      <c r="H103252" s="2">
        <v>44401.985866115298</v>
      </c>
    </row>
    <row r="103253" spans="1:8" x14ac:dyDescent="0.25">
      <c r="A103253">
        <v>312323</v>
      </c>
      <c r="B103253" s="2">
        <v>44401.861029126216</v>
      </c>
      <c r="C103253">
        <v>102553</v>
      </c>
      <c r="D103253">
        <v>176633</v>
      </c>
      <c r="E103253" s="45">
        <v>20</v>
      </c>
      <c r="F103253" s="44">
        <v>6</v>
      </c>
      <c r="G103253" s="45">
        <v>0</v>
      </c>
      <c r="H103253" s="2">
        <v>44401.861029126216</v>
      </c>
    </row>
    <row r="103254" spans="1:8" x14ac:dyDescent="0.25">
      <c r="A103254">
        <v>312325</v>
      </c>
      <c r="B103254" s="2">
        <v>44401.861433656959</v>
      </c>
      <c r="C103254">
        <v>160904</v>
      </c>
      <c r="D103254">
        <v>347393</v>
      </c>
      <c r="E103254" s="45">
        <v>21</v>
      </c>
      <c r="F103254" s="44">
        <v>6</v>
      </c>
      <c r="G103254" s="45">
        <v>1</v>
      </c>
      <c r="H103254" s="2">
        <v>44401.903100323623</v>
      </c>
    </row>
    <row r="103255" spans="1:8" x14ac:dyDescent="0.25">
      <c r="A103255">
        <v>312327</v>
      </c>
      <c r="B103255" s="2">
        <v>44401.861433656959</v>
      </c>
      <c r="C103255">
        <v>199825</v>
      </c>
      <c r="D103255">
        <v>472712</v>
      </c>
      <c r="E103255" s="45">
        <v>21</v>
      </c>
      <c r="F103255" s="44">
        <v>6</v>
      </c>
      <c r="G103255" s="45">
        <v>1</v>
      </c>
      <c r="H103255" s="2">
        <v>44401.903100323623</v>
      </c>
    </row>
    <row r="103256" spans="1:8" x14ac:dyDescent="0.25">
      <c r="A103256">
        <v>312328</v>
      </c>
      <c r="B103256" s="2">
        <v>44401.861433656959</v>
      </c>
      <c r="C103256">
        <v>211139</v>
      </c>
      <c r="D103256">
        <v>242428</v>
      </c>
      <c r="E103256" s="45">
        <v>21</v>
      </c>
      <c r="F103256" s="44">
        <v>6</v>
      </c>
      <c r="G103256" s="45">
        <v>1</v>
      </c>
      <c r="H103256" s="2">
        <v>44401.903100323623</v>
      </c>
    </row>
    <row r="103257" spans="1:8" x14ac:dyDescent="0.25">
      <c r="A103257">
        <v>312329</v>
      </c>
      <c r="B103257" s="2">
        <v>44401.862242718445</v>
      </c>
      <c r="C103257">
        <v>148075</v>
      </c>
      <c r="D103257">
        <v>180863</v>
      </c>
      <c r="E103257" s="45">
        <v>15</v>
      </c>
      <c r="F103257" s="44">
        <v>6</v>
      </c>
      <c r="G103257" s="45">
        <v>-5</v>
      </c>
      <c r="H103257" s="2">
        <v>44401.65390938511</v>
      </c>
    </row>
    <row r="103258" spans="1:8" x14ac:dyDescent="0.25">
      <c r="A103258">
        <v>312332</v>
      </c>
      <c r="B103258" s="2">
        <v>44401.862647249189</v>
      </c>
      <c r="C103258">
        <v>142431</v>
      </c>
      <c r="D103258">
        <v>411922</v>
      </c>
      <c r="E103258" s="45">
        <v>20</v>
      </c>
      <c r="F103258" s="44">
        <v>6</v>
      </c>
      <c r="G103258" s="45">
        <v>0</v>
      </c>
      <c r="H103258" s="2">
        <v>44401.862647249189</v>
      </c>
    </row>
    <row r="103259" spans="1:8" x14ac:dyDescent="0.25">
      <c r="A103259">
        <v>312337</v>
      </c>
      <c r="B103259" s="2">
        <v>44401.863051779939</v>
      </c>
      <c r="C103259">
        <v>7331</v>
      </c>
      <c r="D103259">
        <v>351192</v>
      </c>
      <c r="E103259" s="45">
        <v>21</v>
      </c>
      <c r="F103259" s="44">
        <v>6</v>
      </c>
      <c r="G103259" s="45">
        <v>1</v>
      </c>
      <c r="H103259" s="2">
        <v>44401.904718446604</v>
      </c>
    </row>
    <row r="103260" spans="1:8" x14ac:dyDescent="0.25">
      <c r="A103260">
        <v>312342</v>
      </c>
      <c r="B103260" s="2">
        <v>44401.863051779939</v>
      </c>
      <c r="C103260">
        <v>260457</v>
      </c>
      <c r="D103260">
        <v>242428</v>
      </c>
      <c r="E103260" s="45">
        <v>21</v>
      </c>
      <c r="F103260" s="44">
        <v>6</v>
      </c>
      <c r="G103260" s="45">
        <v>1</v>
      </c>
      <c r="H103260" s="2">
        <v>44401.904718446604</v>
      </c>
    </row>
    <row r="103261" spans="1:8" x14ac:dyDescent="0.25">
      <c r="A103261">
        <v>312345</v>
      </c>
      <c r="B103261" s="2">
        <v>44401.863456310675</v>
      </c>
      <c r="C103261">
        <v>15044</v>
      </c>
      <c r="D103261">
        <v>230778</v>
      </c>
      <c r="E103261" s="45">
        <v>22</v>
      </c>
      <c r="F103261" s="44">
        <v>6</v>
      </c>
      <c r="G103261" s="45">
        <v>2</v>
      </c>
      <c r="H103261" s="2">
        <v>44401.946789644011</v>
      </c>
    </row>
    <row r="103262" spans="1:8" x14ac:dyDescent="0.25">
      <c r="A103262">
        <v>312347</v>
      </c>
      <c r="B103262" s="2">
        <v>44401.863734855193</v>
      </c>
      <c r="C103262">
        <v>246744</v>
      </c>
      <c r="D103262">
        <v>397390</v>
      </c>
      <c r="E103262" s="45">
        <v>21</v>
      </c>
      <c r="F103262" s="44">
        <v>6</v>
      </c>
      <c r="G103262" s="45">
        <v>1</v>
      </c>
      <c r="H103262" s="2">
        <v>44401.905401521857</v>
      </c>
    </row>
    <row r="103263" spans="1:8" x14ac:dyDescent="0.25">
      <c r="A103263">
        <v>312348</v>
      </c>
      <c r="B103263" s="2">
        <v>44401.864666666661</v>
      </c>
      <c r="C103263">
        <v>177211</v>
      </c>
      <c r="D103263">
        <v>250679</v>
      </c>
      <c r="E103263" s="45">
        <v>22</v>
      </c>
      <c r="F103263" s="44">
        <v>6</v>
      </c>
      <c r="G103263" s="45">
        <v>2</v>
      </c>
      <c r="H103263" s="2">
        <v>44401.947999999997</v>
      </c>
    </row>
    <row r="103264" spans="1:8" x14ac:dyDescent="0.25">
      <c r="A103264">
        <v>312352</v>
      </c>
      <c r="B103264" s="2">
        <v>44401.864669902912</v>
      </c>
      <c r="C103264">
        <v>113444</v>
      </c>
      <c r="D103264">
        <v>75550</v>
      </c>
      <c r="E103264" s="45">
        <v>21</v>
      </c>
      <c r="F103264" s="44">
        <v>6</v>
      </c>
      <c r="G103264" s="45">
        <v>1</v>
      </c>
      <c r="H103264" s="2">
        <v>44401.906336569577</v>
      </c>
    </row>
    <row r="103265" spans="1:8" x14ac:dyDescent="0.25">
      <c r="A103265">
        <v>312356</v>
      </c>
      <c r="B103265" s="2">
        <v>44401.864669902912</v>
      </c>
      <c r="C103265">
        <v>274099</v>
      </c>
      <c r="D103265">
        <v>230507</v>
      </c>
      <c r="E103265" s="45">
        <v>21</v>
      </c>
      <c r="F103265" s="44">
        <v>6</v>
      </c>
      <c r="G103265" s="45">
        <v>1</v>
      </c>
      <c r="H103265" s="2">
        <v>44401.906336569577</v>
      </c>
    </row>
    <row r="103266" spans="1:8" x14ac:dyDescent="0.25">
      <c r="A103266">
        <v>312361</v>
      </c>
      <c r="B103266" s="2">
        <v>44401.864803003024</v>
      </c>
      <c r="C103266">
        <v>316758</v>
      </c>
      <c r="D103266">
        <v>353059</v>
      </c>
      <c r="E103266" s="45">
        <v>22</v>
      </c>
      <c r="F103266" s="44">
        <v>6</v>
      </c>
      <c r="G103266" s="45">
        <v>2</v>
      </c>
      <c r="H103266" s="2">
        <v>44401.948136336359</v>
      </c>
    </row>
    <row r="103267" spans="1:8" x14ac:dyDescent="0.25">
      <c r="A103267">
        <v>312365</v>
      </c>
      <c r="B103267" s="2">
        <v>44401.864999999998</v>
      </c>
      <c r="C103267">
        <v>96426</v>
      </c>
      <c r="D103267">
        <v>367203</v>
      </c>
      <c r="E103267" s="45">
        <v>20</v>
      </c>
      <c r="F103267" s="44">
        <v>6</v>
      </c>
      <c r="G103267" s="45">
        <v>0</v>
      </c>
      <c r="H103267" s="2">
        <v>44401.864999999998</v>
      </c>
    </row>
    <row r="103268" spans="1:8" x14ac:dyDescent="0.25">
      <c r="A103268">
        <v>312366</v>
      </c>
      <c r="B103268" s="2">
        <v>44401.865749076816</v>
      </c>
      <c r="C103268">
        <v>326105</v>
      </c>
      <c r="D103268">
        <v>111457</v>
      </c>
      <c r="E103268" s="45">
        <v>1</v>
      </c>
      <c r="F103268" s="44">
        <v>7</v>
      </c>
      <c r="G103268" s="45">
        <v>5</v>
      </c>
      <c r="H103268" s="2">
        <v>44402.074082410152</v>
      </c>
    </row>
    <row r="103269" spans="1:8" x14ac:dyDescent="0.25">
      <c r="A103269">
        <v>312368</v>
      </c>
      <c r="B103269" s="2">
        <v>44401.865883495142</v>
      </c>
      <c r="C103269">
        <v>179330</v>
      </c>
      <c r="D103269">
        <v>336965</v>
      </c>
      <c r="E103269" s="45">
        <v>20</v>
      </c>
      <c r="F103269" s="44">
        <v>6</v>
      </c>
      <c r="G103269" s="45">
        <v>0</v>
      </c>
      <c r="H103269" s="2">
        <v>44401.865883495142</v>
      </c>
    </row>
    <row r="103270" spans="1:8" x14ac:dyDescent="0.25">
      <c r="A103270">
        <v>312369</v>
      </c>
      <c r="B103270" s="2">
        <v>44401.865883495142</v>
      </c>
      <c r="C103270">
        <v>278574</v>
      </c>
      <c r="D103270">
        <v>180863</v>
      </c>
      <c r="E103270" s="45">
        <v>20</v>
      </c>
      <c r="F103270" s="44">
        <v>6</v>
      </c>
      <c r="G103270" s="45">
        <v>0</v>
      </c>
      <c r="H103270" s="2">
        <v>44401.865883495142</v>
      </c>
    </row>
    <row r="103271" spans="1:8" x14ac:dyDescent="0.25">
      <c r="A103271">
        <v>312371</v>
      </c>
      <c r="B103271" s="2">
        <v>44401.866288025893</v>
      </c>
      <c r="C103271">
        <v>56203</v>
      </c>
      <c r="D103271">
        <v>230507</v>
      </c>
      <c r="E103271" s="45">
        <v>21</v>
      </c>
      <c r="F103271" s="44">
        <v>6</v>
      </c>
      <c r="G103271" s="45">
        <v>1</v>
      </c>
      <c r="H103271" s="2">
        <v>44401.907954692557</v>
      </c>
    </row>
    <row r="103272" spans="1:8" x14ac:dyDescent="0.25">
      <c r="A103272">
        <v>312376</v>
      </c>
      <c r="B103272" s="2">
        <v>44401.866692556629</v>
      </c>
      <c r="C103272">
        <v>51279</v>
      </c>
      <c r="D103272">
        <v>258251</v>
      </c>
      <c r="E103272" s="45">
        <v>22</v>
      </c>
      <c r="F103272" s="44">
        <v>6</v>
      </c>
      <c r="G103272" s="45">
        <v>2</v>
      </c>
      <c r="H103272" s="2">
        <v>44401.950025889964</v>
      </c>
    </row>
    <row r="103273" spans="1:8" x14ac:dyDescent="0.25">
      <c r="A103273">
        <v>312378</v>
      </c>
      <c r="B103273" s="2">
        <v>44401.867501618122</v>
      </c>
      <c r="C103273">
        <v>98352</v>
      </c>
      <c r="D103273">
        <v>437440</v>
      </c>
      <c r="E103273" s="45">
        <v>20</v>
      </c>
      <c r="F103273" s="44">
        <v>6</v>
      </c>
      <c r="G103273" s="45">
        <v>0</v>
      </c>
      <c r="H103273" s="2">
        <v>44401.867501618122</v>
      </c>
    </row>
    <row r="103274" spans="1:8" x14ac:dyDescent="0.25">
      <c r="A103274">
        <v>312379</v>
      </c>
      <c r="B103274" s="2">
        <v>44401.867501618122</v>
      </c>
      <c r="C103274">
        <v>102423</v>
      </c>
      <c r="D103274">
        <v>343712</v>
      </c>
      <c r="E103274" s="45">
        <v>16</v>
      </c>
      <c r="F103274" s="44">
        <v>6</v>
      </c>
      <c r="G103274" s="45">
        <v>-4</v>
      </c>
      <c r="H103274" s="2">
        <v>44401.700834951458</v>
      </c>
    </row>
    <row r="103275" spans="1:8" x14ac:dyDescent="0.25">
      <c r="A103275">
        <v>312380</v>
      </c>
      <c r="B103275" s="2">
        <v>44401.869119741103</v>
      </c>
      <c r="C103275">
        <v>130315</v>
      </c>
      <c r="D103275">
        <v>152631</v>
      </c>
      <c r="E103275" s="45">
        <v>20</v>
      </c>
      <c r="F103275" s="44">
        <v>6</v>
      </c>
      <c r="G103275" s="45">
        <v>0</v>
      </c>
      <c r="H103275" s="2">
        <v>44401.869119741103</v>
      </c>
    </row>
    <row r="103276" spans="1:8" x14ac:dyDescent="0.25">
      <c r="A103276">
        <v>312385</v>
      </c>
      <c r="B103276" s="2">
        <v>44401.871142394826</v>
      </c>
      <c r="C103276">
        <v>239381</v>
      </c>
      <c r="D103276">
        <v>73365</v>
      </c>
      <c r="E103276" s="45">
        <v>21</v>
      </c>
      <c r="F103276" s="44">
        <v>6</v>
      </c>
      <c r="G103276" s="45">
        <v>1</v>
      </c>
      <c r="H103276" s="2">
        <v>44401.91280906149</v>
      </c>
    </row>
    <row r="103277" spans="1:8" x14ac:dyDescent="0.25">
      <c r="A103277">
        <v>312386</v>
      </c>
      <c r="B103277" s="2">
        <v>44401.871242408524</v>
      </c>
      <c r="C103277">
        <v>224094</v>
      </c>
      <c r="D103277">
        <v>412213</v>
      </c>
      <c r="E103277" s="45">
        <v>22</v>
      </c>
      <c r="F103277" s="44">
        <v>6</v>
      </c>
      <c r="G103277" s="45">
        <v>2</v>
      </c>
      <c r="H103277" s="2">
        <v>44401.95457574186</v>
      </c>
    </row>
    <row r="103278" spans="1:8" x14ac:dyDescent="0.25">
      <c r="A103278">
        <v>312390</v>
      </c>
      <c r="B103278" s="2">
        <v>44401.871546925562</v>
      </c>
      <c r="C103278">
        <v>53130</v>
      </c>
      <c r="D103278">
        <v>347008</v>
      </c>
      <c r="E103278" s="45">
        <v>22</v>
      </c>
      <c r="F103278" s="44">
        <v>6</v>
      </c>
      <c r="G103278" s="45">
        <v>2</v>
      </c>
      <c r="H103278" s="2">
        <v>44401.954880258898</v>
      </c>
    </row>
    <row r="103279" spans="1:8" x14ac:dyDescent="0.25">
      <c r="A103279">
        <v>312394</v>
      </c>
      <c r="B103279" s="2">
        <v>44401.872355987056</v>
      </c>
      <c r="C103279">
        <v>190843</v>
      </c>
      <c r="D103279">
        <v>467908</v>
      </c>
      <c r="E103279" s="45">
        <v>20</v>
      </c>
      <c r="F103279" s="44">
        <v>6</v>
      </c>
      <c r="G103279" s="45">
        <v>0</v>
      </c>
      <c r="H103279" s="2">
        <v>44401.872355987056</v>
      </c>
    </row>
    <row r="103280" spans="1:8" x14ac:dyDescent="0.25">
      <c r="A103280">
        <v>312399</v>
      </c>
      <c r="B103280" s="2">
        <v>44401.873569579286</v>
      </c>
      <c r="C103280">
        <v>223340</v>
      </c>
      <c r="D103280">
        <v>411922</v>
      </c>
      <c r="E103280" s="45">
        <v>23</v>
      </c>
      <c r="F103280" s="44">
        <v>6</v>
      </c>
      <c r="G103280" s="45">
        <v>3</v>
      </c>
      <c r="H103280" s="2">
        <v>44401.998569579286</v>
      </c>
    </row>
    <row r="103281" spans="1:8" x14ac:dyDescent="0.25">
      <c r="A103281">
        <v>312402</v>
      </c>
      <c r="B103281" s="2">
        <v>44401.873569579286</v>
      </c>
      <c r="C103281">
        <v>315766</v>
      </c>
      <c r="D103281">
        <v>79374</v>
      </c>
      <c r="E103281" s="45">
        <v>23</v>
      </c>
      <c r="F103281" s="44">
        <v>6</v>
      </c>
      <c r="G103281" s="45">
        <v>3</v>
      </c>
      <c r="H103281" s="2">
        <v>44401.998569579286</v>
      </c>
    </row>
    <row r="103282" spans="1:8" x14ac:dyDescent="0.25">
      <c r="A103282">
        <v>312403</v>
      </c>
      <c r="B103282" s="2">
        <v>44401.873974110029</v>
      </c>
      <c r="C103282">
        <v>27969</v>
      </c>
      <c r="D103282">
        <v>90908</v>
      </c>
      <c r="E103282" s="45">
        <v>20</v>
      </c>
      <c r="F103282" s="44">
        <v>6</v>
      </c>
      <c r="G103282" s="45">
        <v>0</v>
      </c>
      <c r="H103282" s="2">
        <v>44401.873974110029</v>
      </c>
    </row>
    <row r="103283" spans="1:8" x14ac:dyDescent="0.25">
      <c r="A103283">
        <v>312408</v>
      </c>
      <c r="B103283" s="2">
        <v>44401.874378640779</v>
      </c>
      <c r="C103283">
        <v>107333</v>
      </c>
      <c r="D103283">
        <v>118549</v>
      </c>
      <c r="E103283" s="45">
        <v>21</v>
      </c>
      <c r="F103283" s="44">
        <v>6</v>
      </c>
      <c r="G103283" s="45">
        <v>1</v>
      </c>
      <c r="H103283" s="2">
        <v>44401.916045307444</v>
      </c>
    </row>
    <row r="103284" spans="1:8" x14ac:dyDescent="0.25">
      <c r="A103284">
        <v>312409</v>
      </c>
      <c r="B103284" s="2">
        <v>44401.874378640779</v>
      </c>
      <c r="C103284">
        <v>285883</v>
      </c>
      <c r="D103284">
        <v>104355</v>
      </c>
      <c r="E103284" s="45">
        <v>17</v>
      </c>
      <c r="F103284" s="44">
        <v>6</v>
      </c>
      <c r="G103284" s="45">
        <v>-3</v>
      </c>
      <c r="H103284" s="2">
        <v>44401.749378640779</v>
      </c>
    </row>
    <row r="103285" spans="1:8" x14ac:dyDescent="0.25">
      <c r="A103285">
        <v>312411</v>
      </c>
      <c r="B103285" s="2">
        <v>44401.874783171515</v>
      </c>
      <c r="C103285">
        <v>125458</v>
      </c>
      <c r="D103285">
        <v>250679</v>
      </c>
      <c r="E103285" s="45">
        <v>22</v>
      </c>
      <c r="F103285" s="44">
        <v>6</v>
      </c>
      <c r="G103285" s="45">
        <v>2</v>
      </c>
      <c r="H103285" s="2">
        <v>44401.958116504851</v>
      </c>
    </row>
    <row r="103286" spans="1:8" x14ac:dyDescent="0.25">
      <c r="A103286">
        <v>312415</v>
      </c>
      <c r="B103286" s="2">
        <v>44401.875592233009</v>
      </c>
      <c r="C103286">
        <v>82847</v>
      </c>
      <c r="D103286">
        <v>83380</v>
      </c>
      <c r="E103286" s="45">
        <v>21</v>
      </c>
      <c r="F103286" s="44">
        <v>6</v>
      </c>
      <c r="G103286" s="45">
        <v>0</v>
      </c>
      <c r="H103286" s="2">
        <v>44401.875592233009</v>
      </c>
    </row>
    <row r="103287" spans="1:8" x14ac:dyDescent="0.25">
      <c r="A103287">
        <v>312416</v>
      </c>
      <c r="B103287" s="2">
        <v>44401.87599676376</v>
      </c>
      <c r="C103287">
        <v>225594</v>
      </c>
      <c r="D103287">
        <v>461728</v>
      </c>
      <c r="E103287" s="45">
        <v>22</v>
      </c>
      <c r="F103287" s="44">
        <v>6</v>
      </c>
      <c r="G103287" s="45">
        <v>1</v>
      </c>
      <c r="H103287" s="2">
        <v>44401.917663430424</v>
      </c>
    </row>
    <row r="103288" spans="1:8" x14ac:dyDescent="0.25">
      <c r="A103288">
        <v>312418</v>
      </c>
      <c r="B103288" s="2">
        <v>44401.876401294496</v>
      </c>
      <c r="C103288">
        <v>72216</v>
      </c>
      <c r="D103288">
        <v>452568</v>
      </c>
      <c r="E103288" s="45">
        <v>23</v>
      </c>
      <c r="F103288" s="44">
        <v>6</v>
      </c>
      <c r="G103288" s="45">
        <v>2</v>
      </c>
      <c r="H103288" s="2">
        <v>44401.959734627831</v>
      </c>
    </row>
    <row r="103289" spans="1:8" x14ac:dyDescent="0.25">
      <c r="A103289">
        <v>312419</v>
      </c>
      <c r="B103289" s="2">
        <v>44401.87721035599</v>
      </c>
      <c r="C103289">
        <v>310110</v>
      </c>
      <c r="D103289">
        <v>184652</v>
      </c>
      <c r="E103289" s="45">
        <v>21</v>
      </c>
      <c r="F103289" s="44">
        <v>6</v>
      </c>
      <c r="G103289" s="45">
        <v>0</v>
      </c>
      <c r="H103289" s="2">
        <v>44401.87721035599</v>
      </c>
    </row>
    <row r="103290" spans="1:8" x14ac:dyDescent="0.25">
      <c r="A103290">
        <v>312421</v>
      </c>
      <c r="B103290" s="2">
        <v>44401.877614886733</v>
      </c>
      <c r="C103290">
        <v>101304</v>
      </c>
      <c r="D103290">
        <v>242428</v>
      </c>
      <c r="E103290" s="45">
        <v>22</v>
      </c>
      <c r="F103290" s="44">
        <v>6</v>
      </c>
      <c r="G103290" s="45">
        <v>1</v>
      </c>
      <c r="H103290" s="2">
        <v>44401.919281553397</v>
      </c>
    </row>
    <row r="103291" spans="1:8" x14ac:dyDescent="0.25">
      <c r="A103291">
        <v>312426</v>
      </c>
      <c r="B103291" s="2">
        <v>44401.87882847897</v>
      </c>
      <c r="C103291">
        <v>97636</v>
      </c>
      <c r="D103291">
        <v>12149</v>
      </c>
      <c r="E103291" s="45">
        <v>1</v>
      </c>
      <c r="F103291" s="44">
        <v>7</v>
      </c>
      <c r="G103291" s="45">
        <v>4</v>
      </c>
      <c r="H103291" s="2">
        <v>44402.045495145634</v>
      </c>
    </row>
    <row r="103292" spans="1:8" x14ac:dyDescent="0.25">
      <c r="A103292">
        <v>312430</v>
      </c>
      <c r="B103292" s="2">
        <v>44401.879233009713</v>
      </c>
      <c r="C103292">
        <v>43812</v>
      </c>
      <c r="D103292">
        <v>5151</v>
      </c>
      <c r="E103292" s="45">
        <v>22</v>
      </c>
      <c r="F103292" s="44">
        <v>6</v>
      </c>
      <c r="G103292" s="45">
        <v>1</v>
      </c>
      <c r="H103292" s="2">
        <v>44401.920899676377</v>
      </c>
    </row>
    <row r="103293" spans="1:8" x14ac:dyDescent="0.25">
      <c r="A103293">
        <v>312433</v>
      </c>
      <c r="B103293" s="2">
        <v>44401.879238258007</v>
      </c>
      <c r="C103293">
        <v>306689</v>
      </c>
      <c r="D103293">
        <v>459455</v>
      </c>
      <c r="E103293" s="45">
        <v>21</v>
      </c>
      <c r="F103293" s="44">
        <v>6</v>
      </c>
      <c r="G103293" s="45">
        <v>0</v>
      </c>
      <c r="H103293" s="2">
        <v>44401.879238258007</v>
      </c>
    </row>
    <row r="103294" spans="1:8" x14ac:dyDescent="0.25">
      <c r="A103294">
        <v>312436</v>
      </c>
      <c r="B103294" s="2">
        <v>44401.879333333338</v>
      </c>
      <c r="C103294">
        <v>140610</v>
      </c>
      <c r="D103294">
        <v>218531</v>
      </c>
      <c r="E103294" s="45">
        <v>22</v>
      </c>
      <c r="F103294" s="44">
        <v>6</v>
      </c>
      <c r="G103294" s="45">
        <v>1</v>
      </c>
      <c r="H103294" s="2">
        <v>44401.921000000002</v>
      </c>
    </row>
    <row r="103295" spans="1:8" x14ac:dyDescent="0.25">
      <c r="A103295">
        <v>312440</v>
      </c>
      <c r="B103295" s="2">
        <v>44401.8800420712</v>
      </c>
      <c r="C103295">
        <v>98446</v>
      </c>
      <c r="D103295">
        <v>112334</v>
      </c>
      <c r="E103295" s="45">
        <v>0</v>
      </c>
      <c r="F103295" s="44">
        <v>7</v>
      </c>
      <c r="G103295" s="45">
        <v>3</v>
      </c>
      <c r="H103295" s="2">
        <v>44402.0050420712</v>
      </c>
    </row>
    <row r="103296" spans="1:8" x14ac:dyDescent="0.25">
      <c r="A103296">
        <v>312443</v>
      </c>
      <c r="B103296" s="2">
        <v>44401.8800420712</v>
      </c>
      <c r="C103296">
        <v>151473</v>
      </c>
      <c r="D103296">
        <v>230507</v>
      </c>
      <c r="E103296" s="45">
        <v>0</v>
      </c>
      <c r="F103296" s="44">
        <v>7</v>
      </c>
      <c r="G103296" s="45">
        <v>3</v>
      </c>
      <c r="H103296" s="2">
        <v>44402.0050420712</v>
      </c>
    </row>
    <row r="103297" spans="1:8" x14ac:dyDescent="0.25">
      <c r="A103297">
        <v>312445</v>
      </c>
      <c r="B103297" s="2">
        <v>44401.8800420712</v>
      </c>
      <c r="C103297">
        <v>170673</v>
      </c>
      <c r="D103297">
        <v>179119</v>
      </c>
      <c r="E103297" s="45">
        <v>0</v>
      </c>
      <c r="F103297" s="44">
        <v>7</v>
      </c>
      <c r="G103297" s="45">
        <v>3</v>
      </c>
      <c r="H103297" s="2">
        <v>44402.0050420712</v>
      </c>
    </row>
    <row r="103298" spans="1:8" x14ac:dyDescent="0.25">
      <c r="A103298">
        <v>312446</v>
      </c>
      <c r="B103298" s="2">
        <v>44401.880446601943</v>
      </c>
      <c r="C103298">
        <v>187417</v>
      </c>
      <c r="D103298">
        <v>351192</v>
      </c>
      <c r="E103298" s="45">
        <v>17</v>
      </c>
      <c r="F103298" s="44">
        <v>6</v>
      </c>
      <c r="G103298" s="45">
        <v>-4</v>
      </c>
      <c r="H103298" s="2">
        <v>44401.713779935279</v>
      </c>
    </row>
    <row r="103299" spans="1:8" x14ac:dyDescent="0.25">
      <c r="A103299">
        <v>312447</v>
      </c>
      <c r="B103299" s="2">
        <v>44401.880489516894</v>
      </c>
      <c r="C103299">
        <v>120208</v>
      </c>
      <c r="D103299">
        <v>150424</v>
      </c>
      <c r="E103299" s="45">
        <v>0</v>
      </c>
      <c r="F103299" s="44">
        <v>7</v>
      </c>
      <c r="G103299" s="45">
        <v>3</v>
      </c>
      <c r="H103299" s="2">
        <v>44402.005489516894</v>
      </c>
    </row>
    <row r="103300" spans="1:8" x14ac:dyDescent="0.25">
      <c r="A103300">
        <v>312450</v>
      </c>
      <c r="B103300" s="2">
        <v>44401.882064724916</v>
      </c>
      <c r="C103300">
        <v>100173</v>
      </c>
      <c r="D103300">
        <v>381557</v>
      </c>
      <c r="E103300" s="45">
        <v>17</v>
      </c>
      <c r="F103300" s="44">
        <v>6</v>
      </c>
      <c r="G103300" s="45">
        <v>-4</v>
      </c>
      <c r="H103300" s="2">
        <v>44401.715398058252</v>
      </c>
    </row>
    <row r="103301" spans="1:8" x14ac:dyDescent="0.25">
      <c r="A103301">
        <v>312455</v>
      </c>
      <c r="B103301" s="2">
        <v>44401.882469255666</v>
      </c>
      <c r="C103301">
        <v>17507</v>
      </c>
      <c r="D103301">
        <v>21760</v>
      </c>
      <c r="E103301" s="45">
        <v>22</v>
      </c>
      <c r="F103301" s="44">
        <v>6</v>
      </c>
      <c r="G103301" s="45">
        <v>1</v>
      </c>
      <c r="H103301" s="2">
        <v>44401.924135922331</v>
      </c>
    </row>
    <row r="103302" spans="1:8" x14ac:dyDescent="0.25">
      <c r="A103302">
        <v>312457</v>
      </c>
      <c r="B103302" s="2">
        <v>44401.882656331065</v>
      </c>
      <c r="C103302">
        <v>25805</v>
      </c>
      <c r="D103302">
        <v>127233</v>
      </c>
      <c r="E103302" s="45">
        <v>22</v>
      </c>
      <c r="F103302" s="44">
        <v>6</v>
      </c>
      <c r="G103302" s="45">
        <v>1</v>
      </c>
      <c r="H103302" s="2">
        <v>44401.924322997729</v>
      </c>
    </row>
    <row r="103303" spans="1:8" x14ac:dyDescent="0.25">
      <c r="A103303">
        <v>312458</v>
      </c>
      <c r="B103303" s="2">
        <v>44401.882873786402</v>
      </c>
      <c r="C103303">
        <v>134813</v>
      </c>
      <c r="D103303">
        <v>389710</v>
      </c>
      <c r="E103303" s="45">
        <v>23</v>
      </c>
      <c r="F103303" s="44">
        <v>6</v>
      </c>
      <c r="G103303" s="45">
        <v>2</v>
      </c>
      <c r="H103303" s="2">
        <v>44401.966207119738</v>
      </c>
    </row>
    <row r="103304" spans="1:8" x14ac:dyDescent="0.25">
      <c r="A103304">
        <v>312463</v>
      </c>
      <c r="B103304" s="2">
        <v>44401.882873786402</v>
      </c>
      <c r="C103304">
        <v>192095</v>
      </c>
      <c r="D103304">
        <v>68991</v>
      </c>
      <c r="E103304" s="45">
        <v>23</v>
      </c>
      <c r="F103304" s="44">
        <v>6</v>
      </c>
      <c r="G103304" s="45">
        <v>2</v>
      </c>
      <c r="H103304" s="2">
        <v>44401.966207119738</v>
      </c>
    </row>
    <row r="103305" spans="1:8" x14ac:dyDescent="0.25">
      <c r="A103305">
        <v>312465</v>
      </c>
      <c r="B103305" s="2">
        <v>44401.883682847896</v>
      </c>
      <c r="C103305">
        <v>80072</v>
      </c>
      <c r="D103305">
        <v>394819</v>
      </c>
      <c r="E103305" s="45">
        <v>21</v>
      </c>
      <c r="F103305" s="44">
        <v>6</v>
      </c>
      <c r="G103305" s="45">
        <v>0</v>
      </c>
      <c r="H103305" s="2">
        <v>44401.883682847896</v>
      </c>
    </row>
    <row r="103306" spans="1:8" x14ac:dyDescent="0.25">
      <c r="A103306">
        <v>312469</v>
      </c>
      <c r="B103306" s="2">
        <v>44401.884087378647</v>
      </c>
      <c r="C103306">
        <v>74414</v>
      </c>
      <c r="D103306">
        <v>446536</v>
      </c>
      <c r="E103306" s="45">
        <v>22</v>
      </c>
      <c r="F103306" s="44">
        <v>6</v>
      </c>
      <c r="G103306" s="45">
        <v>1</v>
      </c>
      <c r="H103306" s="2">
        <v>44401.925754045311</v>
      </c>
    </row>
    <row r="103307" spans="1:8" x14ac:dyDescent="0.25">
      <c r="A103307">
        <v>312470</v>
      </c>
      <c r="B103307" s="2">
        <v>44401.884087378647</v>
      </c>
      <c r="C103307">
        <v>284773</v>
      </c>
      <c r="D103307">
        <v>387595</v>
      </c>
      <c r="E103307" s="45">
        <v>22</v>
      </c>
      <c r="F103307" s="44">
        <v>6</v>
      </c>
      <c r="G103307" s="45">
        <v>1</v>
      </c>
      <c r="H103307" s="2">
        <v>44401.925754045311</v>
      </c>
    </row>
    <row r="103308" spans="1:8" x14ac:dyDescent="0.25">
      <c r="A103308">
        <v>312475</v>
      </c>
      <c r="B103308" s="2">
        <v>44401.884491909383</v>
      </c>
      <c r="C103308">
        <v>308582</v>
      </c>
      <c r="D103308">
        <v>274664</v>
      </c>
      <c r="E103308" s="45">
        <v>23</v>
      </c>
      <c r="F103308" s="44">
        <v>6</v>
      </c>
      <c r="G103308" s="45">
        <v>2</v>
      </c>
      <c r="H103308" s="2">
        <v>44401.967825242718</v>
      </c>
    </row>
    <row r="103309" spans="1:8" x14ac:dyDescent="0.25">
      <c r="A103309">
        <v>312479</v>
      </c>
      <c r="B103309" s="2">
        <v>44401.884640034179</v>
      </c>
      <c r="C103309">
        <v>243013</v>
      </c>
      <c r="D103309">
        <v>396686</v>
      </c>
      <c r="E103309" s="45">
        <v>23</v>
      </c>
      <c r="F103309" s="44">
        <v>6</v>
      </c>
      <c r="G103309" s="45">
        <v>2</v>
      </c>
      <c r="H103309" s="2">
        <v>44401.967973367515</v>
      </c>
    </row>
    <row r="103310" spans="1:8" x14ac:dyDescent="0.25">
      <c r="A103310">
        <v>312484</v>
      </c>
      <c r="B103310" s="2">
        <v>44401.88570550162</v>
      </c>
      <c r="C103310">
        <v>122370</v>
      </c>
      <c r="D103310">
        <v>273825</v>
      </c>
      <c r="E103310" s="45">
        <v>22</v>
      </c>
      <c r="F103310" s="44">
        <v>6</v>
      </c>
      <c r="G103310" s="45">
        <v>1</v>
      </c>
      <c r="H103310" s="2">
        <v>44401.927372168284</v>
      </c>
    </row>
    <row r="103311" spans="1:8" x14ac:dyDescent="0.25">
      <c r="A103311">
        <v>312488</v>
      </c>
      <c r="B103311" s="2">
        <v>44401.88570550162</v>
      </c>
      <c r="C103311">
        <v>297818</v>
      </c>
      <c r="D103311">
        <v>389689</v>
      </c>
      <c r="E103311" s="45">
        <v>22</v>
      </c>
      <c r="F103311" s="44">
        <v>6</v>
      </c>
      <c r="G103311" s="45">
        <v>1</v>
      </c>
      <c r="H103311" s="2">
        <v>44401.927372168284</v>
      </c>
    </row>
    <row r="103312" spans="1:8" x14ac:dyDescent="0.25">
      <c r="A103312">
        <v>312490</v>
      </c>
      <c r="B103312" s="2">
        <v>44401.886959440904</v>
      </c>
      <c r="C103312">
        <v>144841</v>
      </c>
      <c r="D103312">
        <v>439981</v>
      </c>
      <c r="E103312" s="45">
        <v>21</v>
      </c>
      <c r="F103312" s="44">
        <v>6</v>
      </c>
      <c r="G103312" s="45">
        <v>0</v>
      </c>
      <c r="H103312" s="2">
        <v>44401.886959440904</v>
      </c>
    </row>
    <row r="103313" spans="1:8" x14ac:dyDescent="0.25">
      <c r="A103313">
        <v>312493</v>
      </c>
      <c r="B103313" s="2">
        <v>44401.888058107244</v>
      </c>
      <c r="C103313">
        <v>314361</v>
      </c>
      <c r="D103313">
        <v>155428</v>
      </c>
      <c r="E103313" s="45">
        <v>21</v>
      </c>
      <c r="F103313" s="44">
        <v>6</v>
      </c>
      <c r="G103313" s="45">
        <v>0</v>
      </c>
      <c r="H103313" s="2">
        <v>44401.888058107244</v>
      </c>
    </row>
    <row r="103314" spans="1:8" x14ac:dyDescent="0.25">
      <c r="A103314">
        <v>312497</v>
      </c>
      <c r="B103314" s="2">
        <v>44401.88853721683</v>
      </c>
      <c r="C103314">
        <v>190749</v>
      </c>
      <c r="D103314">
        <v>347008</v>
      </c>
      <c r="E103314" s="45">
        <v>21</v>
      </c>
      <c r="F103314" s="44">
        <v>6</v>
      </c>
      <c r="G103314" s="45">
        <v>0</v>
      </c>
      <c r="H103314" s="2">
        <v>44401.88853721683</v>
      </c>
    </row>
    <row r="103315" spans="1:8" x14ac:dyDescent="0.25">
      <c r="A103315">
        <v>312499</v>
      </c>
      <c r="B103315" s="2">
        <v>44401.890155339803</v>
      </c>
      <c r="C103315">
        <v>107963</v>
      </c>
      <c r="D103315">
        <v>341333</v>
      </c>
      <c r="E103315" s="45">
        <v>21</v>
      </c>
      <c r="F103315" s="44">
        <v>6</v>
      </c>
      <c r="G103315" s="45">
        <v>0</v>
      </c>
      <c r="H103315" s="2">
        <v>44401.890155339803</v>
      </c>
    </row>
    <row r="103316" spans="1:8" x14ac:dyDescent="0.25">
      <c r="A103316">
        <v>312503</v>
      </c>
      <c r="B103316" s="2">
        <v>44401.890155339803</v>
      </c>
      <c r="C103316">
        <v>335012</v>
      </c>
      <c r="D103316">
        <v>111368</v>
      </c>
      <c r="E103316" s="45">
        <v>17</v>
      </c>
      <c r="F103316" s="44">
        <v>6</v>
      </c>
      <c r="G103316" s="45">
        <v>-4</v>
      </c>
      <c r="H103316" s="2">
        <v>44401.723488673138</v>
      </c>
    </row>
    <row r="103317" spans="1:8" x14ac:dyDescent="0.25">
      <c r="A103317">
        <v>312507</v>
      </c>
      <c r="B103317" s="2">
        <v>44401.890559870553</v>
      </c>
      <c r="C103317">
        <v>39095</v>
      </c>
      <c r="D103317">
        <v>158978</v>
      </c>
      <c r="E103317" s="45">
        <v>22</v>
      </c>
      <c r="F103317" s="44">
        <v>6</v>
      </c>
      <c r="G103317" s="45">
        <v>1</v>
      </c>
      <c r="H103317" s="2">
        <v>44401.932226537218</v>
      </c>
    </row>
    <row r="103318" spans="1:8" x14ac:dyDescent="0.25">
      <c r="A103318">
        <v>312511</v>
      </c>
      <c r="B103318" s="2">
        <v>44401.890559870553</v>
      </c>
      <c r="C103318">
        <v>144241</v>
      </c>
      <c r="D103318">
        <v>217307</v>
      </c>
      <c r="E103318" s="45">
        <v>22</v>
      </c>
      <c r="F103318" s="44">
        <v>6</v>
      </c>
      <c r="G103318" s="45">
        <v>1</v>
      </c>
      <c r="H103318" s="2">
        <v>44401.932226537218</v>
      </c>
    </row>
    <row r="103319" spans="1:8" x14ac:dyDescent="0.25">
      <c r="A103319">
        <v>312513</v>
      </c>
      <c r="B103319" s="2">
        <v>44401.890964401289</v>
      </c>
      <c r="C103319">
        <v>309746</v>
      </c>
      <c r="D103319">
        <v>383899</v>
      </c>
      <c r="E103319" s="45">
        <v>23</v>
      </c>
      <c r="F103319" s="44">
        <v>6</v>
      </c>
      <c r="G103319" s="45">
        <v>2</v>
      </c>
      <c r="H103319" s="2">
        <v>44401.974297734625</v>
      </c>
    </row>
    <row r="103320" spans="1:8" x14ac:dyDescent="0.25">
      <c r="A103320">
        <v>312518</v>
      </c>
      <c r="B103320" s="2">
        <v>44401.891445661793</v>
      </c>
      <c r="C103320">
        <v>227198</v>
      </c>
      <c r="D103320">
        <v>122902</v>
      </c>
      <c r="E103320" s="45">
        <v>1</v>
      </c>
      <c r="F103320" s="44">
        <v>7</v>
      </c>
      <c r="G103320" s="45">
        <v>4</v>
      </c>
      <c r="H103320" s="2">
        <v>44402.058112328457</v>
      </c>
    </row>
    <row r="103321" spans="1:8" x14ac:dyDescent="0.25">
      <c r="A103321">
        <v>312522</v>
      </c>
      <c r="B103321" s="2">
        <v>44401.891537217321</v>
      </c>
      <c r="C103321">
        <v>13486</v>
      </c>
      <c r="D103321">
        <v>470762</v>
      </c>
      <c r="E103321" s="45">
        <v>23</v>
      </c>
      <c r="F103321" s="44">
        <v>6</v>
      </c>
      <c r="G103321" s="45">
        <v>2</v>
      </c>
      <c r="H103321" s="2">
        <v>44401.974870550657</v>
      </c>
    </row>
    <row r="103322" spans="1:8" x14ac:dyDescent="0.25">
      <c r="A103322">
        <v>312525</v>
      </c>
      <c r="B103322" s="2">
        <v>44401.892177993534</v>
      </c>
      <c r="C103322">
        <v>280458</v>
      </c>
      <c r="D103322">
        <v>411922</v>
      </c>
      <c r="E103322" s="45">
        <v>22</v>
      </c>
      <c r="F103322" s="44">
        <v>6</v>
      </c>
      <c r="G103322" s="45">
        <v>1</v>
      </c>
      <c r="H103322" s="2">
        <v>44401.933844660198</v>
      </c>
    </row>
    <row r="103323" spans="1:8" x14ac:dyDescent="0.25">
      <c r="A103323">
        <v>312526</v>
      </c>
      <c r="B103323" s="2">
        <v>44401.89258252427</v>
      </c>
      <c r="C103323">
        <v>230625</v>
      </c>
      <c r="D103323">
        <v>347008</v>
      </c>
      <c r="E103323" s="45">
        <v>23</v>
      </c>
      <c r="F103323" s="44">
        <v>6</v>
      </c>
      <c r="G103323" s="45">
        <v>2</v>
      </c>
      <c r="H103323" s="2">
        <v>44401.975915857605</v>
      </c>
    </row>
    <row r="103324" spans="1:8" x14ac:dyDescent="0.25">
      <c r="A103324">
        <v>312529</v>
      </c>
      <c r="B103324" s="2">
        <v>44401.895382549519</v>
      </c>
      <c r="C103324">
        <v>69798</v>
      </c>
      <c r="D103324">
        <v>347008</v>
      </c>
      <c r="E103324" s="45">
        <v>0</v>
      </c>
      <c r="F103324" s="44">
        <v>7</v>
      </c>
      <c r="G103324" s="45">
        <v>3</v>
      </c>
      <c r="H103324" s="2">
        <v>44402.020382549519</v>
      </c>
    </row>
    <row r="103325" spans="1:8" x14ac:dyDescent="0.25">
      <c r="A103325">
        <v>312531</v>
      </c>
      <c r="B103325" s="2">
        <v>44401.895414239487</v>
      </c>
      <c r="C103325">
        <v>98984</v>
      </c>
      <c r="D103325">
        <v>158978</v>
      </c>
      <c r="E103325" s="45">
        <v>22</v>
      </c>
      <c r="F103325" s="44">
        <v>6</v>
      </c>
      <c r="G103325" s="45">
        <v>1</v>
      </c>
      <c r="H103325" s="2">
        <v>44401.937080906151</v>
      </c>
    </row>
    <row r="103326" spans="1:8" x14ac:dyDescent="0.25">
      <c r="A103326">
        <v>312535</v>
      </c>
      <c r="B103326" s="2">
        <v>44401.895414239487</v>
      </c>
      <c r="C103326">
        <v>194373</v>
      </c>
      <c r="D103326">
        <v>232500</v>
      </c>
      <c r="E103326" s="45">
        <v>22</v>
      </c>
      <c r="F103326" s="44">
        <v>6</v>
      </c>
      <c r="G103326" s="45">
        <v>1</v>
      </c>
      <c r="H103326" s="2">
        <v>44401.937080906151</v>
      </c>
    </row>
    <row r="103327" spans="1:8" x14ac:dyDescent="0.25">
      <c r="A103327">
        <v>312538</v>
      </c>
      <c r="B103327" s="2">
        <v>44401.896237067784</v>
      </c>
      <c r="C103327">
        <v>282541</v>
      </c>
      <c r="D103327">
        <v>182984</v>
      </c>
      <c r="E103327" s="45">
        <v>23</v>
      </c>
      <c r="F103327" s="44">
        <v>6</v>
      </c>
      <c r="G103327" s="45">
        <v>2</v>
      </c>
      <c r="H103327" s="2">
        <v>44401.979570401119</v>
      </c>
    </row>
    <row r="103328" spans="1:8" x14ac:dyDescent="0.25">
      <c r="A103328">
        <v>312539</v>
      </c>
      <c r="B103328" s="2">
        <v>44401.896627831717</v>
      </c>
      <c r="C103328">
        <v>181617</v>
      </c>
      <c r="D103328">
        <v>198146</v>
      </c>
      <c r="E103328" s="45">
        <v>21</v>
      </c>
      <c r="F103328" s="44">
        <v>6</v>
      </c>
      <c r="G103328" s="45">
        <v>0</v>
      </c>
      <c r="H103328" s="2">
        <v>44401.896627831717</v>
      </c>
    </row>
    <row r="103329" spans="1:8" x14ac:dyDescent="0.25">
      <c r="A103329">
        <v>312543</v>
      </c>
      <c r="B103329" s="2">
        <v>44401.896627831717</v>
      </c>
      <c r="C103329">
        <v>287866</v>
      </c>
      <c r="D103329">
        <v>351192</v>
      </c>
      <c r="E103329" s="45">
        <v>21</v>
      </c>
      <c r="F103329" s="44">
        <v>6</v>
      </c>
      <c r="G103329" s="45">
        <v>0</v>
      </c>
      <c r="H103329" s="2">
        <v>44401.896627831717</v>
      </c>
    </row>
    <row r="103330" spans="1:8" x14ac:dyDescent="0.25">
      <c r="A103330">
        <v>312544</v>
      </c>
      <c r="B103330" s="2">
        <v>44401.896666666667</v>
      </c>
      <c r="C103330">
        <v>132618</v>
      </c>
      <c r="D103330">
        <v>62260</v>
      </c>
      <c r="E103330" s="45">
        <v>23</v>
      </c>
      <c r="F103330" s="44">
        <v>6</v>
      </c>
      <c r="G103330" s="45">
        <v>2</v>
      </c>
      <c r="H103330" s="2">
        <v>44401.98</v>
      </c>
    </row>
    <row r="103331" spans="1:8" x14ac:dyDescent="0.25">
      <c r="A103331">
        <v>312548</v>
      </c>
      <c r="B103331" s="2">
        <v>44401.897976622822</v>
      </c>
      <c r="C103331">
        <v>337810</v>
      </c>
      <c r="D103331">
        <v>355569</v>
      </c>
      <c r="E103331" s="45">
        <v>21</v>
      </c>
      <c r="F103331" s="44">
        <v>6</v>
      </c>
      <c r="G103331" s="45">
        <v>0</v>
      </c>
      <c r="H103331" s="2">
        <v>44401.897976622822</v>
      </c>
    </row>
    <row r="103332" spans="1:8" x14ac:dyDescent="0.25">
      <c r="A103332">
        <v>312550</v>
      </c>
      <c r="B103332" s="2">
        <v>44401.899502548295</v>
      </c>
      <c r="C103332">
        <v>276750</v>
      </c>
      <c r="D103332">
        <v>407315</v>
      </c>
      <c r="E103332" s="45">
        <v>4</v>
      </c>
      <c r="F103332" s="44">
        <v>7</v>
      </c>
      <c r="G103332" s="45">
        <v>7</v>
      </c>
      <c r="H103332" s="2">
        <v>44402.191169214959</v>
      </c>
    </row>
    <row r="103333" spans="1:8" x14ac:dyDescent="0.25">
      <c r="A103333">
        <v>312555</v>
      </c>
      <c r="B103333" s="2">
        <v>44401.900268608413</v>
      </c>
      <c r="C103333">
        <v>80160</v>
      </c>
      <c r="D103333">
        <v>439981</v>
      </c>
      <c r="E103333" s="45">
        <v>22</v>
      </c>
      <c r="F103333" s="44">
        <v>6</v>
      </c>
      <c r="G103333" s="45">
        <v>1</v>
      </c>
      <c r="H103333" s="2">
        <v>44401.941935275077</v>
      </c>
    </row>
    <row r="103334" spans="1:8" x14ac:dyDescent="0.25">
      <c r="A103334">
        <v>312559</v>
      </c>
      <c r="B103334" s="2">
        <v>44401.900268608413</v>
      </c>
      <c r="C103334">
        <v>105499</v>
      </c>
      <c r="D103334">
        <v>20216</v>
      </c>
      <c r="E103334" s="45">
        <v>22</v>
      </c>
      <c r="F103334" s="44">
        <v>6</v>
      </c>
      <c r="G103334" s="45">
        <v>1</v>
      </c>
      <c r="H103334" s="2">
        <v>44401.941935275077</v>
      </c>
    </row>
    <row r="103335" spans="1:8" x14ac:dyDescent="0.25">
      <c r="A103335">
        <v>312560</v>
      </c>
      <c r="B103335" s="2">
        <v>44401.900673139156</v>
      </c>
      <c r="C103335">
        <v>257470</v>
      </c>
      <c r="D103335">
        <v>396686</v>
      </c>
      <c r="E103335" s="45">
        <v>15</v>
      </c>
      <c r="F103335" s="44">
        <v>6</v>
      </c>
      <c r="G103335" s="45">
        <v>-6</v>
      </c>
      <c r="H103335" s="2">
        <v>44401.650673139156</v>
      </c>
    </row>
    <row r="103336" spans="1:8" x14ac:dyDescent="0.25">
      <c r="A103336">
        <v>312561</v>
      </c>
      <c r="B103336" s="2">
        <v>44401.900814844201</v>
      </c>
      <c r="C103336">
        <v>3917</v>
      </c>
      <c r="D103336">
        <v>250679</v>
      </c>
      <c r="E103336" s="45">
        <v>6</v>
      </c>
      <c r="F103336" s="44">
        <v>7</v>
      </c>
      <c r="G103336" s="45">
        <v>9</v>
      </c>
      <c r="H103336" s="2">
        <v>44402.275814844201</v>
      </c>
    </row>
    <row r="103337" spans="1:8" x14ac:dyDescent="0.25">
      <c r="A103337">
        <v>312563</v>
      </c>
      <c r="B103337" s="2">
        <v>44401.901333333335</v>
      </c>
      <c r="C103337">
        <v>149526</v>
      </c>
      <c r="D103337">
        <v>343712</v>
      </c>
      <c r="E103337" s="45">
        <v>22</v>
      </c>
      <c r="F103337" s="44">
        <v>6</v>
      </c>
      <c r="G103337" s="45">
        <v>1</v>
      </c>
      <c r="H103337" s="2">
        <v>44401.942999999999</v>
      </c>
    </row>
    <row r="103338" spans="1:8" x14ac:dyDescent="0.25">
      <c r="A103338">
        <v>312564</v>
      </c>
      <c r="B103338" s="2">
        <v>44401.901516769918</v>
      </c>
      <c r="C103338">
        <v>230456</v>
      </c>
      <c r="D103338">
        <v>230507</v>
      </c>
      <c r="E103338" s="45">
        <v>21</v>
      </c>
      <c r="F103338" s="44">
        <v>6</v>
      </c>
      <c r="G103338" s="45">
        <v>0</v>
      </c>
      <c r="H103338" s="2">
        <v>44401.901516769918</v>
      </c>
    </row>
    <row r="103339" spans="1:8" x14ac:dyDescent="0.25">
      <c r="A103339">
        <v>312565</v>
      </c>
      <c r="B103339" s="2">
        <v>44401.901886731393</v>
      </c>
      <c r="C103339">
        <v>142895</v>
      </c>
      <c r="D103339">
        <v>288529</v>
      </c>
      <c r="E103339" s="45">
        <v>22</v>
      </c>
      <c r="F103339" s="44">
        <v>6</v>
      </c>
      <c r="G103339" s="45">
        <v>1</v>
      </c>
      <c r="H103339" s="2">
        <v>44401.943553398058</v>
      </c>
    </row>
    <row r="103340" spans="1:8" x14ac:dyDescent="0.25">
      <c r="A103340">
        <v>312569</v>
      </c>
      <c r="B103340" s="2">
        <v>44401.903504854374</v>
      </c>
      <c r="C103340">
        <v>102705</v>
      </c>
      <c r="D103340">
        <v>104958</v>
      </c>
      <c r="E103340" s="45">
        <v>22</v>
      </c>
      <c r="F103340" s="44">
        <v>6</v>
      </c>
      <c r="G103340" s="45">
        <v>1</v>
      </c>
      <c r="H103340" s="2">
        <v>44401.945171521038</v>
      </c>
    </row>
    <row r="103341" spans="1:8" x14ac:dyDescent="0.25">
      <c r="A103341">
        <v>312573</v>
      </c>
      <c r="B103341" s="2">
        <v>44401.903504854374</v>
      </c>
      <c r="C103341">
        <v>113673</v>
      </c>
      <c r="D103341">
        <v>230507</v>
      </c>
      <c r="E103341" s="45">
        <v>22</v>
      </c>
      <c r="F103341" s="44">
        <v>6</v>
      </c>
      <c r="G103341" s="45">
        <v>1</v>
      </c>
      <c r="H103341" s="2">
        <v>44401.945171521038</v>
      </c>
    </row>
    <row r="103342" spans="1:8" x14ac:dyDescent="0.25">
      <c r="A103342">
        <v>312578</v>
      </c>
      <c r="B103342" s="2">
        <v>44401.903504854374</v>
      </c>
      <c r="C103342">
        <v>189341</v>
      </c>
      <c r="D103342">
        <v>154256</v>
      </c>
      <c r="E103342" s="45">
        <v>22</v>
      </c>
      <c r="F103342" s="44">
        <v>6</v>
      </c>
      <c r="G103342" s="45">
        <v>1</v>
      </c>
      <c r="H103342" s="2">
        <v>44401.945171521038</v>
      </c>
    </row>
    <row r="103343" spans="1:8" x14ac:dyDescent="0.25">
      <c r="A103343">
        <v>312582</v>
      </c>
      <c r="B103343" s="2">
        <v>44401.903653065587</v>
      </c>
      <c r="C103343">
        <v>246929</v>
      </c>
      <c r="D103343">
        <v>242428</v>
      </c>
      <c r="E103343" s="45">
        <v>2</v>
      </c>
      <c r="F103343" s="44">
        <v>7</v>
      </c>
      <c r="G103343" s="45">
        <v>5</v>
      </c>
      <c r="H103343" s="2">
        <v>44402.111986398922</v>
      </c>
    </row>
    <row r="103344" spans="1:8" x14ac:dyDescent="0.25">
      <c r="A103344">
        <v>312586</v>
      </c>
      <c r="B103344" s="2">
        <v>44401.90390938511</v>
      </c>
      <c r="C103344">
        <v>253376</v>
      </c>
      <c r="D103344">
        <v>362672</v>
      </c>
      <c r="E103344" s="45">
        <v>23</v>
      </c>
      <c r="F103344" s="44">
        <v>6</v>
      </c>
      <c r="G103344" s="45">
        <v>2</v>
      </c>
      <c r="H103344" s="2">
        <v>44401.987242718445</v>
      </c>
    </row>
    <row r="103345" spans="1:8" x14ac:dyDescent="0.25">
      <c r="A103345">
        <v>312587</v>
      </c>
      <c r="B103345" s="2">
        <v>44401.904718446604</v>
      </c>
      <c r="C103345">
        <v>227870</v>
      </c>
      <c r="D103345">
        <v>230507</v>
      </c>
      <c r="E103345" s="45">
        <v>21</v>
      </c>
      <c r="F103345" s="44">
        <v>6</v>
      </c>
      <c r="G103345" s="45">
        <v>0</v>
      </c>
      <c r="H103345" s="2">
        <v>44401.904718446604</v>
      </c>
    </row>
    <row r="103346" spans="1:8" x14ac:dyDescent="0.25">
      <c r="A103346">
        <v>312590</v>
      </c>
      <c r="B103346" s="2">
        <v>44401.904965361493</v>
      </c>
      <c r="C103346">
        <v>207033</v>
      </c>
      <c r="D103346">
        <v>30731</v>
      </c>
      <c r="E103346" s="45">
        <v>21</v>
      </c>
      <c r="F103346" s="44">
        <v>6</v>
      </c>
      <c r="G103346" s="45">
        <v>0</v>
      </c>
      <c r="H103346" s="2">
        <v>44401.904965361493</v>
      </c>
    </row>
    <row r="103347" spans="1:8" x14ac:dyDescent="0.25">
      <c r="A103347">
        <v>312595</v>
      </c>
      <c r="B103347" s="2">
        <v>44401.905606250191</v>
      </c>
      <c r="C103347">
        <v>326559</v>
      </c>
      <c r="D103347">
        <v>77874</v>
      </c>
      <c r="E103347" s="45">
        <v>23</v>
      </c>
      <c r="F103347" s="44">
        <v>6</v>
      </c>
      <c r="G103347" s="45">
        <v>2</v>
      </c>
      <c r="H103347" s="2">
        <v>44401.988939583527</v>
      </c>
    </row>
    <row r="103348" spans="1:8" x14ac:dyDescent="0.25">
      <c r="A103348">
        <v>312600</v>
      </c>
      <c r="B103348" s="2">
        <v>44401.906741100327</v>
      </c>
      <c r="C103348">
        <v>101126</v>
      </c>
      <c r="D103348">
        <v>363403</v>
      </c>
      <c r="E103348" s="45">
        <v>22</v>
      </c>
      <c r="F103348" s="44">
        <v>6</v>
      </c>
      <c r="G103348" s="45">
        <v>1</v>
      </c>
      <c r="H103348" s="2">
        <v>44401.948407766991</v>
      </c>
    </row>
    <row r="103349" spans="1:8" x14ac:dyDescent="0.25">
      <c r="A103349">
        <v>312604</v>
      </c>
      <c r="B103349" s="2">
        <v>44401.907145631063</v>
      </c>
      <c r="C103349">
        <v>154970</v>
      </c>
      <c r="D103349">
        <v>331902</v>
      </c>
      <c r="E103349" s="45">
        <v>23</v>
      </c>
      <c r="F103349" s="44">
        <v>6</v>
      </c>
      <c r="G103349" s="45">
        <v>2</v>
      </c>
      <c r="H103349" s="2">
        <v>44401.990478964399</v>
      </c>
    </row>
    <row r="103350" spans="1:8" x14ac:dyDescent="0.25">
      <c r="A103350">
        <v>312606</v>
      </c>
      <c r="B103350" s="2">
        <v>44401.907550161814</v>
      </c>
      <c r="C103350">
        <v>231484</v>
      </c>
      <c r="D103350">
        <v>53319</v>
      </c>
      <c r="E103350" s="45">
        <v>0</v>
      </c>
      <c r="F103350" s="44">
        <v>7</v>
      </c>
      <c r="G103350" s="45">
        <v>3</v>
      </c>
      <c r="H103350" s="2">
        <v>44402.032550161814</v>
      </c>
    </row>
    <row r="103351" spans="1:8" x14ac:dyDescent="0.25">
      <c r="A103351">
        <v>312609</v>
      </c>
      <c r="B103351" s="2">
        <v>44401.907954692557</v>
      </c>
      <c r="C103351">
        <v>147273</v>
      </c>
      <c r="D103351">
        <v>250679</v>
      </c>
      <c r="E103351" s="45">
        <v>21</v>
      </c>
      <c r="F103351" s="44">
        <v>6</v>
      </c>
      <c r="G103351" s="45">
        <v>0</v>
      </c>
      <c r="H103351" s="2">
        <v>44401.907954692557</v>
      </c>
    </row>
    <row r="103352" spans="1:8" x14ac:dyDescent="0.25">
      <c r="A103352">
        <v>312612</v>
      </c>
      <c r="B103352" s="2">
        <v>44401.9083592233</v>
      </c>
      <c r="C103352">
        <v>283034</v>
      </c>
      <c r="D103352">
        <v>151932</v>
      </c>
      <c r="E103352" s="45">
        <v>22</v>
      </c>
      <c r="F103352" s="44">
        <v>6</v>
      </c>
      <c r="G103352" s="45">
        <v>1</v>
      </c>
      <c r="H103352" s="2">
        <v>44401.950025889964</v>
      </c>
    </row>
    <row r="103353" spans="1:8" x14ac:dyDescent="0.25">
      <c r="A103353">
        <v>312614</v>
      </c>
      <c r="B103353" s="2">
        <v>44401.909168284794</v>
      </c>
      <c r="C103353">
        <v>58627</v>
      </c>
      <c r="D103353">
        <v>282140</v>
      </c>
      <c r="E103353" s="45">
        <v>16</v>
      </c>
      <c r="F103353" s="44">
        <v>6</v>
      </c>
      <c r="G103353" s="45">
        <v>-5</v>
      </c>
      <c r="H103353" s="2">
        <v>44401.700834951458</v>
      </c>
    </row>
    <row r="103354" spans="1:8" x14ac:dyDescent="0.25">
      <c r="A103354">
        <v>312617</v>
      </c>
      <c r="B103354" s="2">
        <v>44401.90954313791</v>
      </c>
      <c r="C103354">
        <v>118694</v>
      </c>
      <c r="D103354">
        <v>390221</v>
      </c>
      <c r="E103354" s="45">
        <v>21</v>
      </c>
      <c r="F103354" s="44">
        <v>6</v>
      </c>
      <c r="G103354" s="45">
        <v>0</v>
      </c>
      <c r="H103354" s="2">
        <v>44401.90954313791</v>
      </c>
    </row>
    <row r="103355" spans="1:8" x14ac:dyDescent="0.25">
      <c r="A103355">
        <v>312622</v>
      </c>
      <c r="B103355" s="2">
        <v>44401.90997734628</v>
      </c>
      <c r="C103355">
        <v>339158</v>
      </c>
      <c r="D103355">
        <v>16875</v>
      </c>
      <c r="E103355" s="45">
        <v>22</v>
      </c>
      <c r="F103355" s="44">
        <v>6</v>
      </c>
      <c r="G103355" s="45">
        <v>1</v>
      </c>
      <c r="H103355" s="2">
        <v>44401.951644012945</v>
      </c>
    </row>
    <row r="103356" spans="1:8" x14ac:dyDescent="0.25">
      <c r="A103356">
        <v>312626</v>
      </c>
      <c r="B103356" s="2">
        <v>44401.91103854488</v>
      </c>
      <c r="C103356">
        <v>69270</v>
      </c>
      <c r="D103356">
        <v>182984</v>
      </c>
      <c r="E103356" s="45">
        <v>21</v>
      </c>
      <c r="F103356" s="44">
        <v>6</v>
      </c>
      <c r="G103356" s="45">
        <v>0</v>
      </c>
      <c r="H103356" s="2">
        <v>44401.91103854488</v>
      </c>
    </row>
    <row r="103357" spans="1:8" x14ac:dyDescent="0.25">
      <c r="A103357">
        <v>312628</v>
      </c>
      <c r="B103357" s="2">
        <v>44401.911595469261</v>
      </c>
      <c r="C103357">
        <v>133209</v>
      </c>
      <c r="D103357">
        <v>346022</v>
      </c>
      <c r="E103357" s="45">
        <v>22</v>
      </c>
      <c r="F103357" s="44">
        <v>6</v>
      </c>
      <c r="G103357" s="45">
        <v>1</v>
      </c>
      <c r="H103357" s="2">
        <v>44401.953262135925</v>
      </c>
    </row>
    <row r="103358" spans="1:8" x14ac:dyDescent="0.25">
      <c r="A103358">
        <v>312630</v>
      </c>
      <c r="B103358" s="2">
        <v>44401.911595469261</v>
      </c>
      <c r="C103358">
        <v>146910</v>
      </c>
      <c r="D103358">
        <v>388561</v>
      </c>
      <c r="E103358" s="45">
        <v>22</v>
      </c>
      <c r="F103358" s="44">
        <v>6</v>
      </c>
      <c r="G103358" s="45">
        <v>1</v>
      </c>
      <c r="H103358" s="2">
        <v>44401.953262135925</v>
      </c>
    </row>
    <row r="103359" spans="1:8" x14ac:dyDescent="0.25">
      <c r="A103359">
        <v>312633</v>
      </c>
      <c r="B103359" s="2">
        <v>44401.91280906149</v>
      </c>
      <c r="C103359">
        <v>279496</v>
      </c>
      <c r="D103359">
        <v>122902</v>
      </c>
      <c r="E103359" s="45">
        <v>21</v>
      </c>
      <c r="F103359" s="44">
        <v>6</v>
      </c>
      <c r="G103359" s="45">
        <v>0</v>
      </c>
      <c r="H103359" s="2">
        <v>44401.91280906149</v>
      </c>
    </row>
    <row r="103360" spans="1:8" x14ac:dyDescent="0.25">
      <c r="A103360">
        <v>312634</v>
      </c>
      <c r="B103360" s="2">
        <v>44401.913663136693</v>
      </c>
      <c r="C103360">
        <v>155942</v>
      </c>
      <c r="D103360">
        <v>182191</v>
      </c>
      <c r="E103360" s="45">
        <v>5</v>
      </c>
      <c r="F103360" s="44">
        <v>7</v>
      </c>
      <c r="G103360" s="45">
        <v>8</v>
      </c>
      <c r="H103360" s="2">
        <v>44402.246996470029</v>
      </c>
    </row>
    <row r="103361" spans="1:8" x14ac:dyDescent="0.25">
      <c r="A103361">
        <v>312637</v>
      </c>
      <c r="B103361" s="2">
        <v>44401.914090395825</v>
      </c>
      <c r="C103361">
        <v>27832</v>
      </c>
      <c r="D103361">
        <v>318588</v>
      </c>
      <c r="E103361" s="45">
        <v>21</v>
      </c>
      <c r="F103361" s="44">
        <v>6</v>
      </c>
      <c r="G103361" s="45">
        <v>0</v>
      </c>
      <c r="H103361" s="2">
        <v>44401.914090395825</v>
      </c>
    </row>
    <row r="103362" spans="1:8" x14ac:dyDescent="0.25">
      <c r="A103362">
        <v>312640</v>
      </c>
      <c r="B103362" s="2">
        <v>44401.914831715214</v>
      </c>
      <c r="C103362">
        <v>6453</v>
      </c>
      <c r="D103362">
        <v>175663</v>
      </c>
      <c r="E103362" s="45">
        <v>22</v>
      </c>
      <c r="F103362" s="44">
        <v>6</v>
      </c>
      <c r="G103362" s="45">
        <v>1</v>
      </c>
      <c r="H103362" s="2">
        <v>44401.956498381878</v>
      </c>
    </row>
    <row r="103363" spans="1:8" x14ac:dyDescent="0.25">
      <c r="A103363">
        <v>312643</v>
      </c>
      <c r="B103363" s="2">
        <v>44401.914831715214</v>
      </c>
      <c r="C103363">
        <v>9373</v>
      </c>
      <c r="D103363">
        <v>170634</v>
      </c>
      <c r="E103363" s="45">
        <v>22</v>
      </c>
      <c r="F103363" s="44">
        <v>6</v>
      </c>
      <c r="G103363" s="45">
        <v>1</v>
      </c>
      <c r="H103363" s="2">
        <v>44401.956498381878</v>
      </c>
    </row>
    <row r="103364" spans="1:8" x14ac:dyDescent="0.25">
      <c r="A103364">
        <v>312645</v>
      </c>
      <c r="B103364" s="2">
        <v>44401.914831715214</v>
      </c>
      <c r="C103364">
        <v>265270</v>
      </c>
      <c r="D103364">
        <v>439190</v>
      </c>
      <c r="E103364" s="45">
        <v>22</v>
      </c>
      <c r="F103364" s="44">
        <v>6</v>
      </c>
      <c r="G103364" s="45">
        <v>1</v>
      </c>
      <c r="H103364" s="2">
        <v>44401.956498381878</v>
      </c>
    </row>
    <row r="103365" spans="1:8" x14ac:dyDescent="0.25">
      <c r="A103365">
        <v>312646</v>
      </c>
      <c r="B103365" s="2">
        <v>44401.916449838187</v>
      </c>
      <c r="C103365">
        <v>176200</v>
      </c>
      <c r="D103365">
        <v>4199</v>
      </c>
      <c r="E103365" s="45">
        <v>22</v>
      </c>
      <c r="F103365" s="44">
        <v>6</v>
      </c>
      <c r="G103365" s="45">
        <v>1</v>
      </c>
      <c r="H103365" s="2">
        <v>44401.958116504851</v>
      </c>
    </row>
    <row r="103366" spans="1:8" x14ac:dyDescent="0.25">
      <c r="A103366">
        <v>312649</v>
      </c>
      <c r="B103366" s="2">
        <v>44401.916449838187</v>
      </c>
      <c r="C103366">
        <v>295131</v>
      </c>
      <c r="D103366">
        <v>398201</v>
      </c>
      <c r="E103366" s="45">
        <v>22</v>
      </c>
      <c r="F103366" s="44">
        <v>6</v>
      </c>
      <c r="G103366" s="45">
        <v>1</v>
      </c>
      <c r="H103366" s="2">
        <v>44401.958116504851</v>
      </c>
    </row>
    <row r="103367" spans="1:8" x14ac:dyDescent="0.25">
      <c r="A103367">
        <v>312654</v>
      </c>
      <c r="B103367" s="2">
        <v>44401.916449838187</v>
      </c>
      <c r="C103367">
        <v>343657</v>
      </c>
      <c r="D103367">
        <v>411922</v>
      </c>
      <c r="E103367" s="45">
        <v>22</v>
      </c>
      <c r="F103367" s="44">
        <v>6</v>
      </c>
      <c r="G103367" s="45">
        <v>1</v>
      </c>
      <c r="H103367" s="2">
        <v>44401.958116504851</v>
      </c>
    </row>
    <row r="103368" spans="1:8" x14ac:dyDescent="0.25">
      <c r="A103368">
        <v>312658</v>
      </c>
      <c r="B103368" s="2">
        <v>44401.916776024656</v>
      </c>
      <c r="C103368">
        <v>104297</v>
      </c>
      <c r="D103368">
        <v>347393</v>
      </c>
      <c r="E103368" s="45">
        <v>1</v>
      </c>
      <c r="F103368" s="44">
        <v>7</v>
      </c>
      <c r="G103368" s="45">
        <v>3</v>
      </c>
      <c r="H103368" s="2">
        <v>44402.041776024656</v>
      </c>
    </row>
    <row r="103369" spans="1:8" x14ac:dyDescent="0.25">
      <c r="A103369">
        <v>312659</v>
      </c>
      <c r="B103369" s="2">
        <v>44401.916867580185</v>
      </c>
      <c r="C103369">
        <v>171101</v>
      </c>
      <c r="D103369">
        <v>230507</v>
      </c>
      <c r="E103369" s="45">
        <v>19</v>
      </c>
      <c r="F103369" s="44">
        <v>6</v>
      </c>
      <c r="G103369" s="45">
        <v>-3</v>
      </c>
      <c r="H103369" s="2">
        <v>44401.791867580185</v>
      </c>
    </row>
    <row r="103370" spans="1:8" x14ac:dyDescent="0.25">
      <c r="A103370">
        <v>312664</v>
      </c>
      <c r="B103370" s="2">
        <v>44401.918067961167</v>
      </c>
      <c r="C103370">
        <v>28271</v>
      </c>
      <c r="D103370">
        <v>347008</v>
      </c>
      <c r="E103370" s="45">
        <v>23</v>
      </c>
      <c r="F103370" s="44">
        <v>6</v>
      </c>
      <c r="G103370" s="45">
        <v>1</v>
      </c>
      <c r="H103370" s="2">
        <v>44401.959734627831</v>
      </c>
    </row>
    <row r="103371" spans="1:8" x14ac:dyDescent="0.25">
      <c r="A103371">
        <v>312667</v>
      </c>
      <c r="B103371" s="2">
        <v>44401.918666666665</v>
      </c>
      <c r="C103371">
        <v>40520</v>
      </c>
      <c r="D103371">
        <v>250679</v>
      </c>
      <c r="E103371" s="45">
        <v>0</v>
      </c>
      <c r="F103371" s="44">
        <v>7</v>
      </c>
      <c r="G103371" s="45">
        <v>2</v>
      </c>
      <c r="H103371" s="2">
        <v>44402.002</v>
      </c>
    </row>
    <row r="103372" spans="1:8" x14ac:dyDescent="0.25">
      <c r="A103372">
        <v>312671</v>
      </c>
      <c r="B103372" s="2">
        <v>44401.919281553397</v>
      </c>
      <c r="C103372">
        <v>16232</v>
      </c>
      <c r="D103372">
        <v>105174</v>
      </c>
      <c r="E103372" s="45">
        <v>22</v>
      </c>
      <c r="F103372" s="44">
        <v>6</v>
      </c>
      <c r="G103372" s="45">
        <v>0</v>
      </c>
      <c r="H103372" s="2">
        <v>44401.919281553397</v>
      </c>
    </row>
    <row r="103373" spans="1:8" x14ac:dyDescent="0.25">
      <c r="A103373">
        <v>312673</v>
      </c>
      <c r="B103373" s="2">
        <v>44401.919686084148</v>
      </c>
      <c r="C103373">
        <v>280748</v>
      </c>
      <c r="D103373">
        <v>230507</v>
      </c>
      <c r="E103373" s="45">
        <v>23</v>
      </c>
      <c r="F103373" s="44">
        <v>6</v>
      </c>
      <c r="G103373" s="45">
        <v>1</v>
      </c>
      <c r="H103373" s="2">
        <v>44401.961352750812</v>
      </c>
    </row>
    <row r="103374" spans="1:8" x14ac:dyDescent="0.25">
      <c r="A103374">
        <v>312677</v>
      </c>
      <c r="B103374" s="2">
        <v>44401.920090614884</v>
      </c>
      <c r="C103374">
        <v>204589</v>
      </c>
      <c r="D103374">
        <v>308796</v>
      </c>
      <c r="E103374" s="45">
        <v>0</v>
      </c>
      <c r="F103374" s="44">
        <v>7</v>
      </c>
      <c r="G103374" s="45">
        <v>2</v>
      </c>
      <c r="H103374" s="2">
        <v>44402.003423948219</v>
      </c>
    </row>
    <row r="103375" spans="1:8" x14ac:dyDescent="0.25">
      <c r="A103375">
        <v>312682</v>
      </c>
      <c r="B103375" s="2">
        <v>44401.920651875364</v>
      </c>
      <c r="C103375">
        <v>12874</v>
      </c>
      <c r="D103375">
        <v>36799</v>
      </c>
      <c r="E103375" s="45">
        <v>23</v>
      </c>
      <c r="F103375" s="44">
        <v>6</v>
      </c>
      <c r="G103375" s="45">
        <v>1</v>
      </c>
      <c r="H103375" s="2">
        <v>44401.962318542028</v>
      </c>
    </row>
    <row r="103376" spans="1:8" x14ac:dyDescent="0.25">
      <c r="A103376">
        <v>312686</v>
      </c>
      <c r="B103376" s="2">
        <v>44401.920957060458</v>
      </c>
      <c r="C103376">
        <v>19209</v>
      </c>
      <c r="D103376">
        <v>60239</v>
      </c>
      <c r="E103376" s="45">
        <v>5</v>
      </c>
      <c r="F103376" s="44">
        <v>7</v>
      </c>
      <c r="G103376" s="45">
        <v>7</v>
      </c>
      <c r="H103376" s="2">
        <v>44402.212623727122</v>
      </c>
    </row>
    <row r="103377" spans="1:8" x14ac:dyDescent="0.25">
      <c r="A103377">
        <v>312690</v>
      </c>
      <c r="B103377" s="2">
        <v>44401.921304207121</v>
      </c>
      <c r="C103377">
        <v>306879</v>
      </c>
      <c r="D103377">
        <v>250679</v>
      </c>
      <c r="E103377" s="45">
        <v>23</v>
      </c>
      <c r="F103377" s="44">
        <v>6</v>
      </c>
      <c r="G103377" s="45">
        <v>1</v>
      </c>
      <c r="H103377" s="2">
        <v>44401.962970873785</v>
      </c>
    </row>
    <row r="103378" spans="1:8" x14ac:dyDescent="0.25">
      <c r="A103378">
        <v>312691</v>
      </c>
      <c r="B103378" s="2">
        <v>44401.921567430647</v>
      </c>
      <c r="C103378">
        <v>237701</v>
      </c>
      <c r="D103378">
        <v>158978</v>
      </c>
      <c r="E103378" s="45">
        <v>14</v>
      </c>
      <c r="F103378" s="44">
        <v>6</v>
      </c>
      <c r="G103378" s="45">
        <v>-8</v>
      </c>
      <c r="H103378" s="2">
        <v>44401.588234097311</v>
      </c>
    </row>
    <row r="103379" spans="1:8" x14ac:dyDescent="0.25">
      <c r="A103379">
        <v>312696</v>
      </c>
      <c r="B103379" s="2">
        <v>44401.92251779935</v>
      </c>
      <c r="C103379">
        <v>7368</v>
      </c>
      <c r="D103379">
        <v>170185</v>
      </c>
      <c r="E103379" s="45">
        <v>22</v>
      </c>
      <c r="F103379" s="44">
        <v>6</v>
      </c>
      <c r="G103379" s="45">
        <v>0</v>
      </c>
      <c r="H103379" s="2">
        <v>44401.92251779935</v>
      </c>
    </row>
    <row r="103380" spans="1:8" x14ac:dyDescent="0.25">
      <c r="A103380">
        <v>312700</v>
      </c>
      <c r="B103380" s="2">
        <v>44401.92251779935</v>
      </c>
      <c r="C103380">
        <v>118931</v>
      </c>
      <c r="D103380">
        <v>31749</v>
      </c>
      <c r="E103380" s="45">
        <v>22</v>
      </c>
      <c r="F103380" s="44">
        <v>6</v>
      </c>
      <c r="G103380" s="45">
        <v>0</v>
      </c>
      <c r="H103380" s="2">
        <v>44401.92251779935</v>
      </c>
    </row>
    <row r="103381" spans="1:8" x14ac:dyDescent="0.25">
      <c r="A103381">
        <v>312705</v>
      </c>
      <c r="B103381" s="2">
        <v>44401.922922330101</v>
      </c>
      <c r="C103381">
        <v>220915</v>
      </c>
      <c r="D103381">
        <v>404226</v>
      </c>
      <c r="E103381" s="45">
        <v>23</v>
      </c>
      <c r="F103381" s="44">
        <v>6</v>
      </c>
      <c r="G103381" s="45">
        <v>1</v>
      </c>
      <c r="H103381" s="2">
        <v>44401.964588996765</v>
      </c>
    </row>
    <row r="103382" spans="1:8" x14ac:dyDescent="0.25">
      <c r="A103382">
        <v>312710</v>
      </c>
      <c r="B103382" s="2">
        <v>44401.923551133761</v>
      </c>
      <c r="C103382">
        <v>219045</v>
      </c>
      <c r="D103382">
        <v>145779</v>
      </c>
      <c r="E103382" s="45">
        <v>19</v>
      </c>
      <c r="F103382" s="44">
        <v>6</v>
      </c>
      <c r="G103382" s="45">
        <v>-3</v>
      </c>
      <c r="H103382" s="2">
        <v>44401.798551133761</v>
      </c>
    </row>
    <row r="103383" spans="1:8" x14ac:dyDescent="0.25">
      <c r="A103383">
        <v>312712</v>
      </c>
      <c r="B103383" s="2">
        <v>44401.923886837365</v>
      </c>
      <c r="C103383">
        <v>149843</v>
      </c>
      <c r="D103383">
        <v>250679</v>
      </c>
      <c r="E103383" s="45">
        <v>23</v>
      </c>
      <c r="F103383" s="44">
        <v>6</v>
      </c>
      <c r="G103383" s="45">
        <v>1</v>
      </c>
      <c r="H103383" s="2">
        <v>44401.965553504029</v>
      </c>
    </row>
    <row r="103384" spans="1:8" x14ac:dyDescent="0.25">
      <c r="A103384">
        <v>312715</v>
      </c>
      <c r="B103384" s="2">
        <v>44401.923978392893</v>
      </c>
      <c r="C103384">
        <v>259196</v>
      </c>
      <c r="D103384">
        <v>230507</v>
      </c>
      <c r="E103384" s="45">
        <v>1</v>
      </c>
      <c r="F103384" s="44">
        <v>7</v>
      </c>
      <c r="G103384" s="45">
        <v>3</v>
      </c>
      <c r="H103384" s="2">
        <v>44402.048978392893</v>
      </c>
    </row>
    <row r="103385" spans="1:8" x14ac:dyDescent="0.25">
      <c r="A103385">
        <v>312720</v>
      </c>
      <c r="B103385" s="2">
        <v>44401.924540453074</v>
      </c>
      <c r="C103385">
        <v>150922</v>
      </c>
      <c r="D103385">
        <v>439981</v>
      </c>
      <c r="E103385" s="45">
        <v>23</v>
      </c>
      <c r="F103385" s="44">
        <v>6</v>
      </c>
      <c r="G103385" s="45">
        <v>1</v>
      </c>
      <c r="H103385" s="2">
        <v>44401.966207119738</v>
      </c>
    </row>
    <row r="103386" spans="1:8" x14ac:dyDescent="0.25">
      <c r="A103386">
        <v>312722</v>
      </c>
      <c r="B103386" s="2">
        <v>44401.924540453074</v>
      </c>
      <c r="C103386">
        <v>188432</v>
      </c>
      <c r="D103386">
        <v>444546</v>
      </c>
      <c r="E103386" s="45">
        <v>23</v>
      </c>
      <c r="F103386" s="44">
        <v>6</v>
      </c>
      <c r="G103386" s="45">
        <v>1</v>
      </c>
      <c r="H103386" s="2">
        <v>44401.966207119738</v>
      </c>
    </row>
    <row r="103387" spans="1:8" x14ac:dyDescent="0.25">
      <c r="A103387">
        <v>312724</v>
      </c>
      <c r="B103387" s="2">
        <v>44401.924540453074</v>
      </c>
      <c r="C103387">
        <v>265575</v>
      </c>
      <c r="D103387">
        <v>12149</v>
      </c>
      <c r="E103387" s="45">
        <v>23</v>
      </c>
      <c r="F103387" s="44">
        <v>6</v>
      </c>
      <c r="G103387" s="45">
        <v>1</v>
      </c>
      <c r="H103387" s="2">
        <v>44401.966207119738</v>
      </c>
    </row>
    <row r="103388" spans="1:8" x14ac:dyDescent="0.25">
      <c r="A103388">
        <v>312726</v>
      </c>
      <c r="B103388" s="2">
        <v>44401.926158576054</v>
      </c>
      <c r="C103388">
        <v>11444</v>
      </c>
      <c r="D103388">
        <v>370651</v>
      </c>
      <c r="E103388" s="45">
        <v>23</v>
      </c>
      <c r="F103388" s="44">
        <v>6</v>
      </c>
      <c r="G103388" s="45">
        <v>1</v>
      </c>
      <c r="H103388" s="2">
        <v>44401.967825242718</v>
      </c>
    </row>
    <row r="103389" spans="1:8" x14ac:dyDescent="0.25">
      <c r="A103389">
        <v>312727</v>
      </c>
      <c r="B103389" s="2">
        <v>44401.926158576054</v>
      </c>
      <c r="C103389">
        <v>77707</v>
      </c>
      <c r="D103389">
        <v>180863</v>
      </c>
      <c r="E103389" s="45">
        <v>23</v>
      </c>
      <c r="F103389" s="44">
        <v>6</v>
      </c>
      <c r="G103389" s="45">
        <v>1</v>
      </c>
      <c r="H103389" s="2">
        <v>44401.967825242718</v>
      </c>
    </row>
    <row r="103390" spans="1:8" x14ac:dyDescent="0.25">
      <c r="A103390">
        <v>312728</v>
      </c>
      <c r="B103390" s="2">
        <v>44401.929258095035</v>
      </c>
      <c r="C103390">
        <v>208387</v>
      </c>
      <c r="D103390">
        <v>250679</v>
      </c>
      <c r="E103390" s="45">
        <v>0</v>
      </c>
      <c r="F103390" s="44">
        <v>7</v>
      </c>
      <c r="G103390" s="45">
        <v>2</v>
      </c>
      <c r="H103390" s="2">
        <v>44402.012591428371</v>
      </c>
    </row>
    <row r="103391" spans="1:8" x14ac:dyDescent="0.25">
      <c r="A103391">
        <v>312733</v>
      </c>
      <c r="B103391" s="2">
        <v>44401.929394822007</v>
      </c>
      <c r="C103391">
        <v>141934</v>
      </c>
      <c r="D103391">
        <v>351192</v>
      </c>
      <c r="E103391" s="45">
        <v>23</v>
      </c>
      <c r="F103391" s="44">
        <v>6</v>
      </c>
      <c r="G103391" s="45">
        <v>1</v>
      </c>
      <c r="H103391" s="2">
        <v>44401.971061488672</v>
      </c>
    </row>
    <row r="103392" spans="1:8" x14ac:dyDescent="0.25">
      <c r="A103392">
        <v>312737</v>
      </c>
      <c r="B103392" s="2">
        <v>44401.929394822007</v>
      </c>
      <c r="C103392">
        <v>346141</v>
      </c>
      <c r="D103392">
        <v>33890</v>
      </c>
      <c r="E103392" s="45">
        <v>23</v>
      </c>
      <c r="F103392" s="44">
        <v>6</v>
      </c>
      <c r="G103392" s="45">
        <v>1</v>
      </c>
      <c r="H103392" s="2">
        <v>44401.971061488672</v>
      </c>
    </row>
    <row r="103393" spans="1:8" x14ac:dyDescent="0.25">
      <c r="A103393">
        <v>312739</v>
      </c>
      <c r="B103393" s="2">
        <v>44401.930265205847</v>
      </c>
      <c r="C103393">
        <v>345864</v>
      </c>
      <c r="D103393">
        <v>227775</v>
      </c>
      <c r="E103393" s="45">
        <v>22</v>
      </c>
      <c r="F103393" s="44">
        <v>6</v>
      </c>
      <c r="G103393" s="45">
        <v>0</v>
      </c>
      <c r="H103393" s="2">
        <v>44401.930265205847</v>
      </c>
    </row>
    <row r="103394" spans="1:8" x14ac:dyDescent="0.25">
      <c r="A103394">
        <v>312741</v>
      </c>
      <c r="B103394" s="2">
        <v>44401.930387279885</v>
      </c>
      <c r="C103394">
        <v>184225</v>
      </c>
      <c r="D103394">
        <v>347008</v>
      </c>
      <c r="E103394" s="45">
        <v>0</v>
      </c>
      <c r="F103394" s="44">
        <v>7</v>
      </c>
      <c r="G103394" s="45">
        <v>2</v>
      </c>
      <c r="H103394" s="2">
        <v>44402.01372061322</v>
      </c>
    </row>
    <row r="103395" spans="1:8" x14ac:dyDescent="0.25">
      <c r="A103395">
        <v>312744</v>
      </c>
      <c r="B103395" s="2">
        <v>44401.930608414237</v>
      </c>
      <c r="C103395">
        <v>17904</v>
      </c>
      <c r="D103395">
        <v>347008</v>
      </c>
      <c r="E103395" s="45">
        <v>22</v>
      </c>
      <c r="F103395" s="44">
        <v>6</v>
      </c>
      <c r="G103395" s="45">
        <v>0</v>
      </c>
      <c r="H103395" s="2">
        <v>44401.930608414237</v>
      </c>
    </row>
    <row r="103396" spans="1:8" x14ac:dyDescent="0.25">
      <c r="A103396">
        <v>312745</v>
      </c>
      <c r="B103396" s="2">
        <v>44401.931012944988</v>
      </c>
      <c r="C103396">
        <v>91698</v>
      </c>
      <c r="D103396">
        <v>323812</v>
      </c>
      <c r="E103396" s="45">
        <v>23</v>
      </c>
      <c r="F103396" s="44">
        <v>6</v>
      </c>
      <c r="G103396" s="45">
        <v>1</v>
      </c>
      <c r="H103396" s="2">
        <v>44401.972679611652</v>
      </c>
    </row>
    <row r="103397" spans="1:8" x14ac:dyDescent="0.25">
      <c r="A103397">
        <v>312748</v>
      </c>
      <c r="B103397" s="2">
        <v>44401.931272316659</v>
      </c>
      <c r="C103397">
        <v>157556</v>
      </c>
      <c r="D103397">
        <v>380039</v>
      </c>
      <c r="E103397" s="45">
        <v>23</v>
      </c>
      <c r="F103397" s="44">
        <v>6</v>
      </c>
      <c r="G103397" s="45">
        <v>1</v>
      </c>
      <c r="H103397" s="2">
        <v>44401.972938983323</v>
      </c>
    </row>
    <row r="103398" spans="1:8" x14ac:dyDescent="0.25">
      <c r="A103398">
        <v>312751</v>
      </c>
      <c r="B103398" s="2">
        <v>44401.932218390451</v>
      </c>
      <c r="C103398">
        <v>24866</v>
      </c>
      <c r="D103398">
        <v>191893</v>
      </c>
      <c r="E103398" s="45">
        <v>23</v>
      </c>
      <c r="F103398" s="44">
        <v>6</v>
      </c>
      <c r="G103398" s="45">
        <v>1</v>
      </c>
      <c r="H103398" s="2">
        <v>44401.973885057116</v>
      </c>
    </row>
    <row r="103399" spans="1:8" x14ac:dyDescent="0.25">
      <c r="A103399">
        <v>312752</v>
      </c>
      <c r="B103399" s="2">
        <v>44401.932666666668</v>
      </c>
      <c r="C103399">
        <v>327348</v>
      </c>
      <c r="D103399">
        <v>340447</v>
      </c>
      <c r="E103399" s="45">
        <v>0</v>
      </c>
      <c r="F103399" s="44">
        <v>7</v>
      </c>
      <c r="G103399" s="45">
        <v>2</v>
      </c>
      <c r="H103399" s="2">
        <v>44402.016000000003</v>
      </c>
    </row>
    <row r="103400" spans="1:8" x14ac:dyDescent="0.25">
      <c r="A103400">
        <v>312755</v>
      </c>
      <c r="B103400" s="2">
        <v>44401.932706686603</v>
      </c>
      <c r="C103400">
        <v>83581</v>
      </c>
      <c r="D103400">
        <v>347393</v>
      </c>
      <c r="E103400" s="45">
        <v>23</v>
      </c>
      <c r="F103400" s="44">
        <v>6</v>
      </c>
      <c r="G103400" s="45">
        <v>1</v>
      </c>
      <c r="H103400" s="2">
        <v>44401.974373353267</v>
      </c>
    </row>
    <row r="103401" spans="1:8" x14ac:dyDescent="0.25">
      <c r="A103401">
        <v>312759</v>
      </c>
      <c r="B103401" s="2">
        <v>44401.933042390207</v>
      </c>
      <c r="C103401">
        <v>65123</v>
      </c>
      <c r="D103401">
        <v>440113</v>
      </c>
      <c r="E103401" s="45">
        <v>0</v>
      </c>
      <c r="F103401" s="44">
        <v>7</v>
      </c>
      <c r="G103401" s="45">
        <v>2</v>
      </c>
      <c r="H103401" s="2">
        <v>44402.016375723542</v>
      </c>
    </row>
    <row r="103402" spans="1:8" x14ac:dyDescent="0.25">
      <c r="A103402">
        <v>312761</v>
      </c>
      <c r="B103402" s="2">
        <v>44401.934249190941</v>
      </c>
      <c r="C103402">
        <v>88652</v>
      </c>
      <c r="D103402">
        <v>182191</v>
      </c>
      <c r="E103402" s="45">
        <v>23</v>
      </c>
      <c r="F103402" s="44">
        <v>6</v>
      </c>
      <c r="G103402" s="45">
        <v>1</v>
      </c>
      <c r="H103402" s="2">
        <v>44401.975915857605</v>
      </c>
    </row>
    <row r="103403" spans="1:8" x14ac:dyDescent="0.25">
      <c r="A103403">
        <v>312763</v>
      </c>
      <c r="B103403" s="2">
        <v>44401.934333333338</v>
      </c>
      <c r="C103403">
        <v>15479</v>
      </c>
      <c r="D103403">
        <v>23892</v>
      </c>
      <c r="E103403" s="45">
        <v>23</v>
      </c>
      <c r="F103403" s="44">
        <v>6</v>
      </c>
      <c r="G103403" s="45">
        <v>1</v>
      </c>
      <c r="H103403" s="2">
        <v>44401.976000000002</v>
      </c>
    </row>
    <row r="103404" spans="1:8" x14ac:dyDescent="0.25">
      <c r="A103404">
        <v>312766</v>
      </c>
      <c r="B103404" s="2">
        <v>44401.935514389479</v>
      </c>
      <c r="C103404">
        <v>329436</v>
      </c>
      <c r="D103404">
        <v>141622</v>
      </c>
      <c r="E103404" s="45">
        <v>0</v>
      </c>
      <c r="F103404" s="44">
        <v>7</v>
      </c>
      <c r="G103404" s="45">
        <v>2</v>
      </c>
      <c r="H103404" s="2">
        <v>44402.018847722815</v>
      </c>
    </row>
    <row r="103405" spans="1:8" x14ac:dyDescent="0.25">
      <c r="A103405">
        <v>312767</v>
      </c>
      <c r="B103405" s="2">
        <v>44401.935867313921</v>
      </c>
      <c r="C103405">
        <v>326507</v>
      </c>
      <c r="D103405">
        <v>250679</v>
      </c>
      <c r="E103405" s="45">
        <v>23</v>
      </c>
      <c r="F103405" s="44">
        <v>6</v>
      </c>
      <c r="G103405" s="45">
        <v>1</v>
      </c>
      <c r="H103405" s="2">
        <v>44401.977533980586</v>
      </c>
    </row>
    <row r="103406" spans="1:8" x14ac:dyDescent="0.25">
      <c r="A103406">
        <v>312770</v>
      </c>
      <c r="B103406" s="2">
        <v>44401.936676375408</v>
      </c>
      <c r="C103406">
        <v>165017</v>
      </c>
      <c r="D103406">
        <v>301518</v>
      </c>
      <c r="E103406" s="45">
        <v>1</v>
      </c>
      <c r="F103406" s="44">
        <v>7</v>
      </c>
      <c r="G103406" s="45">
        <v>3</v>
      </c>
      <c r="H103406" s="2">
        <v>44402.061676375408</v>
      </c>
    </row>
    <row r="103407" spans="1:8" x14ac:dyDescent="0.25">
      <c r="A103407">
        <v>312773</v>
      </c>
      <c r="B103407" s="2">
        <v>44401.936918240914</v>
      </c>
      <c r="C103407">
        <v>194716</v>
      </c>
      <c r="D103407">
        <v>446536</v>
      </c>
      <c r="E103407" s="45">
        <v>22</v>
      </c>
      <c r="F103407" s="44">
        <v>6</v>
      </c>
      <c r="G103407" s="45">
        <v>0</v>
      </c>
      <c r="H103407" s="2">
        <v>44401.936918240914</v>
      </c>
    </row>
    <row r="103408" spans="1:8" x14ac:dyDescent="0.25">
      <c r="A103408">
        <v>312774</v>
      </c>
      <c r="B103408" s="2">
        <v>44401.938699029124</v>
      </c>
      <c r="C103408">
        <v>146583</v>
      </c>
      <c r="D103408">
        <v>405774</v>
      </c>
      <c r="E103408" s="45">
        <v>18</v>
      </c>
      <c r="F103408" s="44">
        <v>6</v>
      </c>
      <c r="G103408" s="45">
        <v>-4</v>
      </c>
      <c r="H103408" s="2">
        <v>44401.77203236246</v>
      </c>
    </row>
    <row r="103409" spans="1:8" x14ac:dyDescent="0.25">
      <c r="A103409">
        <v>312776</v>
      </c>
      <c r="B103409" s="2">
        <v>44401.938699029124</v>
      </c>
      <c r="C103409">
        <v>187188</v>
      </c>
      <c r="D103409">
        <v>70091</v>
      </c>
      <c r="E103409" s="45">
        <v>22</v>
      </c>
      <c r="F103409" s="44">
        <v>6</v>
      </c>
      <c r="G103409" s="45">
        <v>0</v>
      </c>
      <c r="H103409" s="2">
        <v>44401.938699029124</v>
      </c>
    </row>
    <row r="103410" spans="1:8" x14ac:dyDescent="0.25">
      <c r="A103410">
        <v>312780</v>
      </c>
      <c r="B103410" s="2">
        <v>44401.938699029124</v>
      </c>
      <c r="C103410">
        <v>342063</v>
      </c>
      <c r="D103410">
        <v>472908</v>
      </c>
      <c r="E103410" s="45">
        <v>18</v>
      </c>
      <c r="F103410" s="44">
        <v>6</v>
      </c>
      <c r="G103410" s="45">
        <v>-4</v>
      </c>
      <c r="H103410" s="2">
        <v>44401.77203236246</v>
      </c>
    </row>
    <row r="103411" spans="1:8" x14ac:dyDescent="0.25">
      <c r="A103411">
        <v>312785</v>
      </c>
      <c r="B103411" s="2">
        <v>44401.939103559875</v>
      </c>
      <c r="C103411">
        <v>240360</v>
      </c>
      <c r="D103411">
        <v>320620</v>
      </c>
      <c r="E103411" s="45">
        <v>23</v>
      </c>
      <c r="F103411" s="44">
        <v>6</v>
      </c>
      <c r="G103411" s="45">
        <v>1</v>
      </c>
      <c r="H103411" s="2">
        <v>44401.980770226539</v>
      </c>
    </row>
    <row r="103412" spans="1:8" x14ac:dyDescent="0.25">
      <c r="A103412">
        <v>312790</v>
      </c>
      <c r="B103412" s="2">
        <v>44401.941099276708</v>
      </c>
      <c r="C103412">
        <v>186856</v>
      </c>
      <c r="D103412">
        <v>258219</v>
      </c>
      <c r="E103412" s="45">
        <v>0</v>
      </c>
      <c r="F103412" s="44">
        <v>7</v>
      </c>
      <c r="G103412" s="45">
        <v>2</v>
      </c>
      <c r="H103412" s="2">
        <v>44402.024432610044</v>
      </c>
    </row>
    <row r="103413" spans="1:8" x14ac:dyDescent="0.25">
      <c r="A103413">
        <v>312792</v>
      </c>
      <c r="B103413" s="2">
        <v>44401.941126213591</v>
      </c>
      <c r="C103413">
        <v>158586</v>
      </c>
      <c r="D103413">
        <v>74456</v>
      </c>
      <c r="E103413" s="45">
        <v>16</v>
      </c>
      <c r="F103413" s="44">
        <v>6</v>
      </c>
      <c r="G103413" s="45">
        <v>-6</v>
      </c>
      <c r="H103413" s="2">
        <v>44401.691126213591</v>
      </c>
    </row>
    <row r="103414" spans="1:8" x14ac:dyDescent="0.25">
      <c r="A103414">
        <v>312793</v>
      </c>
      <c r="B103414" s="2">
        <v>44401.941935275077</v>
      </c>
      <c r="C103414">
        <v>161687</v>
      </c>
      <c r="D103414">
        <v>258219</v>
      </c>
      <c r="E103414" s="45">
        <v>22</v>
      </c>
      <c r="F103414" s="44">
        <v>6</v>
      </c>
      <c r="G103414" s="45">
        <v>0</v>
      </c>
      <c r="H103414" s="2">
        <v>44401.941935275077</v>
      </c>
    </row>
    <row r="103415" spans="1:8" x14ac:dyDescent="0.25">
      <c r="A103415">
        <v>312795</v>
      </c>
      <c r="B103415" s="2">
        <v>44401.943449201943</v>
      </c>
      <c r="C103415">
        <v>219783</v>
      </c>
      <c r="D103415">
        <v>199629</v>
      </c>
      <c r="E103415" s="45">
        <v>23</v>
      </c>
      <c r="F103415" s="44">
        <v>6</v>
      </c>
      <c r="G103415" s="45">
        <v>1</v>
      </c>
      <c r="H103415" s="2">
        <v>44401.985115868607</v>
      </c>
    </row>
    <row r="103416" spans="1:8" x14ac:dyDescent="0.25">
      <c r="A103416">
        <v>312797</v>
      </c>
      <c r="B103416" s="2">
        <v>44401.944883571887</v>
      </c>
      <c r="C103416">
        <v>185028</v>
      </c>
      <c r="D103416">
        <v>179296</v>
      </c>
      <c r="E103416" s="45">
        <v>23</v>
      </c>
      <c r="F103416" s="44">
        <v>6</v>
      </c>
      <c r="G103416" s="45">
        <v>1</v>
      </c>
      <c r="H103416" s="2">
        <v>44401.986550238551</v>
      </c>
    </row>
    <row r="103417" spans="1:8" x14ac:dyDescent="0.25">
      <c r="A103417">
        <v>312798</v>
      </c>
      <c r="B103417" s="2">
        <v>44401.945171521038</v>
      </c>
      <c r="C103417">
        <v>117333</v>
      </c>
      <c r="D103417">
        <v>470762</v>
      </c>
      <c r="E103417" s="45">
        <v>22</v>
      </c>
      <c r="F103417" s="44">
        <v>6</v>
      </c>
      <c r="G103417" s="45">
        <v>0</v>
      </c>
      <c r="H103417" s="2">
        <v>44401.945171521038</v>
      </c>
    </row>
    <row r="103418" spans="1:8" x14ac:dyDescent="0.25">
      <c r="A103418">
        <v>312802</v>
      </c>
      <c r="B103418" s="2">
        <v>44401.945171521038</v>
      </c>
      <c r="C103418">
        <v>234835</v>
      </c>
      <c r="D103418">
        <v>258219</v>
      </c>
      <c r="E103418" s="45">
        <v>22</v>
      </c>
      <c r="F103418" s="44">
        <v>6</v>
      </c>
      <c r="G103418" s="45">
        <v>0</v>
      </c>
      <c r="H103418" s="2">
        <v>44401.945171521038</v>
      </c>
    </row>
    <row r="103419" spans="1:8" x14ac:dyDescent="0.25">
      <c r="A103419">
        <v>312807</v>
      </c>
      <c r="B103419" s="2">
        <v>44401.945171521038</v>
      </c>
      <c r="C103419">
        <v>271366</v>
      </c>
      <c r="D103419">
        <v>230507</v>
      </c>
      <c r="E103419" s="45">
        <v>22</v>
      </c>
      <c r="F103419" s="44">
        <v>6</v>
      </c>
      <c r="G103419" s="45">
        <v>0</v>
      </c>
      <c r="H103419" s="2">
        <v>44401.945171521038</v>
      </c>
    </row>
    <row r="103420" spans="1:8" x14ac:dyDescent="0.25">
      <c r="A103420">
        <v>312810</v>
      </c>
      <c r="B103420" s="2">
        <v>44401.945576051781</v>
      </c>
      <c r="C103420">
        <v>107418</v>
      </c>
      <c r="D103420">
        <v>21760</v>
      </c>
      <c r="E103420" s="45">
        <v>23</v>
      </c>
      <c r="F103420" s="44">
        <v>6</v>
      </c>
      <c r="G103420" s="45">
        <v>1</v>
      </c>
      <c r="H103420" s="2">
        <v>44401.987242718445</v>
      </c>
    </row>
    <row r="103421" spans="1:8" x14ac:dyDescent="0.25">
      <c r="A103421">
        <v>312811</v>
      </c>
      <c r="B103421" s="2">
        <v>44401.945576051781</v>
      </c>
      <c r="C103421">
        <v>113768</v>
      </c>
      <c r="D103421">
        <v>241927</v>
      </c>
      <c r="E103421" s="45">
        <v>23</v>
      </c>
      <c r="F103421" s="44">
        <v>6</v>
      </c>
      <c r="G103421" s="45">
        <v>1</v>
      </c>
      <c r="H103421" s="2">
        <v>44401.987242718445</v>
      </c>
    </row>
    <row r="103422" spans="1:8" x14ac:dyDescent="0.25">
      <c r="A103422">
        <v>312813</v>
      </c>
      <c r="B103422" s="2">
        <v>44401.945980582524</v>
      </c>
      <c r="C103422">
        <v>232712</v>
      </c>
      <c r="D103422">
        <v>230507</v>
      </c>
      <c r="E103422" s="45">
        <v>0</v>
      </c>
      <c r="F103422" s="44">
        <v>7</v>
      </c>
      <c r="G103422" s="45">
        <v>2</v>
      </c>
      <c r="H103422" s="2">
        <v>44402.02931391586</v>
      </c>
    </row>
    <row r="103423" spans="1:8" x14ac:dyDescent="0.25">
      <c r="A103423">
        <v>312818</v>
      </c>
      <c r="B103423" s="2">
        <v>44401.945980582524</v>
      </c>
      <c r="C103423">
        <v>283571</v>
      </c>
      <c r="D103423">
        <v>81226</v>
      </c>
      <c r="E103423" s="45">
        <v>0</v>
      </c>
      <c r="F103423" s="44">
        <v>7</v>
      </c>
      <c r="G103423" s="45">
        <v>2</v>
      </c>
      <c r="H103423" s="2">
        <v>44402.02931391586</v>
      </c>
    </row>
    <row r="103424" spans="1:8" x14ac:dyDescent="0.25">
      <c r="A103424">
        <v>312820</v>
      </c>
      <c r="B103424" s="2">
        <v>44401.947194174754</v>
      </c>
      <c r="C103424">
        <v>267450</v>
      </c>
      <c r="D103424">
        <v>250679</v>
      </c>
      <c r="E103424" s="45">
        <v>19</v>
      </c>
      <c r="F103424" s="44">
        <v>6</v>
      </c>
      <c r="G103424" s="45">
        <v>-3</v>
      </c>
      <c r="H103424" s="2">
        <v>44401.822194174754</v>
      </c>
    </row>
    <row r="103425" spans="1:8" x14ac:dyDescent="0.25">
      <c r="A103425">
        <v>312824</v>
      </c>
      <c r="B103425" s="2">
        <v>44401.947194174762</v>
      </c>
      <c r="C103425">
        <v>220658</v>
      </c>
      <c r="D103425">
        <v>204610</v>
      </c>
      <c r="E103425" s="45">
        <v>23</v>
      </c>
      <c r="F103425" s="44">
        <v>6</v>
      </c>
      <c r="G103425" s="45">
        <v>1</v>
      </c>
      <c r="H103425" s="2">
        <v>44401.988860841426</v>
      </c>
    </row>
    <row r="103426" spans="1:8" x14ac:dyDescent="0.25">
      <c r="A103426">
        <v>312825</v>
      </c>
      <c r="B103426" s="2">
        <v>44401.948812297735</v>
      </c>
      <c r="C103426">
        <v>77070</v>
      </c>
      <c r="D103426">
        <v>33890</v>
      </c>
      <c r="E103426" s="45">
        <v>23</v>
      </c>
      <c r="F103426" s="44">
        <v>6</v>
      </c>
      <c r="G103426" s="45">
        <v>1</v>
      </c>
      <c r="H103426" s="2">
        <v>44401.990478964399</v>
      </c>
    </row>
    <row r="103427" spans="1:8" x14ac:dyDescent="0.25">
      <c r="A103427">
        <v>312829</v>
      </c>
      <c r="B103427" s="2">
        <v>44401.948881496624</v>
      </c>
      <c r="C103427">
        <v>36982</v>
      </c>
      <c r="D103427">
        <v>241927</v>
      </c>
      <c r="E103427" s="45">
        <v>23</v>
      </c>
      <c r="F103427" s="44">
        <v>6</v>
      </c>
      <c r="G103427" s="45">
        <v>1</v>
      </c>
      <c r="H103427" s="2">
        <v>44401.990548163289</v>
      </c>
    </row>
    <row r="103428" spans="1:8" x14ac:dyDescent="0.25">
      <c r="A103428">
        <v>312831</v>
      </c>
      <c r="B103428" s="2">
        <v>44401.949216828478</v>
      </c>
      <c r="C103428">
        <v>237674</v>
      </c>
      <c r="D103428">
        <v>146115</v>
      </c>
      <c r="E103428" s="45">
        <v>0</v>
      </c>
      <c r="F103428" s="44">
        <v>7</v>
      </c>
      <c r="G103428" s="45">
        <v>2</v>
      </c>
      <c r="H103428" s="2">
        <v>44402.032550161814</v>
      </c>
    </row>
    <row r="103429" spans="1:8" x14ac:dyDescent="0.25">
      <c r="A103429">
        <v>312836</v>
      </c>
      <c r="B103429" s="2">
        <v>44401.951078829312</v>
      </c>
      <c r="C103429">
        <v>111924</v>
      </c>
      <c r="D103429">
        <v>323264</v>
      </c>
      <c r="E103429" s="45">
        <v>23</v>
      </c>
      <c r="F103429" s="44">
        <v>6</v>
      </c>
      <c r="G103429" s="45">
        <v>1</v>
      </c>
      <c r="H103429" s="2">
        <v>44401.992745495976</v>
      </c>
    </row>
    <row r="103430" spans="1:8" x14ac:dyDescent="0.25">
      <c r="A103430">
        <v>312839</v>
      </c>
      <c r="B103430" s="2">
        <v>44401.951644012945</v>
      </c>
      <c r="C103430">
        <v>140014</v>
      </c>
      <c r="D103430">
        <v>84062</v>
      </c>
      <c r="E103430" s="45">
        <v>18</v>
      </c>
      <c r="F103430" s="44">
        <v>6</v>
      </c>
      <c r="G103430" s="45">
        <v>-4</v>
      </c>
      <c r="H103430" s="2">
        <v>44401.78497734628</v>
      </c>
    </row>
    <row r="103431" spans="1:8" x14ac:dyDescent="0.25">
      <c r="A103431">
        <v>312843</v>
      </c>
      <c r="B103431" s="2">
        <v>44401.952048543695</v>
      </c>
      <c r="C103431">
        <v>142342</v>
      </c>
      <c r="D103431">
        <v>343712</v>
      </c>
      <c r="E103431" s="45">
        <v>23</v>
      </c>
      <c r="F103431" s="44">
        <v>6</v>
      </c>
      <c r="G103431" s="45">
        <v>1</v>
      </c>
      <c r="H103431" s="2">
        <v>44401.993715210359</v>
      </c>
    </row>
    <row r="103432" spans="1:8" x14ac:dyDescent="0.25">
      <c r="A103432">
        <v>312844</v>
      </c>
      <c r="B103432" s="2">
        <v>44401.952665791803</v>
      </c>
      <c r="C103432">
        <v>241117</v>
      </c>
      <c r="D103432">
        <v>204394</v>
      </c>
      <c r="E103432" s="45">
        <v>17</v>
      </c>
      <c r="F103432" s="44">
        <v>6</v>
      </c>
      <c r="G103432" s="45">
        <v>-5</v>
      </c>
      <c r="H103432" s="2">
        <v>44401.744332458467</v>
      </c>
    </row>
    <row r="103433" spans="1:8" x14ac:dyDescent="0.25">
      <c r="A103433">
        <v>312847</v>
      </c>
      <c r="B103433" s="2">
        <v>44401.953262135925</v>
      </c>
      <c r="C103433">
        <v>119535</v>
      </c>
      <c r="D103433">
        <v>213618</v>
      </c>
      <c r="E103433" s="45">
        <v>22</v>
      </c>
      <c r="F103433" s="44">
        <v>6</v>
      </c>
      <c r="G103433" s="45">
        <v>0</v>
      </c>
      <c r="H103433" s="2">
        <v>44401.953262135925</v>
      </c>
    </row>
    <row r="103434" spans="1:8" x14ac:dyDescent="0.25">
      <c r="A103434">
        <v>312851</v>
      </c>
      <c r="B103434" s="2">
        <v>44401.953262135925</v>
      </c>
      <c r="C103434">
        <v>246866</v>
      </c>
      <c r="D103434">
        <v>251823</v>
      </c>
      <c r="E103434" s="45">
        <v>22</v>
      </c>
      <c r="F103434" s="44">
        <v>6</v>
      </c>
      <c r="G103434" s="45">
        <v>0</v>
      </c>
      <c r="H103434" s="2">
        <v>44401.953262135925</v>
      </c>
    </row>
    <row r="103435" spans="1:8" x14ac:dyDescent="0.25">
      <c r="A103435">
        <v>312855</v>
      </c>
      <c r="B103435" s="2">
        <v>44401.954071197411</v>
      </c>
      <c r="C103435">
        <v>207158</v>
      </c>
      <c r="D103435">
        <v>168327</v>
      </c>
      <c r="E103435" s="45">
        <v>0</v>
      </c>
      <c r="F103435" s="44">
        <v>7</v>
      </c>
      <c r="G103435" s="45">
        <v>2</v>
      </c>
      <c r="H103435" s="2">
        <v>44402.037404530747</v>
      </c>
    </row>
    <row r="103436" spans="1:8" x14ac:dyDescent="0.25">
      <c r="A103436">
        <v>312856</v>
      </c>
      <c r="B103436" s="2">
        <v>44401.955333333339</v>
      </c>
      <c r="C103436">
        <v>181924</v>
      </c>
      <c r="D103436">
        <v>291066</v>
      </c>
      <c r="E103436" s="45">
        <v>23</v>
      </c>
      <c r="F103436" s="44">
        <v>6</v>
      </c>
      <c r="G103436" s="45">
        <v>1</v>
      </c>
      <c r="H103436" s="2">
        <v>44401.997000000003</v>
      </c>
    </row>
    <row r="103437" spans="1:8" x14ac:dyDescent="0.25">
      <c r="A103437">
        <v>312861</v>
      </c>
      <c r="B103437" s="2">
        <v>44401.956053346352</v>
      </c>
      <c r="C103437">
        <v>229485</v>
      </c>
      <c r="D103437">
        <v>472712</v>
      </c>
      <c r="E103437" s="45">
        <v>0</v>
      </c>
      <c r="F103437" s="44">
        <v>7</v>
      </c>
      <c r="G103437" s="45">
        <v>2</v>
      </c>
      <c r="H103437" s="2">
        <v>44402.039386679688</v>
      </c>
    </row>
    <row r="103438" spans="1:8" x14ac:dyDescent="0.25">
      <c r="A103438">
        <v>312863</v>
      </c>
      <c r="B103438" s="2">
        <v>44401.956498381878</v>
      </c>
      <c r="C103438">
        <v>254655</v>
      </c>
      <c r="D103438">
        <v>432277</v>
      </c>
      <c r="E103438" s="45">
        <v>22</v>
      </c>
      <c r="F103438" s="44">
        <v>6</v>
      </c>
      <c r="G103438" s="45">
        <v>0</v>
      </c>
      <c r="H103438" s="2">
        <v>44401.956498381878</v>
      </c>
    </row>
    <row r="103439" spans="1:8" x14ac:dyDescent="0.25">
      <c r="A103439">
        <v>312864</v>
      </c>
      <c r="B103439" s="2">
        <v>44401.956666666665</v>
      </c>
      <c r="C103439">
        <v>329087</v>
      </c>
      <c r="D103439">
        <v>45595</v>
      </c>
      <c r="E103439" s="45">
        <v>0</v>
      </c>
      <c r="F103439" s="44">
        <v>7</v>
      </c>
      <c r="G103439" s="45">
        <v>2</v>
      </c>
      <c r="H103439" s="2">
        <v>44402.04</v>
      </c>
    </row>
    <row r="103440" spans="1:8" x14ac:dyDescent="0.25">
      <c r="A103440">
        <v>312869</v>
      </c>
      <c r="B103440" s="2">
        <v>44401.958116504851</v>
      </c>
      <c r="C103440">
        <v>229459</v>
      </c>
      <c r="D103440">
        <v>349014</v>
      </c>
      <c r="E103440" s="45">
        <v>22</v>
      </c>
      <c r="F103440" s="44">
        <v>6</v>
      </c>
      <c r="G103440" s="45">
        <v>0</v>
      </c>
      <c r="H103440" s="2">
        <v>44401.958116504851</v>
      </c>
    </row>
    <row r="103441" spans="1:8" x14ac:dyDescent="0.25">
      <c r="A103441">
        <v>312872</v>
      </c>
      <c r="B103441" s="2">
        <v>44401.95818964202</v>
      </c>
      <c r="C103441">
        <v>251942</v>
      </c>
      <c r="D103441">
        <v>111153</v>
      </c>
      <c r="E103441" s="45">
        <v>23</v>
      </c>
      <c r="F103441" s="44">
        <v>6</v>
      </c>
      <c r="G103441" s="45">
        <v>1</v>
      </c>
      <c r="H103441" s="2">
        <v>44401.999856308685</v>
      </c>
    </row>
    <row r="103442" spans="1:8" x14ac:dyDescent="0.25">
      <c r="A103442">
        <v>312875</v>
      </c>
      <c r="B103442" s="2">
        <v>44401.958521035602</v>
      </c>
      <c r="C103442">
        <v>73474</v>
      </c>
      <c r="D103442">
        <v>82901</v>
      </c>
      <c r="E103442" s="45">
        <v>0</v>
      </c>
      <c r="F103442" s="44">
        <v>7</v>
      </c>
      <c r="G103442" s="45">
        <v>1</v>
      </c>
      <c r="H103442" s="2">
        <v>44402.000187702266</v>
      </c>
    </row>
    <row r="103443" spans="1:8" x14ac:dyDescent="0.25">
      <c r="A103443">
        <v>312876</v>
      </c>
      <c r="B103443" s="2">
        <v>44401.95931882687</v>
      </c>
      <c r="C103443">
        <v>321322</v>
      </c>
      <c r="D103443">
        <v>112334</v>
      </c>
      <c r="E103443" s="45">
        <v>2</v>
      </c>
      <c r="F103443" s="44">
        <v>7</v>
      </c>
      <c r="G103443" s="45">
        <v>3</v>
      </c>
      <c r="H103443" s="2">
        <v>44402.08431882687</v>
      </c>
    </row>
    <row r="103444" spans="1:8" x14ac:dyDescent="0.25">
      <c r="A103444">
        <v>312878</v>
      </c>
      <c r="B103444" s="2">
        <v>44401.959440900908</v>
      </c>
      <c r="C103444">
        <v>140218</v>
      </c>
      <c r="D103444">
        <v>361821</v>
      </c>
      <c r="E103444" s="45">
        <v>23</v>
      </c>
      <c r="F103444" s="44">
        <v>6</v>
      </c>
      <c r="G103444" s="45">
        <v>0</v>
      </c>
      <c r="H103444" s="2">
        <v>44401.959440900908</v>
      </c>
    </row>
    <row r="103445" spans="1:8" x14ac:dyDescent="0.25">
      <c r="A103445">
        <v>312883</v>
      </c>
      <c r="B103445" s="2">
        <v>44401.960875270852</v>
      </c>
      <c r="C103445">
        <v>119003</v>
      </c>
      <c r="D103445">
        <v>118549</v>
      </c>
      <c r="E103445" s="45">
        <v>0</v>
      </c>
      <c r="F103445" s="44">
        <v>7</v>
      </c>
      <c r="G103445" s="45">
        <v>1</v>
      </c>
      <c r="H103445" s="2">
        <v>44402.002541937516</v>
      </c>
    </row>
    <row r="103446" spans="1:8" x14ac:dyDescent="0.25">
      <c r="A103446">
        <v>312887</v>
      </c>
      <c r="B103446" s="2">
        <v>44401.960948220069</v>
      </c>
      <c r="C103446">
        <v>206954</v>
      </c>
      <c r="D103446">
        <v>306809</v>
      </c>
      <c r="E103446" s="45">
        <v>18</v>
      </c>
      <c r="F103446" s="44">
        <v>6</v>
      </c>
      <c r="G103446" s="45">
        <v>-5</v>
      </c>
      <c r="H103446" s="2">
        <v>44401.752614886733</v>
      </c>
    </row>
    <row r="103447" spans="1:8" x14ac:dyDescent="0.25">
      <c r="A103447">
        <v>312892</v>
      </c>
      <c r="B103447" s="2">
        <v>44401.961333333333</v>
      </c>
      <c r="C103447">
        <v>277931</v>
      </c>
      <c r="D103447">
        <v>252898</v>
      </c>
      <c r="E103447" s="45">
        <v>18</v>
      </c>
      <c r="F103447" s="44">
        <v>6</v>
      </c>
      <c r="G103447" s="45">
        <v>-5</v>
      </c>
      <c r="H103447" s="2">
        <v>44401.752999999997</v>
      </c>
    </row>
    <row r="103448" spans="1:8" x14ac:dyDescent="0.25">
      <c r="A103448">
        <v>312897</v>
      </c>
      <c r="B103448" s="2">
        <v>44401.961352750812</v>
      </c>
      <c r="C103448">
        <v>1397</v>
      </c>
      <c r="D103448">
        <v>182191</v>
      </c>
      <c r="E103448" s="45">
        <v>23</v>
      </c>
      <c r="F103448" s="44">
        <v>6</v>
      </c>
      <c r="G103448" s="45">
        <v>0</v>
      </c>
      <c r="H103448" s="2">
        <v>44401.961352750812</v>
      </c>
    </row>
    <row r="103449" spans="1:8" x14ac:dyDescent="0.25">
      <c r="A103449">
        <v>312899</v>
      </c>
      <c r="B103449" s="2">
        <v>44401.961352750812</v>
      </c>
      <c r="C103449">
        <v>209409</v>
      </c>
      <c r="D103449">
        <v>407315</v>
      </c>
      <c r="E103449" s="45">
        <v>23</v>
      </c>
      <c r="F103449" s="44">
        <v>6</v>
      </c>
      <c r="G103449" s="45">
        <v>0</v>
      </c>
      <c r="H103449" s="2">
        <v>44401.961352750812</v>
      </c>
    </row>
    <row r="103450" spans="1:8" x14ac:dyDescent="0.25">
      <c r="A103450">
        <v>312903</v>
      </c>
      <c r="B103450" s="2">
        <v>44401.96154667806</v>
      </c>
      <c r="C103450">
        <v>140180</v>
      </c>
      <c r="D103450">
        <v>254309</v>
      </c>
      <c r="E103450" s="45">
        <v>0</v>
      </c>
      <c r="F103450" s="44">
        <v>7</v>
      </c>
      <c r="G103450" s="45">
        <v>1</v>
      </c>
      <c r="H103450" s="2">
        <v>44402.003213344724</v>
      </c>
    </row>
    <row r="103451" spans="1:8" x14ac:dyDescent="0.25">
      <c r="A103451">
        <v>312907</v>
      </c>
      <c r="B103451" s="2">
        <v>44401.962157048249</v>
      </c>
      <c r="C103451">
        <v>330032</v>
      </c>
      <c r="D103451">
        <v>347008</v>
      </c>
      <c r="E103451" s="45">
        <v>20</v>
      </c>
      <c r="F103451" s="44">
        <v>6</v>
      </c>
      <c r="G103451" s="45">
        <v>-3</v>
      </c>
      <c r="H103451" s="2">
        <v>44401.837157048249</v>
      </c>
    </row>
    <row r="103452" spans="1:8" x14ac:dyDescent="0.25">
      <c r="A103452">
        <v>312912</v>
      </c>
      <c r="B103452" s="2">
        <v>44401.963072603532</v>
      </c>
      <c r="C103452">
        <v>168486</v>
      </c>
      <c r="D103452">
        <v>304722</v>
      </c>
      <c r="E103452" s="45">
        <v>0</v>
      </c>
      <c r="F103452" s="44">
        <v>7</v>
      </c>
      <c r="G103452" s="45">
        <v>1</v>
      </c>
      <c r="H103452" s="2">
        <v>44402.004739270196</v>
      </c>
    </row>
    <row r="103453" spans="1:8" x14ac:dyDescent="0.25">
      <c r="A103453">
        <v>312914</v>
      </c>
      <c r="B103453" s="2">
        <v>44401.963103122042</v>
      </c>
      <c r="C103453">
        <v>3220</v>
      </c>
      <c r="D103453">
        <v>347008</v>
      </c>
      <c r="E103453" s="45">
        <v>1</v>
      </c>
      <c r="F103453" s="44">
        <v>7</v>
      </c>
      <c r="G103453" s="45">
        <v>2</v>
      </c>
      <c r="H103453" s="2">
        <v>44402.046436455377</v>
      </c>
    </row>
    <row r="103454" spans="1:8" x14ac:dyDescent="0.25">
      <c r="A103454">
        <v>312915</v>
      </c>
      <c r="B103454" s="2">
        <v>44401.963255714589</v>
      </c>
      <c r="C103454">
        <v>99373</v>
      </c>
      <c r="D103454">
        <v>250679</v>
      </c>
      <c r="E103454" s="45">
        <v>2</v>
      </c>
      <c r="F103454" s="44">
        <v>7</v>
      </c>
      <c r="G103454" s="45">
        <v>3</v>
      </c>
      <c r="H103454" s="2">
        <v>44402.088255714589</v>
      </c>
    </row>
    <row r="103455" spans="1:8" x14ac:dyDescent="0.25">
      <c r="A103455">
        <v>312916</v>
      </c>
      <c r="B103455" s="2">
        <v>44401.963988158815</v>
      </c>
      <c r="C103455">
        <v>150933</v>
      </c>
      <c r="D103455">
        <v>117745</v>
      </c>
      <c r="E103455" s="45">
        <v>0</v>
      </c>
      <c r="F103455" s="44">
        <v>7</v>
      </c>
      <c r="G103455" s="45">
        <v>1</v>
      </c>
      <c r="H103455" s="2">
        <v>44402.00565482548</v>
      </c>
    </row>
    <row r="103456" spans="1:8" x14ac:dyDescent="0.25">
      <c r="A103456">
        <v>312920</v>
      </c>
      <c r="B103456" s="2">
        <v>44401.964079714344</v>
      </c>
      <c r="C103456">
        <v>189781</v>
      </c>
      <c r="D103456">
        <v>29021</v>
      </c>
      <c r="E103456" s="45">
        <v>0</v>
      </c>
      <c r="F103456" s="44">
        <v>7</v>
      </c>
      <c r="G103456" s="45">
        <v>1</v>
      </c>
      <c r="H103456" s="2">
        <v>44402.005746381008</v>
      </c>
    </row>
    <row r="103457" spans="1:8" x14ac:dyDescent="0.25">
      <c r="A103457">
        <v>312922</v>
      </c>
      <c r="B103457" s="2">
        <v>44401.964537491986</v>
      </c>
      <c r="C103457">
        <v>295456</v>
      </c>
      <c r="D103457">
        <v>4316</v>
      </c>
      <c r="E103457" s="45">
        <v>23</v>
      </c>
      <c r="F103457" s="44">
        <v>6</v>
      </c>
      <c r="G103457" s="45">
        <v>0</v>
      </c>
      <c r="H103457" s="2">
        <v>44401.964537491986</v>
      </c>
    </row>
    <row r="103458" spans="1:8" x14ac:dyDescent="0.25">
      <c r="A103458">
        <v>312925</v>
      </c>
      <c r="B103458" s="2">
        <v>44401.964588996765</v>
      </c>
      <c r="C103458">
        <v>197343</v>
      </c>
      <c r="D103458">
        <v>182984</v>
      </c>
      <c r="E103458" s="45">
        <v>23</v>
      </c>
      <c r="F103458" s="44">
        <v>6</v>
      </c>
      <c r="G103458" s="45">
        <v>0</v>
      </c>
      <c r="H103458" s="2">
        <v>44401.964588996765</v>
      </c>
    </row>
    <row r="103459" spans="1:8" x14ac:dyDescent="0.25">
      <c r="A103459">
        <v>312926</v>
      </c>
      <c r="B103459" s="2">
        <v>44401.964588996765</v>
      </c>
      <c r="C103459">
        <v>296665</v>
      </c>
      <c r="D103459">
        <v>182841</v>
      </c>
      <c r="E103459" s="45">
        <v>23</v>
      </c>
      <c r="F103459" s="44">
        <v>6</v>
      </c>
      <c r="G103459" s="45">
        <v>0</v>
      </c>
      <c r="H103459" s="2">
        <v>44401.964588996765</v>
      </c>
    </row>
    <row r="103460" spans="1:8" x14ac:dyDescent="0.25">
      <c r="A103460">
        <v>312930</v>
      </c>
      <c r="B103460" s="2">
        <v>44401.965802588995</v>
      </c>
      <c r="C103460">
        <v>114604</v>
      </c>
      <c r="D103460">
        <v>394154</v>
      </c>
      <c r="E103460" s="45">
        <v>2</v>
      </c>
      <c r="F103460" s="44">
        <v>7</v>
      </c>
      <c r="G103460" s="45">
        <v>3</v>
      </c>
      <c r="H103460" s="2">
        <v>44402.090802588995</v>
      </c>
    </row>
    <row r="103461" spans="1:8" x14ac:dyDescent="0.25">
      <c r="A103461">
        <v>312932</v>
      </c>
      <c r="B103461" s="2">
        <v>44401.965802588995</v>
      </c>
      <c r="C103461">
        <v>126725</v>
      </c>
      <c r="D103461">
        <v>130578</v>
      </c>
      <c r="E103461" s="45">
        <v>2</v>
      </c>
      <c r="F103461" s="44">
        <v>7</v>
      </c>
      <c r="G103461" s="45">
        <v>3</v>
      </c>
      <c r="H103461" s="2">
        <v>44402.090802588995</v>
      </c>
    </row>
    <row r="103462" spans="1:8" x14ac:dyDescent="0.25">
      <c r="A103462">
        <v>312933</v>
      </c>
      <c r="B103462" s="2">
        <v>44401.966207119738</v>
      </c>
      <c r="C103462">
        <v>253378</v>
      </c>
      <c r="D103462">
        <v>88863</v>
      </c>
      <c r="E103462" s="45">
        <v>23</v>
      </c>
      <c r="F103462" s="44">
        <v>6</v>
      </c>
      <c r="G103462" s="45">
        <v>0</v>
      </c>
      <c r="H103462" s="2">
        <v>44401.966207119738</v>
      </c>
    </row>
    <row r="103463" spans="1:8" x14ac:dyDescent="0.25">
      <c r="A103463">
        <v>312936</v>
      </c>
      <c r="B103463" s="2">
        <v>44401.966611650489</v>
      </c>
      <c r="C103463">
        <v>252263</v>
      </c>
      <c r="D103463">
        <v>411922</v>
      </c>
      <c r="E103463" s="45">
        <v>20</v>
      </c>
      <c r="F103463" s="44">
        <v>6</v>
      </c>
      <c r="G103463" s="45">
        <v>-3</v>
      </c>
      <c r="H103463" s="2">
        <v>44401.841611650489</v>
      </c>
    </row>
    <row r="103464" spans="1:8" x14ac:dyDescent="0.25">
      <c r="A103464">
        <v>312939</v>
      </c>
      <c r="B103464" s="2">
        <v>44401.9674672689</v>
      </c>
      <c r="C103464">
        <v>184121</v>
      </c>
      <c r="D103464">
        <v>7215</v>
      </c>
      <c r="E103464" s="45">
        <v>1</v>
      </c>
      <c r="F103464" s="44">
        <v>7</v>
      </c>
      <c r="G103464" s="45">
        <v>2</v>
      </c>
      <c r="H103464" s="2">
        <v>44402.050800602236</v>
      </c>
    </row>
    <row r="103465" spans="1:8" x14ac:dyDescent="0.25">
      <c r="A103465">
        <v>312944</v>
      </c>
      <c r="B103465" s="2">
        <v>44401.968138676108</v>
      </c>
      <c r="C103465">
        <v>207028</v>
      </c>
      <c r="D103465">
        <v>153893</v>
      </c>
      <c r="E103465" s="45">
        <v>0</v>
      </c>
      <c r="F103465" s="44">
        <v>7</v>
      </c>
      <c r="G103465" s="45">
        <v>1</v>
      </c>
      <c r="H103465" s="2">
        <v>44402.009805342772</v>
      </c>
    </row>
    <row r="103466" spans="1:8" x14ac:dyDescent="0.25">
      <c r="A103466">
        <v>312945</v>
      </c>
      <c r="B103466" s="2">
        <v>44401.968413342693</v>
      </c>
      <c r="C103466">
        <v>194910</v>
      </c>
      <c r="D103466">
        <v>148570</v>
      </c>
      <c r="E103466" s="45">
        <v>20</v>
      </c>
      <c r="F103466" s="44">
        <v>6</v>
      </c>
      <c r="G103466" s="45">
        <v>-3</v>
      </c>
      <c r="H103466" s="2">
        <v>44401.843413342693</v>
      </c>
    </row>
    <row r="103467" spans="1:8" x14ac:dyDescent="0.25">
      <c r="A103467">
        <v>312950</v>
      </c>
      <c r="B103467" s="2">
        <v>44401.969084749901</v>
      </c>
      <c r="C103467">
        <v>220982</v>
      </c>
      <c r="D103467">
        <v>401945</v>
      </c>
      <c r="E103467" s="45">
        <v>2</v>
      </c>
      <c r="F103467" s="44">
        <v>7</v>
      </c>
      <c r="G103467" s="45">
        <v>3</v>
      </c>
      <c r="H103467" s="2">
        <v>44402.094084749901</v>
      </c>
    </row>
    <row r="103468" spans="1:8" x14ac:dyDescent="0.25">
      <c r="A103468">
        <v>312954</v>
      </c>
      <c r="B103468" s="2">
        <v>44401.969443365699</v>
      </c>
      <c r="C103468">
        <v>174164</v>
      </c>
      <c r="D103468">
        <v>297015</v>
      </c>
      <c r="E103468" s="45">
        <v>23</v>
      </c>
      <c r="F103468" s="44">
        <v>6</v>
      </c>
      <c r="G103468" s="45">
        <v>0</v>
      </c>
      <c r="H103468" s="2">
        <v>44401.969443365699</v>
      </c>
    </row>
    <row r="103469" spans="1:8" x14ac:dyDescent="0.25">
      <c r="A103469">
        <v>312959</v>
      </c>
      <c r="B103469" s="2">
        <v>44401.969847896442</v>
      </c>
      <c r="C103469">
        <v>162284</v>
      </c>
      <c r="D103469">
        <v>183290</v>
      </c>
      <c r="E103469" s="45">
        <v>0</v>
      </c>
      <c r="F103469" s="44">
        <v>7</v>
      </c>
      <c r="G103469" s="45">
        <v>1</v>
      </c>
      <c r="H103469" s="2">
        <v>44402.011514563106</v>
      </c>
    </row>
    <row r="103470" spans="1:8" x14ac:dyDescent="0.25">
      <c r="A103470">
        <v>312964</v>
      </c>
      <c r="B103470" s="2">
        <v>44401.969847896442</v>
      </c>
      <c r="C103470">
        <v>312390</v>
      </c>
      <c r="D103470">
        <v>153893</v>
      </c>
      <c r="E103470" s="45">
        <v>0</v>
      </c>
      <c r="F103470" s="44">
        <v>7</v>
      </c>
      <c r="G103470" s="45">
        <v>1</v>
      </c>
      <c r="H103470" s="2">
        <v>44402.011514563106</v>
      </c>
    </row>
    <row r="103471" spans="1:8" x14ac:dyDescent="0.25">
      <c r="A103471">
        <v>312965</v>
      </c>
      <c r="B103471" s="2">
        <v>44401.970252427185</v>
      </c>
      <c r="C103471">
        <v>170183</v>
      </c>
      <c r="D103471">
        <v>185279</v>
      </c>
      <c r="E103471" s="45">
        <v>1</v>
      </c>
      <c r="F103471" s="44">
        <v>7</v>
      </c>
      <c r="G103471" s="45">
        <v>2</v>
      </c>
      <c r="H103471" s="2">
        <v>44402.053585760521</v>
      </c>
    </row>
    <row r="103472" spans="1:8" x14ac:dyDescent="0.25">
      <c r="A103472">
        <v>312970</v>
      </c>
      <c r="B103472" s="2">
        <v>44401.970915860467</v>
      </c>
      <c r="C103472">
        <v>96122</v>
      </c>
      <c r="D103472">
        <v>153893</v>
      </c>
      <c r="E103472" s="45">
        <v>0</v>
      </c>
      <c r="F103472" s="44">
        <v>7</v>
      </c>
      <c r="G103472" s="45">
        <v>1</v>
      </c>
      <c r="H103472" s="2">
        <v>44402.012582527132</v>
      </c>
    </row>
    <row r="103473" spans="1:8" x14ac:dyDescent="0.25">
      <c r="A103473">
        <v>312975</v>
      </c>
      <c r="B103473" s="2">
        <v>44401.971061488672</v>
      </c>
      <c r="C103473">
        <v>278574</v>
      </c>
      <c r="D103473">
        <v>21760</v>
      </c>
      <c r="E103473" s="45">
        <v>23</v>
      </c>
      <c r="F103473" s="44">
        <v>6</v>
      </c>
      <c r="G103473" s="45">
        <v>0</v>
      </c>
      <c r="H103473" s="2">
        <v>44401.971061488672</v>
      </c>
    </row>
    <row r="103474" spans="1:8" x14ac:dyDescent="0.25">
      <c r="A103474">
        <v>312976</v>
      </c>
      <c r="B103474" s="2">
        <v>44401.971282082581</v>
      </c>
      <c r="C103474">
        <v>164428</v>
      </c>
      <c r="D103474">
        <v>357547</v>
      </c>
      <c r="E103474" s="45">
        <v>23</v>
      </c>
      <c r="F103474" s="44">
        <v>6</v>
      </c>
      <c r="G103474" s="45">
        <v>0</v>
      </c>
      <c r="H103474" s="2">
        <v>44401.971282082581</v>
      </c>
    </row>
    <row r="103475" spans="1:8" x14ac:dyDescent="0.25">
      <c r="A103475">
        <v>312977</v>
      </c>
      <c r="B103475" s="2">
        <v>44401.971466019422</v>
      </c>
      <c r="C103475">
        <v>267873</v>
      </c>
      <c r="D103475">
        <v>430624</v>
      </c>
      <c r="E103475" s="45">
        <v>0</v>
      </c>
      <c r="F103475" s="44">
        <v>7</v>
      </c>
      <c r="G103475" s="45">
        <v>1</v>
      </c>
      <c r="H103475" s="2">
        <v>44402.013132686086</v>
      </c>
    </row>
    <row r="103476" spans="1:8" x14ac:dyDescent="0.25">
      <c r="A103476">
        <v>312979</v>
      </c>
      <c r="B103476" s="2">
        <v>44401.971953489789</v>
      </c>
      <c r="C103476">
        <v>238396</v>
      </c>
      <c r="D103476">
        <v>230507</v>
      </c>
      <c r="E103476" s="45">
        <v>2</v>
      </c>
      <c r="F103476" s="44">
        <v>7</v>
      </c>
      <c r="G103476" s="45">
        <v>3</v>
      </c>
      <c r="H103476" s="2">
        <v>44402.096953489789</v>
      </c>
    </row>
    <row r="103477" spans="1:8" x14ac:dyDescent="0.25">
      <c r="A103477">
        <v>312983</v>
      </c>
      <c r="B103477" s="2">
        <v>44401.972679611645</v>
      </c>
      <c r="C103477">
        <v>171346</v>
      </c>
      <c r="D103477">
        <v>111153</v>
      </c>
      <c r="E103477" s="45">
        <v>19</v>
      </c>
      <c r="F103477" s="44">
        <v>6</v>
      </c>
      <c r="G103477" s="45">
        <v>-4</v>
      </c>
      <c r="H103477" s="2">
        <v>44401.80601294498</v>
      </c>
    </row>
    <row r="103478" spans="1:8" x14ac:dyDescent="0.25">
      <c r="A103478">
        <v>312984</v>
      </c>
      <c r="B103478" s="2">
        <v>44401.972679611652</v>
      </c>
      <c r="C103478">
        <v>20284</v>
      </c>
      <c r="D103478">
        <v>411922</v>
      </c>
      <c r="E103478" s="45">
        <v>23</v>
      </c>
      <c r="F103478" s="44">
        <v>6</v>
      </c>
      <c r="G103478" s="45">
        <v>0</v>
      </c>
      <c r="H103478" s="2">
        <v>44401.972679611652</v>
      </c>
    </row>
    <row r="103479" spans="1:8" x14ac:dyDescent="0.25">
      <c r="A103479">
        <v>312989</v>
      </c>
      <c r="B103479" s="2">
        <v>44401.975106796112</v>
      </c>
      <c r="C103479">
        <v>99690</v>
      </c>
      <c r="D103479">
        <v>158978</v>
      </c>
      <c r="E103479" s="45">
        <v>1</v>
      </c>
      <c r="F103479" s="44">
        <v>7</v>
      </c>
      <c r="G103479" s="45">
        <v>2</v>
      </c>
      <c r="H103479" s="2">
        <v>44402.058440129447</v>
      </c>
    </row>
    <row r="103480" spans="1:8" x14ac:dyDescent="0.25">
      <c r="A103480">
        <v>312992</v>
      </c>
      <c r="B103480" s="2">
        <v>44401.975915857605</v>
      </c>
      <c r="C103480">
        <v>316123</v>
      </c>
      <c r="D103480">
        <v>14478</v>
      </c>
      <c r="E103480" s="45">
        <v>23</v>
      </c>
      <c r="F103480" s="44">
        <v>6</v>
      </c>
      <c r="G103480" s="45">
        <v>0</v>
      </c>
      <c r="H103480" s="2">
        <v>44401.975915857605</v>
      </c>
    </row>
    <row r="103481" spans="1:8" x14ac:dyDescent="0.25">
      <c r="A103481">
        <v>312995</v>
      </c>
      <c r="B103481" s="2">
        <v>44401.976320388349</v>
      </c>
      <c r="C103481">
        <v>237855</v>
      </c>
      <c r="D103481">
        <v>470762</v>
      </c>
      <c r="E103481" s="45">
        <v>20</v>
      </c>
      <c r="F103481" s="44">
        <v>6</v>
      </c>
      <c r="G103481" s="45">
        <v>-3</v>
      </c>
      <c r="H103481" s="2">
        <v>44401.851320388349</v>
      </c>
    </row>
    <row r="103482" spans="1:8" x14ac:dyDescent="0.25">
      <c r="A103482">
        <v>312996</v>
      </c>
      <c r="B103482" s="2">
        <v>44401.978999999999</v>
      </c>
      <c r="C103482">
        <v>214282</v>
      </c>
      <c r="D103482">
        <v>403878</v>
      </c>
      <c r="E103482" s="45">
        <v>23</v>
      </c>
      <c r="F103482" s="44">
        <v>6</v>
      </c>
      <c r="G103482" s="45">
        <v>0</v>
      </c>
      <c r="H103482" s="2">
        <v>44401.978999999999</v>
      </c>
    </row>
    <row r="103483" spans="1:8" x14ac:dyDescent="0.25">
      <c r="A103483">
        <v>313001</v>
      </c>
      <c r="B103483" s="2">
        <v>44401.982388349512</v>
      </c>
      <c r="C103483">
        <v>326060</v>
      </c>
      <c r="D103483">
        <v>95024</v>
      </c>
      <c r="E103483" s="45">
        <v>23</v>
      </c>
      <c r="F103483" s="44">
        <v>6</v>
      </c>
      <c r="G103483" s="45">
        <v>0</v>
      </c>
      <c r="H103483" s="2">
        <v>44401.982388349512</v>
      </c>
    </row>
    <row r="103484" spans="1:8" x14ac:dyDescent="0.25">
      <c r="A103484">
        <v>313006</v>
      </c>
      <c r="B103484" s="2">
        <v>44401.982388349519</v>
      </c>
      <c r="C103484">
        <v>93007</v>
      </c>
      <c r="D103484">
        <v>397</v>
      </c>
      <c r="E103484" s="45">
        <v>15</v>
      </c>
      <c r="F103484" s="44">
        <v>6</v>
      </c>
      <c r="G103484" s="45">
        <v>-8</v>
      </c>
      <c r="H103484" s="2">
        <v>44401.649055016183</v>
      </c>
    </row>
    <row r="103485" spans="1:8" x14ac:dyDescent="0.25">
      <c r="A103485">
        <v>313010</v>
      </c>
      <c r="B103485" s="2">
        <v>44401.984006472492</v>
      </c>
      <c r="C103485">
        <v>114461</v>
      </c>
      <c r="D103485">
        <v>227775</v>
      </c>
      <c r="E103485" s="45">
        <v>23</v>
      </c>
      <c r="F103485" s="44">
        <v>6</v>
      </c>
      <c r="G103485" s="45">
        <v>0</v>
      </c>
      <c r="H103485" s="2">
        <v>44401.984006472492</v>
      </c>
    </row>
    <row r="103486" spans="1:8" x14ac:dyDescent="0.25">
      <c r="A103486">
        <v>313012</v>
      </c>
      <c r="B103486" s="2">
        <v>44401.984466078677</v>
      </c>
      <c r="C103486">
        <v>126885</v>
      </c>
      <c r="D103486">
        <v>218508</v>
      </c>
      <c r="E103486" s="45">
        <v>2</v>
      </c>
      <c r="F103486" s="44">
        <v>7</v>
      </c>
      <c r="G103486" s="45">
        <v>3</v>
      </c>
      <c r="H103486" s="2">
        <v>44402.109466078677</v>
      </c>
    </row>
    <row r="103487" spans="1:8" x14ac:dyDescent="0.25">
      <c r="A103487">
        <v>313016</v>
      </c>
      <c r="B103487" s="2">
        <v>44401.985624595472</v>
      </c>
      <c r="C103487">
        <v>257483</v>
      </c>
      <c r="D103487">
        <v>347008</v>
      </c>
      <c r="E103487" s="45">
        <v>23</v>
      </c>
      <c r="F103487" s="44">
        <v>6</v>
      </c>
      <c r="G103487" s="45">
        <v>0</v>
      </c>
      <c r="H103487" s="2">
        <v>44401.985624595472</v>
      </c>
    </row>
    <row r="103488" spans="1:8" x14ac:dyDescent="0.25">
      <c r="A103488">
        <v>313018</v>
      </c>
      <c r="B103488" s="2">
        <v>44401.985624595472</v>
      </c>
      <c r="C103488">
        <v>325262</v>
      </c>
      <c r="D103488">
        <v>370276</v>
      </c>
      <c r="E103488" s="45">
        <v>23</v>
      </c>
      <c r="F103488" s="44">
        <v>6</v>
      </c>
      <c r="G103488" s="45">
        <v>0</v>
      </c>
      <c r="H103488" s="2">
        <v>44401.985624595472</v>
      </c>
    </row>
    <row r="103489" spans="1:8" x14ac:dyDescent="0.25">
      <c r="A103489">
        <v>313021</v>
      </c>
      <c r="B103489" s="2">
        <v>44401.988738670007</v>
      </c>
      <c r="C103489">
        <v>87761</v>
      </c>
      <c r="D103489">
        <v>325852</v>
      </c>
      <c r="E103489" s="45">
        <v>23</v>
      </c>
      <c r="F103489" s="44">
        <v>6</v>
      </c>
      <c r="G103489" s="45">
        <v>0</v>
      </c>
      <c r="H103489" s="2">
        <v>44401.988738670007</v>
      </c>
    </row>
    <row r="103490" spans="1:8" x14ac:dyDescent="0.25">
      <c r="A103490">
        <v>313025</v>
      </c>
      <c r="B103490" s="2">
        <v>44401.988799707025</v>
      </c>
      <c r="C103490">
        <v>7828</v>
      </c>
      <c r="D103490">
        <v>103342</v>
      </c>
      <c r="E103490" s="45">
        <v>0</v>
      </c>
      <c r="F103490" s="44">
        <v>7</v>
      </c>
      <c r="G103490" s="45">
        <v>1</v>
      </c>
      <c r="H103490" s="2">
        <v>44402.03046637369</v>
      </c>
    </row>
    <row r="103491" spans="1:8" x14ac:dyDescent="0.25">
      <c r="A103491">
        <v>313029</v>
      </c>
      <c r="B103491" s="2">
        <v>44401.989265372169</v>
      </c>
      <c r="C103491">
        <v>258428</v>
      </c>
      <c r="D103491">
        <v>428248</v>
      </c>
      <c r="E103491" s="45">
        <v>0</v>
      </c>
      <c r="F103491" s="44">
        <v>7</v>
      </c>
      <c r="G103491" s="45">
        <v>1</v>
      </c>
      <c r="H103491" s="2">
        <v>44402.030932038833</v>
      </c>
    </row>
    <row r="103492" spans="1:8" x14ac:dyDescent="0.25">
      <c r="A103492">
        <v>313034</v>
      </c>
      <c r="B103492" s="2">
        <v>44401.990478964399</v>
      </c>
      <c r="C103492">
        <v>94786</v>
      </c>
      <c r="D103492">
        <v>208723</v>
      </c>
      <c r="E103492" s="45">
        <v>19</v>
      </c>
      <c r="F103492" s="44">
        <v>6</v>
      </c>
      <c r="G103492" s="45">
        <v>-4</v>
      </c>
      <c r="H103492" s="2">
        <v>44401.823812297735</v>
      </c>
    </row>
    <row r="103493" spans="1:8" x14ac:dyDescent="0.25">
      <c r="A103493">
        <v>313037</v>
      </c>
      <c r="B103493" s="2">
        <v>44401.990478964406</v>
      </c>
      <c r="C103493">
        <v>249252</v>
      </c>
      <c r="D103493">
        <v>154256</v>
      </c>
      <c r="E103493" s="45">
        <v>3</v>
      </c>
      <c r="F103493" s="44">
        <v>7</v>
      </c>
      <c r="G103493" s="45">
        <v>4</v>
      </c>
      <c r="H103493" s="2">
        <v>44402.15714563107</v>
      </c>
    </row>
    <row r="103494" spans="1:8" x14ac:dyDescent="0.25">
      <c r="A103494">
        <v>313041</v>
      </c>
      <c r="B103494" s="2">
        <v>44401.993652150028</v>
      </c>
      <c r="C103494">
        <v>65767</v>
      </c>
      <c r="D103494">
        <v>429494</v>
      </c>
      <c r="E103494" s="45">
        <v>0</v>
      </c>
      <c r="F103494" s="44">
        <v>7</v>
      </c>
      <c r="G103494" s="45">
        <v>1</v>
      </c>
      <c r="H103494" s="2">
        <v>44402.035318816692</v>
      </c>
    </row>
    <row r="103495" spans="1:8" x14ac:dyDescent="0.25">
      <c r="A103495">
        <v>313044</v>
      </c>
      <c r="B103495" s="2">
        <v>44401.993715210359</v>
      </c>
      <c r="C103495">
        <v>198950</v>
      </c>
      <c r="D103495">
        <v>108961</v>
      </c>
      <c r="E103495" s="45">
        <v>23</v>
      </c>
      <c r="F103495" s="44">
        <v>6</v>
      </c>
      <c r="G103495" s="45">
        <v>0</v>
      </c>
      <c r="H103495" s="2">
        <v>44401.993715210359</v>
      </c>
    </row>
    <row r="103496" spans="1:8" x14ac:dyDescent="0.25">
      <c r="A103496">
        <v>313046</v>
      </c>
      <c r="B103496" s="2">
        <v>44401.994119741103</v>
      </c>
      <c r="C103496">
        <v>81495</v>
      </c>
      <c r="D103496">
        <v>244574</v>
      </c>
      <c r="E103496" s="45">
        <v>0</v>
      </c>
      <c r="F103496" s="44">
        <v>7</v>
      </c>
      <c r="G103496" s="45">
        <v>1</v>
      </c>
      <c r="H103496" s="2">
        <v>44402.035786407767</v>
      </c>
    </row>
    <row r="103497" spans="1:8" x14ac:dyDescent="0.25">
      <c r="A103497">
        <v>313050</v>
      </c>
      <c r="B103497" s="2">
        <v>44401.994119741103</v>
      </c>
      <c r="C103497">
        <v>224005</v>
      </c>
      <c r="D103497">
        <v>230507</v>
      </c>
      <c r="E103497" s="45">
        <v>0</v>
      </c>
      <c r="F103497" s="44">
        <v>7</v>
      </c>
      <c r="G103497" s="45">
        <v>1</v>
      </c>
      <c r="H103497" s="2">
        <v>44402.035786407767</v>
      </c>
    </row>
    <row r="103498" spans="1:8" x14ac:dyDescent="0.25">
      <c r="A103498">
        <v>313051</v>
      </c>
      <c r="B103498" s="2">
        <v>44401.995147556991</v>
      </c>
      <c r="C103498">
        <v>306754</v>
      </c>
      <c r="D103498">
        <v>179296</v>
      </c>
      <c r="E103498" s="45">
        <v>0</v>
      </c>
      <c r="F103498" s="44">
        <v>7</v>
      </c>
      <c r="G103498" s="45">
        <v>1</v>
      </c>
      <c r="H103498" s="2">
        <v>44402.036814223655</v>
      </c>
    </row>
    <row r="103499" spans="1:8" x14ac:dyDescent="0.25">
      <c r="A103499">
        <v>313056</v>
      </c>
      <c r="B103499" s="2">
        <v>44401.996951456313</v>
      </c>
      <c r="C103499">
        <v>251678</v>
      </c>
      <c r="D103499">
        <v>158978</v>
      </c>
      <c r="E103499" s="45">
        <v>23</v>
      </c>
      <c r="F103499" s="44">
        <v>6</v>
      </c>
      <c r="G103499" s="45">
        <v>0</v>
      </c>
      <c r="H103499" s="2">
        <v>44401.996951456313</v>
      </c>
    </row>
    <row r="103500" spans="1:8" x14ac:dyDescent="0.25">
      <c r="A103500">
        <v>313059</v>
      </c>
      <c r="B103500" s="2">
        <v>44401.997355987056</v>
      </c>
      <c r="C103500">
        <v>237202</v>
      </c>
      <c r="D103500">
        <v>230507</v>
      </c>
      <c r="E103500" s="45">
        <v>0</v>
      </c>
      <c r="F103500" s="44">
        <v>7</v>
      </c>
      <c r="G103500" s="45">
        <v>1</v>
      </c>
      <c r="H103500" s="2">
        <v>44402.03902265372</v>
      </c>
    </row>
    <row r="103501" spans="1:8" x14ac:dyDescent="0.25">
      <c r="A103501">
        <v>313063</v>
      </c>
      <c r="B103501" s="2">
        <v>44401.998718222603</v>
      </c>
      <c r="C103501">
        <v>49509</v>
      </c>
      <c r="D103501">
        <v>153808</v>
      </c>
      <c r="E103501" s="45">
        <v>2</v>
      </c>
      <c r="F103501" s="44">
        <v>7</v>
      </c>
      <c r="G103501" s="45">
        <v>3</v>
      </c>
      <c r="H103501" s="2">
        <v>44402.123718222603</v>
      </c>
    </row>
    <row r="103502" spans="1:8" x14ac:dyDescent="0.25">
      <c r="A103502">
        <v>313066</v>
      </c>
      <c r="B103502" s="2">
        <v>44401.998974110029</v>
      </c>
      <c r="C103502">
        <v>315489</v>
      </c>
      <c r="D103502">
        <v>133619</v>
      </c>
      <c r="E103502" s="45">
        <v>20</v>
      </c>
      <c r="F103502" s="44">
        <v>6</v>
      </c>
      <c r="G103502" s="45">
        <v>-3</v>
      </c>
      <c r="H103502" s="2">
        <v>44401.873974110029</v>
      </c>
    </row>
    <row r="103503" spans="1:8" x14ac:dyDescent="0.25">
      <c r="A103503">
        <v>313068</v>
      </c>
      <c r="B103503" s="2">
        <v>44401.998974110036</v>
      </c>
      <c r="C103503">
        <v>108581</v>
      </c>
      <c r="D103503">
        <v>12149</v>
      </c>
      <c r="E103503" s="45">
        <v>0</v>
      </c>
      <c r="F103503" s="44">
        <v>7</v>
      </c>
      <c r="G103503" s="45">
        <v>1</v>
      </c>
      <c r="H103503" s="2">
        <v>44402.0406407767</v>
      </c>
    </row>
    <row r="103504" spans="1:8" x14ac:dyDescent="0.25">
      <c r="A103504">
        <v>313073</v>
      </c>
      <c r="B103504" s="2">
        <v>44402.001401294503</v>
      </c>
      <c r="C103504">
        <v>338589</v>
      </c>
      <c r="D103504">
        <v>241927</v>
      </c>
      <c r="E103504" s="45">
        <v>19</v>
      </c>
      <c r="F103504" s="44">
        <v>6</v>
      </c>
      <c r="G103504" s="45">
        <v>-5</v>
      </c>
      <c r="H103504" s="2">
        <v>44401.793067961167</v>
      </c>
    </row>
    <row r="103505" spans="1:8" x14ac:dyDescent="0.25">
      <c r="A103505">
        <v>313075</v>
      </c>
      <c r="B103505" s="2">
        <v>44402.00221035599</v>
      </c>
      <c r="C103505">
        <v>246656</v>
      </c>
      <c r="D103505">
        <v>36482</v>
      </c>
      <c r="E103505" s="45">
        <v>1</v>
      </c>
      <c r="F103505" s="44">
        <v>7</v>
      </c>
      <c r="G103505" s="45">
        <v>1</v>
      </c>
      <c r="H103505" s="2">
        <v>44402.043877022654</v>
      </c>
    </row>
    <row r="103506" spans="1:8" x14ac:dyDescent="0.25">
      <c r="A103506">
        <v>313079</v>
      </c>
      <c r="B103506" s="2">
        <v>44402.003828478963</v>
      </c>
      <c r="C103506">
        <v>311919</v>
      </c>
      <c r="D103506">
        <v>394819</v>
      </c>
      <c r="E103506" s="45">
        <v>21</v>
      </c>
      <c r="F103506" s="44">
        <v>6</v>
      </c>
      <c r="G103506" s="45">
        <v>-3</v>
      </c>
      <c r="H103506" s="2">
        <v>44401.878828478963</v>
      </c>
    </row>
    <row r="103507" spans="1:8" x14ac:dyDescent="0.25">
      <c r="A103507">
        <v>313083</v>
      </c>
      <c r="B103507" s="2">
        <v>44402.00382847897</v>
      </c>
      <c r="C103507">
        <v>143057</v>
      </c>
      <c r="D103507">
        <v>104958</v>
      </c>
      <c r="E103507" s="45">
        <v>1</v>
      </c>
      <c r="F103507" s="44">
        <v>7</v>
      </c>
      <c r="G103507" s="45">
        <v>1</v>
      </c>
      <c r="H103507" s="2">
        <v>44402.045495145634</v>
      </c>
    </row>
    <row r="103508" spans="1:8" x14ac:dyDescent="0.25">
      <c r="A103508">
        <v>313085</v>
      </c>
      <c r="B103508" s="2">
        <v>44402.0050420712</v>
      </c>
      <c r="C103508">
        <v>288661</v>
      </c>
      <c r="D103508">
        <v>8411</v>
      </c>
      <c r="E103508" s="45">
        <v>0</v>
      </c>
      <c r="F103508" s="44">
        <v>7</v>
      </c>
      <c r="G103508" s="45">
        <v>0</v>
      </c>
      <c r="H103508" s="2">
        <v>44402.0050420712</v>
      </c>
    </row>
    <row r="103509" spans="1:8" x14ac:dyDescent="0.25">
      <c r="A103509">
        <v>313089</v>
      </c>
      <c r="B103509" s="2">
        <v>44402.009087378639</v>
      </c>
      <c r="C103509">
        <v>6345</v>
      </c>
      <c r="D103509">
        <v>276822</v>
      </c>
      <c r="E103509" s="45">
        <v>2</v>
      </c>
      <c r="F103509" s="44">
        <v>7</v>
      </c>
      <c r="G103509" s="45">
        <v>2</v>
      </c>
      <c r="H103509" s="2">
        <v>44402.092420711975</v>
      </c>
    </row>
    <row r="103510" spans="1:8" x14ac:dyDescent="0.25">
      <c r="A103510">
        <v>313091</v>
      </c>
      <c r="B103510" s="2">
        <v>44402.00976592303</v>
      </c>
      <c r="C103510">
        <v>280396</v>
      </c>
      <c r="D103510">
        <v>250679</v>
      </c>
      <c r="E103510" s="45">
        <v>1</v>
      </c>
      <c r="F103510" s="44">
        <v>7</v>
      </c>
      <c r="G103510" s="45">
        <v>1</v>
      </c>
      <c r="H103510" s="2">
        <v>44402.051432589695</v>
      </c>
    </row>
    <row r="103511" spans="1:8" x14ac:dyDescent="0.25">
      <c r="A103511">
        <v>313096</v>
      </c>
      <c r="B103511" s="2">
        <v>44402.011333333336</v>
      </c>
      <c r="C103511">
        <v>4216</v>
      </c>
      <c r="D103511">
        <v>473323</v>
      </c>
      <c r="E103511" s="45">
        <v>1</v>
      </c>
      <c r="F103511" s="44">
        <v>7</v>
      </c>
      <c r="G103511" s="45">
        <v>1</v>
      </c>
      <c r="H103511" s="2">
        <v>44402.053</v>
      </c>
    </row>
    <row r="103512" spans="1:8" x14ac:dyDescent="0.25">
      <c r="A103512">
        <v>313098</v>
      </c>
      <c r="B103512" s="2">
        <v>44402.011514563106</v>
      </c>
      <c r="C103512">
        <v>190706</v>
      </c>
      <c r="D103512">
        <v>341333</v>
      </c>
      <c r="E103512" s="45">
        <v>0</v>
      </c>
      <c r="F103512" s="44">
        <v>7</v>
      </c>
      <c r="G103512" s="45">
        <v>0</v>
      </c>
      <c r="H103512" s="2">
        <v>44402.011514563106</v>
      </c>
    </row>
    <row r="103513" spans="1:8" x14ac:dyDescent="0.25">
      <c r="A103513">
        <v>313099</v>
      </c>
      <c r="B103513" s="2">
        <v>44402.011514563106</v>
      </c>
      <c r="C103513">
        <v>267668</v>
      </c>
      <c r="D103513">
        <v>471403</v>
      </c>
      <c r="E103513" s="45">
        <v>20</v>
      </c>
      <c r="F103513" s="44">
        <v>6</v>
      </c>
      <c r="G103513" s="45">
        <v>-4</v>
      </c>
      <c r="H103513" s="2">
        <v>44401.844847896442</v>
      </c>
    </row>
    <row r="103514" spans="1:8" x14ac:dyDescent="0.25">
      <c r="A103514">
        <v>313100</v>
      </c>
      <c r="B103514" s="2">
        <v>44402.012333333332</v>
      </c>
      <c r="C103514">
        <v>329480</v>
      </c>
      <c r="D103514">
        <v>84382</v>
      </c>
      <c r="E103514" s="45">
        <v>7</v>
      </c>
      <c r="F103514" s="44">
        <v>7</v>
      </c>
      <c r="G103514" s="45">
        <v>7</v>
      </c>
      <c r="H103514" s="2">
        <v>44402.303999999996</v>
      </c>
    </row>
    <row r="103515" spans="1:8" x14ac:dyDescent="0.25">
      <c r="A103515">
        <v>313102</v>
      </c>
      <c r="B103515" s="2">
        <v>44402.014343699455</v>
      </c>
      <c r="C103515">
        <v>267465</v>
      </c>
      <c r="D103515">
        <v>182648</v>
      </c>
      <c r="E103515" s="45">
        <v>0</v>
      </c>
      <c r="F103515" s="44">
        <v>7</v>
      </c>
      <c r="G103515" s="45">
        <v>0</v>
      </c>
      <c r="H103515" s="2">
        <v>44402.014343699455</v>
      </c>
    </row>
    <row r="103516" spans="1:8" x14ac:dyDescent="0.25">
      <c r="A103516">
        <v>313107</v>
      </c>
      <c r="B103516" s="2">
        <v>44402.015198217719</v>
      </c>
      <c r="C103516">
        <v>315360</v>
      </c>
      <c r="D103516">
        <v>347008</v>
      </c>
      <c r="E103516" s="45">
        <v>1</v>
      </c>
      <c r="F103516" s="44">
        <v>7</v>
      </c>
      <c r="G103516" s="45">
        <v>1</v>
      </c>
      <c r="H103516" s="2">
        <v>44402.056864884384</v>
      </c>
    </row>
    <row r="103517" spans="1:8" x14ac:dyDescent="0.25">
      <c r="A103517">
        <v>313112</v>
      </c>
      <c r="B103517" s="2">
        <v>44402.015333333336</v>
      </c>
      <c r="C103517">
        <v>237740</v>
      </c>
      <c r="D103517">
        <v>14386</v>
      </c>
      <c r="E103517" s="45">
        <v>1</v>
      </c>
      <c r="F103517" s="44">
        <v>7</v>
      </c>
      <c r="G103517" s="45">
        <v>1</v>
      </c>
      <c r="H103517" s="2">
        <v>44402.057000000001</v>
      </c>
    </row>
    <row r="103518" spans="1:8" x14ac:dyDescent="0.25">
      <c r="A103518">
        <v>313113</v>
      </c>
      <c r="B103518" s="2">
        <v>44402.016418958097</v>
      </c>
      <c r="C103518">
        <v>179690</v>
      </c>
      <c r="D103518">
        <v>125262</v>
      </c>
      <c r="E103518" s="45">
        <v>0</v>
      </c>
      <c r="F103518" s="44">
        <v>7</v>
      </c>
      <c r="G103518" s="45">
        <v>0</v>
      </c>
      <c r="H103518" s="2">
        <v>44402.016418958097</v>
      </c>
    </row>
    <row r="103519" spans="1:8" x14ac:dyDescent="0.25">
      <c r="A103519">
        <v>313118</v>
      </c>
      <c r="B103519" s="2">
        <v>44402.016663106173</v>
      </c>
      <c r="C103519">
        <v>190969</v>
      </c>
      <c r="D103519">
        <v>357547</v>
      </c>
      <c r="E103519" s="45">
        <v>1</v>
      </c>
      <c r="F103519" s="44">
        <v>7</v>
      </c>
      <c r="G103519" s="45">
        <v>1</v>
      </c>
      <c r="H103519" s="2">
        <v>44402.058329772837</v>
      </c>
    </row>
    <row r="103520" spans="1:8" x14ac:dyDescent="0.25">
      <c r="A103520">
        <v>313123</v>
      </c>
      <c r="B103520" s="2">
        <v>44402.016773462783</v>
      </c>
      <c r="C103520">
        <v>322162</v>
      </c>
      <c r="D103520">
        <v>411922</v>
      </c>
      <c r="E103520" s="45">
        <v>1</v>
      </c>
      <c r="F103520" s="44">
        <v>7</v>
      </c>
      <c r="G103520" s="45">
        <v>1</v>
      </c>
      <c r="H103520" s="2">
        <v>44402.058440129447</v>
      </c>
    </row>
    <row r="103521" spans="1:8" x14ac:dyDescent="0.25">
      <c r="A103521">
        <v>313127</v>
      </c>
      <c r="B103521" s="2">
        <v>44402.017987055013</v>
      </c>
      <c r="C103521">
        <v>316800</v>
      </c>
      <c r="D103521">
        <v>472712</v>
      </c>
      <c r="E103521" s="45">
        <v>0</v>
      </c>
      <c r="F103521" s="44">
        <v>7</v>
      </c>
      <c r="G103521" s="45">
        <v>0</v>
      </c>
      <c r="H103521" s="2">
        <v>44402.017987055013</v>
      </c>
    </row>
    <row r="103522" spans="1:8" x14ac:dyDescent="0.25">
      <c r="A103522">
        <v>313130</v>
      </c>
      <c r="B103522" s="2">
        <v>44402.019775994144</v>
      </c>
      <c r="C103522">
        <v>37151</v>
      </c>
      <c r="D103522">
        <v>293657</v>
      </c>
      <c r="E103522" s="45">
        <v>1</v>
      </c>
      <c r="F103522" s="44">
        <v>7</v>
      </c>
      <c r="G103522" s="45">
        <v>1</v>
      </c>
      <c r="H103522" s="2">
        <v>44402.061442660808</v>
      </c>
    </row>
    <row r="103523" spans="1:8" x14ac:dyDescent="0.25">
      <c r="A103523">
        <v>313131</v>
      </c>
      <c r="B103523" s="2">
        <v>44402.021223300973</v>
      </c>
      <c r="C103523">
        <v>82730</v>
      </c>
      <c r="D103523">
        <v>158978</v>
      </c>
      <c r="E103523" s="45">
        <v>0</v>
      </c>
      <c r="F103523" s="44">
        <v>7</v>
      </c>
      <c r="G103523" s="45">
        <v>0</v>
      </c>
      <c r="H103523" s="2">
        <v>44402.021223300973</v>
      </c>
    </row>
    <row r="103524" spans="1:8" x14ac:dyDescent="0.25">
      <c r="A103524">
        <v>313136</v>
      </c>
      <c r="B103524" s="2">
        <v>44402.023245954697</v>
      </c>
      <c r="C103524">
        <v>84461</v>
      </c>
      <c r="D103524">
        <v>369021</v>
      </c>
      <c r="E103524" s="45">
        <v>1</v>
      </c>
      <c r="F103524" s="44">
        <v>7</v>
      </c>
      <c r="G103524" s="45">
        <v>1</v>
      </c>
      <c r="H103524" s="2">
        <v>44402.064912621361</v>
      </c>
    </row>
    <row r="103525" spans="1:8" x14ac:dyDescent="0.25">
      <c r="A103525">
        <v>313139</v>
      </c>
      <c r="B103525" s="2">
        <v>44402.023245954697</v>
      </c>
      <c r="C103525">
        <v>316994</v>
      </c>
      <c r="D103525">
        <v>250679</v>
      </c>
      <c r="E103525" s="45">
        <v>1</v>
      </c>
      <c r="F103525" s="44">
        <v>7</v>
      </c>
      <c r="G103525" s="45">
        <v>1</v>
      </c>
      <c r="H103525" s="2">
        <v>44402.064912621361</v>
      </c>
    </row>
    <row r="103526" spans="1:8" x14ac:dyDescent="0.25">
      <c r="A103526">
        <v>313142</v>
      </c>
      <c r="B103526" s="2">
        <v>44402.023926511429</v>
      </c>
      <c r="C103526">
        <v>59094</v>
      </c>
      <c r="D103526">
        <v>16360</v>
      </c>
      <c r="E103526" s="45">
        <v>3</v>
      </c>
      <c r="F103526" s="44">
        <v>7</v>
      </c>
      <c r="G103526" s="45">
        <v>3</v>
      </c>
      <c r="H103526" s="2">
        <v>44402.148926511429</v>
      </c>
    </row>
    <row r="103527" spans="1:8" x14ac:dyDescent="0.25">
      <c r="A103527">
        <v>313144</v>
      </c>
      <c r="B103527" s="2">
        <v>44402.024903103731</v>
      </c>
      <c r="C103527">
        <v>132669</v>
      </c>
      <c r="D103527">
        <v>281274</v>
      </c>
      <c r="E103527" s="45">
        <v>6</v>
      </c>
      <c r="F103527" s="44">
        <v>7</v>
      </c>
      <c r="G103527" s="45">
        <v>6</v>
      </c>
      <c r="H103527" s="2">
        <v>44402.274903103731</v>
      </c>
    </row>
    <row r="103528" spans="1:8" x14ac:dyDescent="0.25">
      <c r="A103528">
        <v>313146</v>
      </c>
      <c r="B103528" s="2">
        <v>44402.025268608413</v>
      </c>
      <c r="C103528">
        <v>149326</v>
      </c>
      <c r="D103528">
        <v>191893</v>
      </c>
      <c r="E103528" s="45">
        <v>2</v>
      </c>
      <c r="F103528" s="44">
        <v>7</v>
      </c>
      <c r="G103528" s="45">
        <v>2</v>
      </c>
      <c r="H103528" s="2">
        <v>44402.108601941749</v>
      </c>
    </row>
    <row r="103529" spans="1:8" x14ac:dyDescent="0.25">
      <c r="A103529">
        <v>313148</v>
      </c>
      <c r="B103529" s="2">
        <v>44402.027291262137</v>
      </c>
      <c r="C103529">
        <v>237976</v>
      </c>
      <c r="D103529">
        <v>470762</v>
      </c>
      <c r="E103529" s="45">
        <v>19</v>
      </c>
      <c r="F103529" s="44">
        <v>6</v>
      </c>
      <c r="G103529" s="45">
        <v>-5</v>
      </c>
      <c r="H103529" s="2">
        <v>44401.818957928801</v>
      </c>
    </row>
    <row r="103530" spans="1:8" x14ac:dyDescent="0.25">
      <c r="A103530">
        <v>313152</v>
      </c>
      <c r="B103530" s="2">
        <v>44402.02810032363</v>
      </c>
      <c r="C103530">
        <v>140392</v>
      </c>
      <c r="D103530">
        <v>347393</v>
      </c>
      <c r="E103530" s="45">
        <v>1</v>
      </c>
      <c r="F103530" s="44">
        <v>7</v>
      </c>
      <c r="G103530" s="45">
        <v>1</v>
      </c>
      <c r="H103530" s="2">
        <v>44402.069766990295</v>
      </c>
    </row>
    <row r="103531" spans="1:8" x14ac:dyDescent="0.25">
      <c r="A103531">
        <v>313157</v>
      </c>
      <c r="B103531" s="2">
        <v>44402.03033539842</v>
      </c>
      <c r="C103531">
        <v>85281</v>
      </c>
      <c r="D103531">
        <v>266598</v>
      </c>
      <c r="E103531" s="45">
        <v>8</v>
      </c>
      <c r="F103531" s="44">
        <v>7</v>
      </c>
      <c r="G103531" s="45">
        <v>8</v>
      </c>
      <c r="H103531" s="2">
        <v>44402.363668731756</v>
      </c>
    </row>
    <row r="103532" spans="1:8" x14ac:dyDescent="0.25">
      <c r="A103532">
        <v>313158</v>
      </c>
      <c r="B103532" s="2">
        <v>44402.030932038833</v>
      </c>
      <c r="C103532">
        <v>295662</v>
      </c>
      <c r="D103532">
        <v>182984</v>
      </c>
      <c r="E103532" s="45">
        <v>0</v>
      </c>
      <c r="F103532" s="44">
        <v>7</v>
      </c>
      <c r="G103532" s="45">
        <v>0</v>
      </c>
      <c r="H103532" s="2">
        <v>44402.030932038833</v>
      </c>
    </row>
    <row r="103533" spans="1:8" x14ac:dyDescent="0.25">
      <c r="A103533">
        <v>313162</v>
      </c>
      <c r="B103533" s="2">
        <v>44402.032333333336</v>
      </c>
      <c r="C103533">
        <v>49064</v>
      </c>
      <c r="D103533">
        <v>88863</v>
      </c>
      <c r="E103533" s="45">
        <v>1</v>
      </c>
      <c r="F103533" s="44">
        <v>7</v>
      </c>
      <c r="G103533" s="45">
        <v>1</v>
      </c>
      <c r="H103533" s="2">
        <v>44402.074000000001</v>
      </c>
    </row>
    <row r="103534" spans="1:8" x14ac:dyDescent="0.25">
      <c r="A103534">
        <v>313165</v>
      </c>
      <c r="B103534" s="2">
        <v>44402.035584582052</v>
      </c>
      <c r="C103534">
        <v>112109</v>
      </c>
      <c r="D103534">
        <v>233494</v>
      </c>
      <c r="E103534" s="45">
        <v>3</v>
      </c>
      <c r="F103534" s="44">
        <v>7</v>
      </c>
      <c r="G103534" s="45">
        <v>3</v>
      </c>
      <c r="H103534" s="2">
        <v>44402.160584582052</v>
      </c>
    </row>
    <row r="103535" spans="1:8" x14ac:dyDescent="0.25">
      <c r="A103535">
        <v>313168</v>
      </c>
      <c r="B103535" s="2">
        <v>44402.03619093851</v>
      </c>
      <c r="C103535">
        <v>205335</v>
      </c>
      <c r="D103535">
        <v>351192</v>
      </c>
      <c r="E103535" s="45">
        <v>1</v>
      </c>
      <c r="F103535" s="44">
        <v>7</v>
      </c>
      <c r="G103535" s="45">
        <v>1</v>
      </c>
      <c r="H103535" s="2">
        <v>44402.077857605174</v>
      </c>
    </row>
    <row r="103536" spans="1:8" x14ac:dyDescent="0.25">
      <c r="A103536">
        <v>313173</v>
      </c>
      <c r="B103536" s="2">
        <v>44402.03619093851</v>
      </c>
      <c r="C103536">
        <v>281513</v>
      </c>
      <c r="D103536">
        <v>230507</v>
      </c>
      <c r="E103536" s="45">
        <v>1</v>
      </c>
      <c r="F103536" s="44">
        <v>7</v>
      </c>
      <c r="G103536" s="45">
        <v>1</v>
      </c>
      <c r="H103536" s="2">
        <v>44402.077857605174</v>
      </c>
    </row>
    <row r="103537" spans="1:8" x14ac:dyDescent="0.25">
      <c r="A103537">
        <v>313177</v>
      </c>
      <c r="B103537" s="2">
        <v>44402.036469618826</v>
      </c>
      <c r="C103537">
        <v>41448</v>
      </c>
      <c r="D103537">
        <v>227775</v>
      </c>
      <c r="E103537" s="45">
        <v>4</v>
      </c>
      <c r="F103537" s="44">
        <v>7</v>
      </c>
      <c r="G103537" s="45">
        <v>4</v>
      </c>
      <c r="H103537" s="2">
        <v>44402.20313628549</v>
      </c>
    </row>
    <row r="103538" spans="1:8" x14ac:dyDescent="0.25">
      <c r="A103538">
        <v>313179</v>
      </c>
      <c r="B103538" s="2">
        <v>44402.036595469253</v>
      </c>
      <c r="C103538">
        <v>116736</v>
      </c>
      <c r="D103538">
        <v>449291</v>
      </c>
      <c r="E103538" s="45">
        <v>18</v>
      </c>
      <c r="F103538" s="44">
        <v>6</v>
      </c>
      <c r="G103538" s="45">
        <v>-6</v>
      </c>
      <c r="H103538" s="2">
        <v>44401.786595469253</v>
      </c>
    </row>
    <row r="103539" spans="1:8" x14ac:dyDescent="0.25">
      <c r="A103539">
        <v>313183</v>
      </c>
      <c r="B103539" s="2">
        <v>44402.037404530747</v>
      </c>
      <c r="C103539">
        <v>103443</v>
      </c>
      <c r="D103539">
        <v>347008</v>
      </c>
      <c r="E103539" s="45">
        <v>0</v>
      </c>
      <c r="F103539" s="44">
        <v>7</v>
      </c>
      <c r="G103539" s="45">
        <v>0</v>
      </c>
      <c r="H103539" s="2">
        <v>44402.037404530747</v>
      </c>
    </row>
    <row r="103540" spans="1:8" x14ac:dyDescent="0.25">
      <c r="A103540">
        <v>313184</v>
      </c>
      <c r="B103540" s="2">
        <v>44402.037809061483</v>
      </c>
      <c r="C103540">
        <v>240913</v>
      </c>
      <c r="D103540">
        <v>127940</v>
      </c>
      <c r="E103540" s="45">
        <v>17</v>
      </c>
      <c r="F103540" s="44">
        <v>6</v>
      </c>
      <c r="G103540" s="45">
        <v>-7</v>
      </c>
      <c r="H103540" s="2">
        <v>44401.746142394819</v>
      </c>
    </row>
    <row r="103541" spans="1:8" x14ac:dyDescent="0.25">
      <c r="A103541">
        <v>313189</v>
      </c>
      <c r="B103541" s="2">
        <v>44402.038999999997</v>
      </c>
      <c r="C103541">
        <v>345251</v>
      </c>
      <c r="D103541">
        <v>397390</v>
      </c>
      <c r="E103541" s="45">
        <v>6</v>
      </c>
      <c r="F103541" s="44">
        <v>7</v>
      </c>
      <c r="G103541" s="45">
        <v>6</v>
      </c>
      <c r="H103541" s="2">
        <v>44402.288999999997</v>
      </c>
    </row>
    <row r="103542" spans="1:8" x14ac:dyDescent="0.25">
      <c r="A103542">
        <v>313191</v>
      </c>
      <c r="B103542" s="2">
        <v>44402.03902265372</v>
      </c>
      <c r="C103542">
        <v>194303</v>
      </c>
      <c r="D103542">
        <v>347367</v>
      </c>
      <c r="E103542" s="45">
        <v>20</v>
      </c>
      <c r="F103542" s="44">
        <v>6</v>
      </c>
      <c r="G103542" s="45">
        <v>-4</v>
      </c>
      <c r="H103542" s="2">
        <v>44401.872355987056</v>
      </c>
    </row>
    <row r="103543" spans="1:8" x14ac:dyDescent="0.25">
      <c r="A103543">
        <v>313195</v>
      </c>
      <c r="B103543" s="2">
        <v>44402.043183690912</v>
      </c>
      <c r="C103543">
        <v>103753</v>
      </c>
      <c r="D103543">
        <v>230507</v>
      </c>
      <c r="E103543" s="45">
        <v>3</v>
      </c>
      <c r="F103543" s="44">
        <v>7</v>
      </c>
      <c r="G103543" s="45">
        <v>2</v>
      </c>
      <c r="H103543" s="2">
        <v>44402.126517024248</v>
      </c>
    </row>
    <row r="103544" spans="1:8" x14ac:dyDescent="0.25">
      <c r="A103544">
        <v>313196</v>
      </c>
      <c r="B103544" s="2">
        <v>44402.043333333335</v>
      </c>
      <c r="C103544">
        <v>89375</v>
      </c>
      <c r="D103544">
        <v>119655</v>
      </c>
      <c r="E103544" s="45">
        <v>2</v>
      </c>
      <c r="F103544" s="44">
        <v>7</v>
      </c>
      <c r="G103544" s="45">
        <v>1</v>
      </c>
      <c r="H103544" s="2">
        <v>44402.084999999999</v>
      </c>
    </row>
    <row r="103545" spans="1:8" x14ac:dyDescent="0.25">
      <c r="A103545">
        <v>313199</v>
      </c>
      <c r="B103545" s="2">
        <v>44402.043671987063</v>
      </c>
      <c r="C103545">
        <v>292615</v>
      </c>
      <c r="D103545">
        <v>55354</v>
      </c>
      <c r="E103545" s="45">
        <v>2</v>
      </c>
      <c r="F103545" s="44">
        <v>7</v>
      </c>
      <c r="G103545" s="45">
        <v>1</v>
      </c>
      <c r="H103545" s="2">
        <v>44402.085338653727</v>
      </c>
    </row>
    <row r="103546" spans="1:8" x14ac:dyDescent="0.25">
      <c r="A103546">
        <v>313203</v>
      </c>
      <c r="B103546" s="2">
        <v>44402.044129764705</v>
      </c>
      <c r="C103546">
        <v>17605</v>
      </c>
      <c r="D103546">
        <v>351192</v>
      </c>
      <c r="E103546" s="45">
        <v>1</v>
      </c>
      <c r="F103546" s="44">
        <v>7</v>
      </c>
      <c r="G103546" s="45">
        <v>0</v>
      </c>
      <c r="H103546" s="2">
        <v>44402.044129764705</v>
      </c>
    </row>
    <row r="103547" spans="1:8" x14ac:dyDescent="0.25">
      <c r="A103547">
        <v>313208</v>
      </c>
      <c r="B103547" s="2">
        <v>44402.04495376446</v>
      </c>
      <c r="C103547">
        <v>149180</v>
      </c>
      <c r="D103547">
        <v>397531</v>
      </c>
      <c r="E103547" s="45">
        <v>3</v>
      </c>
      <c r="F103547" s="44">
        <v>7</v>
      </c>
      <c r="G103547" s="45">
        <v>2</v>
      </c>
      <c r="H103547" s="2">
        <v>44402.128287097796</v>
      </c>
    </row>
    <row r="103548" spans="1:8" x14ac:dyDescent="0.25">
      <c r="A103548">
        <v>313211</v>
      </c>
      <c r="B103548" s="2">
        <v>44402.045495145634</v>
      </c>
      <c r="C103548">
        <v>58624</v>
      </c>
      <c r="D103548">
        <v>311590</v>
      </c>
      <c r="E103548" s="45">
        <v>1</v>
      </c>
      <c r="F103548" s="44">
        <v>7</v>
      </c>
      <c r="G103548" s="45">
        <v>0</v>
      </c>
      <c r="H103548" s="2">
        <v>44402.045495145634</v>
      </c>
    </row>
    <row r="103549" spans="1:8" x14ac:dyDescent="0.25">
      <c r="A103549">
        <v>313214</v>
      </c>
      <c r="B103549" s="2">
        <v>44402.045777764215</v>
      </c>
      <c r="C103549">
        <v>232896</v>
      </c>
      <c r="D103549">
        <v>408587</v>
      </c>
      <c r="E103549" s="45">
        <v>3</v>
      </c>
      <c r="F103549" s="44">
        <v>7</v>
      </c>
      <c r="G103549" s="45">
        <v>2</v>
      </c>
      <c r="H103549" s="2">
        <v>44402.129111097551</v>
      </c>
    </row>
    <row r="103550" spans="1:8" x14ac:dyDescent="0.25">
      <c r="A103550">
        <v>313219</v>
      </c>
      <c r="B103550" s="2">
        <v>44402.045899676377</v>
      </c>
      <c r="C103550">
        <v>130896</v>
      </c>
      <c r="D103550">
        <v>367087</v>
      </c>
      <c r="E103550" s="45">
        <v>2</v>
      </c>
      <c r="F103550" s="44">
        <v>7</v>
      </c>
      <c r="G103550" s="45">
        <v>1</v>
      </c>
      <c r="H103550" s="2">
        <v>44402.087566343042</v>
      </c>
    </row>
    <row r="103551" spans="1:8" x14ac:dyDescent="0.25">
      <c r="A103551">
        <v>313224</v>
      </c>
      <c r="B103551" s="2">
        <v>44402.046143986328</v>
      </c>
      <c r="C103551">
        <v>159823</v>
      </c>
      <c r="D103551">
        <v>244574</v>
      </c>
      <c r="E103551" s="45">
        <v>2</v>
      </c>
      <c r="F103551" s="44">
        <v>7</v>
      </c>
      <c r="G103551" s="45">
        <v>1</v>
      </c>
      <c r="H103551" s="2">
        <v>44402.087810652993</v>
      </c>
    </row>
    <row r="103552" spans="1:8" x14ac:dyDescent="0.25">
      <c r="A103552">
        <v>313229</v>
      </c>
      <c r="B103552" s="2">
        <v>44402.046304207121</v>
      </c>
      <c r="C103552">
        <v>340404</v>
      </c>
      <c r="D103552">
        <v>411922</v>
      </c>
      <c r="E103552" s="45">
        <v>19</v>
      </c>
      <c r="F103552" s="44">
        <v>6</v>
      </c>
      <c r="G103552" s="45">
        <v>-6</v>
      </c>
      <c r="H103552" s="2">
        <v>44401.796304207121</v>
      </c>
    </row>
    <row r="103553" spans="1:8" x14ac:dyDescent="0.25">
      <c r="A103553">
        <v>313234</v>
      </c>
      <c r="B103553" s="2">
        <v>44402.046784875027</v>
      </c>
      <c r="C103553">
        <v>112708</v>
      </c>
      <c r="D103553">
        <v>341333</v>
      </c>
      <c r="E103553" s="45">
        <v>2</v>
      </c>
      <c r="F103553" s="44">
        <v>7</v>
      </c>
      <c r="G103553" s="45">
        <v>1</v>
      </c>
      <c r="H103553" s="2">
        <v>44402.088451541691</v>
      </c>
    </row>
    <row r="103554" spans="1:8" x14ac:dyDescent="0.25">
      <c r="A103554">
        <v>313235</v>
      </c>
      <c r="B103554" s="2">
        <v>44402.047922330094</v>
      </c>
      <c r="C103554">
        <v>63867</v>
      </c>
      <c r="D103554">
        <v>323760</v>
      </c>
      <c r="E103554" s="45">
        <v>3</v>
      </c>
      <c r="F103554" s="44">
        <v>7</v>
      </c>
      <c r="G103554" s="45">
        <v>2</v>
      </c>
      <c r="H103554" s="2">
        <v>44402.131255663429</v>
      </c>
    </row>
    <row r="103555" spans="1:8" x14ac:dyDescent="0.25">
      <c r="A103555">
        <v>313239</v>
      </c>
      <c r="B103555" s="2">
        <v>44402.04873139158</v>
      </c>
      <c r="C103555">
        <v>1126</v>
      </c>
      <c r="D103555">
        <v>411922</v>
      </c>
      <c r="E103555" s="45">
        <v>21</v>
      </c>
      <c r="F103555" s="44">
        <v>6</v>
      </c>
      <c r="G103555" s="45">
        <v>-4</v>
      </c>
      <c r="H103555" s="2">
        <v>44401.882064724916</v>
      </c>
    </row>
    <row r="103556" spans="1:8" x14ac:dyDescent="0.25">
      <c r="A103556">
        <v>313244</v>
      </c>
      <c r="B103556" s="2">
        <v>44402.04873139158</v>
      </c>
      <c r="C103556">
        <v>58865</v>
      </c>
      <c r="D103556">
        <v>158978</v>
      </c>
      <c r="E103556" s="45">
        <v>21</v>
      </c>
      <c r="F103556" s="44">
        <v>6</v>
      </c>
      <c r="G103556" s="45">
        <v>-4</v>
      </c>
      <c r="H103556" s="2">
        <v>44401.882064724916</v>
      </c>
    </row>
    <row r="103557" spans="1:8" x14ac:dyDescent="0.25">
      <c r="A103557">
        <v>313246</v>
      </c>
      <c r="B103557" s="2">
        <v>44402.049135922331</v>
      </c>
      <c r="C103557">
        <v>148231</v>
      </c>
      <c r="D103557">
        <v>158978</v>
      </c>
      <c r="E103557" s="45">
        <v>22</v>
      </c>
      <c r="F103557" s="44">
        <v>6</v>
      </c>
      <c r="G103557" s="45">
        <v>-3</v>
      </c>
      <c r="H103557" s="2">
        <v>44401.924135922331</v>
      </c>
    </row>
    <row r="103558" spans="1:8" x14ac:dyDescent="0.25">
      <c r="A103558">
        <v>313248</v>
      </c>
      <c r="B103558" s="2">
        <v>44402.049135922331</v>
      </c>
      <c r="C103558">
        <v>175141</v>
      </c>
      <c r="D103558">
        <v>327968</v>
      </c>
      <c r="E103558" s="45">
        <v>2</v>
      </c>
      <c r="F103558" s="44">
        <v>7</v>
      </c>
      <c r="G103558" s="45">
        <v>1</v>
      </c>
      <c r="H103558" s="2">
        <v>44402.090802588995</v>
      </c>
    </row>
    <row r="103559" spans="1:8" x14ac:dyDescent="0.25">
      <c r="A103559">
        <v>313252</v>
      </c>
      <c r="B103559" s="2">
        <v>44402.049944983824</v>
      </c>
      <c r="C103559">
        <v>21833</v>
      </c>
      <c r="D103559">
        <v>470762</v>
      </c>
      <c r="E103559" s="45">
        <v>20</v>
      </c>
      <c r="F103559" s="44">
        <v>6</v>
      </c>
      <c r="G103559" s="45">
        <v>-5</v>
      </c>
      <c r="H103559" s="2">
        <v>44401.841611650489</v>
      </c>
    </row>
    <row r="103560" spans="1:8" x14ac:dyDescent="0.25">
      <c r="A103560">
        <v>313255</v>
      </c>
      <c r="B103560" s="2">
        <v>44402.051149021885</v>
      </c>
      <c r="C103560">
        <v>279359</v>
      </c>
      <c r="D103560">
        <v>349368</v>
      </c>
      <c r="E103560" s="45">
        <v>1</v>
      </c>
      <c r="F103560" s="44">
        <v>7</v>
      </c>
      <c r="G103560" s="45">
        <v>0</v>
      </c>
      <c r="H103560" s="2">
        <v>44402.051149021885</v>
      </c>
    </row>
    <row r="103561" spans="1:8" x14ac:dyDescent="0.25">
      <c r="A103561">
        <v>313257</v>
      </c>
      <c r="B103561" s="2">
        <v>44402.053865169226</v>
      </c>
      <c r="C103561">
        <v>246394</v>
      </c>
      <c r="D103561">
        <v>420674</v>
      </c>
      <c r="E103561" s="45">
        <v>3</v>
      </c>
      <c r="F103561" s="44">
        <v>7</v>
      </c>
      <c r="G103561" s="45">
        <v>2</v>
      </c>
      <c r="H103561" s="2">
        <v>44402.137198502562</v>
      </c>
    </row>
    <row r="103562" spans="1:8" x14ac:dyDescent="0.25">
      <c r="A103562">
        <v>313261</v>
      </c>
      <c r="B103562" s="2">
        <v>44402.054567094943</v>
      </c>
      <c r="C103562">
        <v>53946</v>
      </c>
      <c r="D103562">
        <v>248599</v>
      </c>
      <c r="E103562" s="45">
        <v>2</v>
      </c>
      <c r="F103562" s="44">
        <v>7</v>
      </c>
      <c r="G103562" s="45">
        <v>1</v>
      </c>
      <c r="H103562" s="2">
        <v>44402.096233761607</v>
      </c>
    </row>
    <row r="103563" spans="1:8" x14ac:dyDescent="0.25">
      <c r="A103563">
        <v>313264</v>
      </c>
      <c r="B103563" s="2">
        <v>44402.055116428113</v>
      </c>
      <c r="C103563">
        <v>203564</v>
      </c>
      <c r="D103563">
        <v>359047</v>
      </c>
      <c r="E103563" s="45">
        <v>2</v>
      </c>
      <c r="F103563" s="44">
        <v>7</v>
      </c>
      <c r="G103563" s="45">
        <v>1</v>
      </c>
      <c r="H103563" s="2">
        <v>44402.096783094777</v>
      </c>
    </row>
    <row r="103564" spans="1:8" x14ac:dyDescent="0.25">
      <c r="A103564">
        <v>313268</v>
      </c>
      <c r="B103564" s="2">
        <v>44402.056459242529</v>
      </c>
      <c r="C103564">
        <v>291446</v>
      </c>
      <c r="D103564">
        <v>301535</v>
      </c>
      <c r="E103564" s="45">
        <v>19</v>
      </c>
      <c r="F103564" s="44">
        <v>6</v>
      </c>
      <c r="G103564" s="45">
        <v>-6</v>
      </c>
      <c r="H103564" s="2">
        <v>44401.806459242529</v>
      </c>
    </row>
    <row r="103565" spans="1:8" x14ac:dyDescent="0.25">
      <c r="A103565">
        <v>313271</v>
      </c>
      <c r="B103565" s="2">
        <v>44402.060151982179</v>
      </c>
      <c r="C103565">
        <v>310214</v>
      </c>
      <c r="D103565">
        <v>92666</v>
      </c>
      <c r="E103565" s="45">
        <v>4</v>
      </c>
      <c r="F103565" s="44">
        <v>7</v>
      </c>
      <c r="G103565" s="45">
        <v>3</v>
      </c>
      <c r="H103565" s="2">
        <v>44402.185151982179</v>
      </c>
    </row>
    <row r="103566" spans="1:8" x14ac:dyDescent="0.25">
      <c r="A103566">
        <v>313272</v>
      </c>
      <c r="B103566" s="2">
        <v>44402.061128574482</v>
      </c>
      <c r="C103566">
        <v>241079</v>
      </c>
      <c r="D103566">
        <v>459455</v>
      </c>
      <c r="E103566" s="45">
        <v>3</v>
      </c>
      <c r="F103566" s="44">
        <v>7</v>
      </c>
      <c r="G103566" s="45">
        <v>2</v>
      </c>
      <c r="H103566" s="2">
        <v>44402.144461907817</v>
      </c>
    </row>
    <row r="103567" spans="1:8" x14ac:dyDescent="0.25">
      <c r="A103567">
        <v>313273</v>
      </c>
      <c r="B103567" s="2">
        <v>44402.062135685293</v>
      </c>
      <c r="C103567">
        <v>216957</v>
      </c>
      <c r="D103567">
        <v>12149</v>
      </c>
      <c r="E103567" s="45">
        <v>3</v>
      </c>
      <c r="F103567" s="44">
        <v>7</v>
      </c>
      <c r="G103567" s="45">
        <v>2</v>
      </c>
      <c r="H103567" s="2">
        <v>44402.145469018629</v>
      </c>
    </row>
    <row r="103568" spans="1:8" x14ac:dyDescent="0.25">
      <c r="A103568">
        <v>313277</v>
      </c>
      <c r="B103568" s="2">
        <v>44402.063020722067</v>
      </c>
      <c r="C103568">
        <v>4438</v>
      </c>
      <c r="D103568">
        <v>172957</v>
      </c>
      <c r="E103568" s="45">
        <v>2</v>
      </c>
      <c r="F103568" s="44">
        <v>7</v>
      </c>
      <c r="G103568" s="45">
        <v>1</v>
      </c>
      <c r="H103568" s="2">
        <v>44402.104687388732</v>
      </c>
    </row>
    <row r="103569" spans="1:8" x14ac:dyDescent="0.25">
      <c r="A103569">
        <v>313281</v>
      </c>
      <c r="B103569" s="2">
        <v>44402.063112277596</v>
      </c>
      <c r="C103569">
        <v>292855</v>
      </c>
      <c r="D103569">
        <v>116857</v>
      </c>
      <c r="E103569" s="45">
        <v>2</v>
      </c>
      <c r="F103569" s="44">
        <v>7</v>
      </c>
      <c r="G103569" s="45">
        <v>1</v>
      </c>
      <c r="H103569" s="2">
        <v>44402.10477894426</v>
      </c>
    </row>
    <row r="103570" spans="1:8" x14ac:dyDescent="0.25">
      <c r="A103570">
        <v>313286</v>
      </c>
      <c r="B103570" s="2">
        <v>44402.064973906672</v>
      </c>
      <c r="C103570">
        <v>3582</v>
      </c>
      <c r="D103570">
        <v>182191</v>
      </c>
      <c r="E103570" s="45">
        <v>2</v>
      </c>
      <c r="F103570" s="44">
        <v>7</v>
      </c>
      <c r="G103570" s="45">
        <v>1</v>
      </c>
      <c r="H103570" s="2">
        <v>44402.106640573336</v>
      </c>
    </row>
    <row r="103571" spans="1:8" x14ac:dyDescent="0.25">
      <c r="A103571">
        <v>313290</v>
      </c>
      <c r="B103571" s="2">
        <v>44402.065317152104</v>
      </c>
      <c r="C103571">
        <v>105586</v>
      </c>
      <c r="D103571">
        <v>397390</v>
      </c>
      <c r="E103571" s="45">
        <v>2</v>
      </c>
      <c r="F103571" s="44">
        <v>7</v>
      </c>
      <c r="G103571" s="45">
        <v>1</v>
      </c>
      <c r="H103571" s="2">
        <v>44402.106983818769</v>
      </c>
    </row>
    <row r="103572" spans="1:8" x14ac:dyDescent="0.25">
      <c r="A103572">
        <v>313294</v>
      </c>
      <c r="B103572" s="2">
        <v>44402.065767387918</v>
      </c>
      <c r="C103572">
        <v>209082</v>
      </c>
      <c r="D103572">
        <v>395864</v>
      </c>
      <c r="E103572" s="45">
        <v>19</v>
      </c>
      <c r="F103572" s="44">
        <v>6</v>
      </c>
      <c r="G103572" s="45">
        <v>-6</v>
      </c>
      <c r="H103572" s="2">
        <v>44401.815767387918</v>
      </c>
    </row>
    <row r="103573" spans="1:8" x14ac:dyDescent="0.25">
      <c r="A103573">
        <v>313299</v>
      </c>
      <c r="B103573" s="2">
        <v>44402.066530744334</v>
      </c>
      <c r="C103573">
        <v>200001</v>
      </c>
      <c r="D103573">
        <v>267952</v>
      </c>
      <c r="E103573" s="45">
        <v>1</v>
      </c>
      <c r="F103573" s="44">
        <v>7</v>
      </c>
      <c r="G103573" s="45">
        <v>0</v>
      </c>
      <c r="H103573" s="2">
        <v>44402.066530744334</v>
      </c>
    </row>
    <row r="103574" spans="1:8" x14ac:dyDescent="0.25">
      <c r="A103574">
        <v>313300</v>
      </c>
      <c r="B103574" s="2">
        <v>44402.066935275077</v>
      </c>
      <c r="C103574">
        <v>105850</v>
      </c>
      <c r="D103574">
        <v>258219</v>
      </c>
      <c r="E103574" s="45">
        <v>22</v>
      </c>
      <c r="F103574" s="44">
        <v>6</v>
      </c>
      <c r="G103574" s="45">
        <v>-3</v>
      </c>
      <c r="H103574" s="2">
        <v>44401.941935275077</v>
      </c>
    </row>
    <row r="103575" spans="1:8" x14ac:dyDescent="0.25">
      <c r="A103575">
        <v>313301</v>
      </c>
      <c r="B103575" s="2">
        <v>44402.071474349192</v>
      </c>
      <c r="C103575">
        <v>30222</v>
      </c>
      <c r="D103575">
        <v>258219</v>
      </c>
      <c r="E103575" s="45">
        <v>2</v>
      </c>
      <c r="F103575" s="44">
        <v>7</v>
      </c>
      <c r="G103575" s="45">
        <v>1</v>
      </c>
      <c r="H103575" s="2">
        <v>44402.113141015856</v>
      </c>
    </row>
    <row r="103576" spans="1:8" x14ac:dyDescent="0.25">
      <c r="A103576">
        <v>313303</v>
      </c>
      <c r="B103576" s="2">
        <v>44402.071718497267</v>
      </c>
      <c r="C103576">
        <v>147576</v>
      </c>
      <c r="D103576">
        <v>351192</v>
      </c>
      <c r="E103576" s="45">
        <v>5</v>
      </c>
      <c r="F103576" s="44">
        <v>7</v>
      </c>
      <c r="G103576" s="45">
        <v>4</v>
      </c>
      <c r="H103576" s="2">
        <v>44402.238385163932</v>
      </c>
    </row>
    <row r="103577" spans="1:8" x14ac:dyDescent="0.25">
      <c r="A103577">
        <v>313307</v>
      </c>
      <c r="B103577" s="2">
        <v>44402.071789644018</v>
      </c>
      <c r="C103577">
        <v>282403</v>
      </c>
      <c r="D103577">
        <v>230778</v>
      </c>
      <c r="E103577" s="45">
        <v>2</v>
      </c>
      <c r="F103577" s="44">
        <v>7</v>
      </c>
      <c r="G103577" s="45">
        <v>1</v>
      </c>
      <c r="H103577" s="2">
        <v>44402.113456310683</v>
      </c>
    </row>
    <row r="103578" spans="1:8" x14ac:dyDescent="0.25">
      <c r="A103578">
        <v>313308</v>
      </c>
      <c r="B103578" s="2">
        <v>44402.072206793418</v>
      </c>
      <c r="C103578">
        <v>35797</v>
      </c>
      <c r="D103578">
        <v>394819</v>
      </c>
      <c r="E103578" s="45">
        <v>4</v>
      </c>
      <c r="F103578" s="44">
        <v>7</v>
      </c>
      <c r="G103578" s="45">
        <v>3</v>
      </c>
      <c r="H103578" s="2">
        <v>44402.197206793418</v>
      </c>
    </row>
    <row r="103579" spans="1:8" x14ac:dyDescent="0.25">
      <c r="A103579">
        <v>313313</v>
      </c>
      <c r="B103579" s="2">
        <v>44402.072939237645</v>
      </c>
      <c r="C103579">
        <v>58924</v>
      </c>
      <c r="D103579">
        <v>255966</v>
      </c>
      <c r="E103579" s="45">
        <v>3</v>
      </c>
      <c r="F103579" s="44">
        <v>7</v>
      </c>
      <c r="G103579" s="45">
        <v>2</v>
      </c>
      <c r="H103579" s="2">
        <v>44402.156272570981</v>
      </c>
    </row>
    <row r="103580" spans="1:8" x14ac:dyDescent="0.25">
      <c r="A103580">
        <v>313317</v>
      </c>
      <c r="B103580" s="2">
        <v>44402.07324442274</v>
      </c>
      <c r="C103580">
        <v>326716</v>
      </c>
      <c r="D103580">
        <v>250679</v>
      </c>
      <c r="E103580" s="45">
        <v>5</v>
      </c>
      <c r="F103580" s="44">
        <v>7</v>
      </c>
      <c r="G103580" s="45">
        <v>4</v>
      </c>
      <c r="H103580" s="2">
        <v>44402.239911089404</v>
      </c>
    </row>
    <row r="103581" spans="1:8" x14ac:dyDescent="0.25">
      <c r="A103581">
        <v>313318</v>
      </c>
      <c r="B103581" s="2">
        <v>44402.076113162635</v>
      </c>
      <c r="C103581">
        <v>123684</v>
      </c>
      <c r="D103581">
        <v>118549</v>
      </c>
      <c r="E103581" s="45">
        <v>1</v>
      </c>
      <c r="F103581" s="44">
        <v>7</v>
      </c>
      <c r="G103581" s="45">
        <v>0</v>
      </c>
      <c r="H103581" s="2">
        <v>44402.076113162635</v>
      </c>
    </row>
    <row r="103582" spans="1:8" x14ac:dyDescent="0.25">
      <c r="A103582">
        <v>313320</v>
      </c>
      <c r="B103582" s="2">
        <v>44402.076448866239</v>
      </c>
      <c r="C103582">
        <v>219739</v>
      </c>
      <c r="D103582">
        <v>248634</v>
      </c>
      <c r="E103582" s="45">
        <v>19</v>
      </c>
      <c r="F103582" s="44">
        <v>6</v>
      </c>
      <c r="G103582" s="45">
        <v>-6</v>
      </c>
      <c r="H103582" s="2">
        <v>44401.826448866239</v>
      </c>
    </row>
    <row r="103583" spans="1:8" x14ac:dyDescent="0.25">
      <c r="A103583">
        <v>313323</v>
      </c>
      <c r="B103583" s="2">
        <v>44402.076999999997</v>
      </c>
      <c r="C103583">
        <v>309777</v>
      </c>
      <c r="D103583">
        <v>78362</v>
      </c>
      <c r="E103583" s="45">
        <v>1</v>
      </c>
      <c r="F103583" s="44">
        <v>7</v>
      </c>
      <c r="G103583" s="45">
        <v>0</v>
      </c>
      <c r="H103583" s="2">
        <v>44402.076999999997</v>
      </c>
    </row>
    <row r="103584" spans="1:8" x14ac:dyDescent="0.25">
      <c r="A103584">
        <v>313325</v>
      </c>
      <c r="B103584" s="2">
        <v>44402.080202642901</v>
      </c>
      <c r="C103584">
        <v>144103</v>
      </c>
      <c r="D103584">
        <v>401945</v>
      </c>
      <c r="E103584" s="45">
        <v>2</v>
      </c>
      <c r="F103584" s="44">
        <v>7</v>
      </c>
      <c r="G103584" s="45">
        <v>1</v>
      </c>
      <c r="H103584" s="2">
        <v>44402.121869309565</v>
      </c>
    </row>
    <row r="103585" spans="1:8" x14ac:dyDescent="0.25">
      <c r="A103585">
        <v>313327</v>
      </c>
      <c r="B103585" s="2">
        <v>44402.081484420298</v>
      </c>
      <c r="C103585">
        <v>336240</v>
      </c>
      <c r="D103585">
        <v>439981</v>
      </c>
      <c r="E103585" s="45">
        <v>22</v>
      </c>
      <c r="F103585" s="44">
        <v>6</v>
      </c>
      <c r="G103585" s="45">
        <v>-3</v>
      </c>
      <c r="H103585" s="2">
        <v>44401.956484420298</v>
      </c>
    </row>
    <row r="103586" spans="1:8" x14ac:dyDescent="0.25">
      <c r="A103586">
        <v>313330</v>
      </c>
      <c r="B103586" s="2">
        <v>44402.081498381878</v>
      </c>
      <c r="C103586">
        <v>13536</v>
      </c>
      <c r="D103586">
        <v>250679</v>
      </c>
      <c r="E103586" s="45">
        <v>22</v>
      </c>
      <c r="F103586" s="44">
        <v>6</v>
      </c>
      <c r="G103586" s="45">
        <v>-3</v>
      </c>
      <c r="H103586" s="2">
        <v>44401.956498381878</v>
      </c>
    </row>
    <row r="103587" spans="1:8" x14ac:dyDescent="0.25">
      <c r="A103587">
        <v>313335</v>
      </c>
      <c r="B103587" s="2">
        <v>44402.08343760491</v>
      </c>
      <c r="C103587">
        <v>137793</v>
      </c>
      <c r="D103587">
        <v>13557</v>
      </c>
      <c r="E103587" s="45">
        <v>3</v>
      </c>
      <c r="F103587" s="44">
        <v>7</v>
      </c>
      <c r="G103587" s="45">
        <v>1</v>
      </c>
      <c r="H103587" s="2">
        <v>44402.125104271574</v>
      </c>
    </row>
    <row r="103588" spans="1:8" x14ac:dyDescent="0.25">
      <c r="A103588">
        <v>313340</v>
      </c>
      <c r="B103588" s="2">
        <v>44402.083712271495</v>
      </c>
      <c r="C103588">
        <v>250123</v>
      </c>
      <c r="D103588">
        <v>432277</v>
      </c>
      <c r="E103588" s="45">
        <v>4</v>
      </c>
      <c r="F103588" s="44">
        <v>7</v>
      </c>
      <c r="G103588" s="45">
        <v>2</v>
      </c>
      <c r="H103588" s="2">
        <v>44402.16704560483</v>
      </c>
    </row>
    <row r="103589" spans="1:8" x14ac:dyDescent="0.25">
      <c r="A103589">
        <v>313342</v>
      </c>
      <c r="B103589" s="2">
        <v>44402.084734627831</v>
      </c>
      <c r="C103589">
        <v>243970</v>
      </c>
      <c r="D103589">
        <v>399866</v>
      </c>
      <c r="E103589" s="45">
        <v>23</v>
      </c>
      <c r="F103589" s="44">
        <v>6</v>
      </c>
      <c r="G103589" s="45">
        <v>-3</v>
      </c>
      <c r="H103589" s="2">
        <v>44401.959734627831</v>
      </c>
    </row>
    <row r="103590" spans="1:8" x14ac:dyDescent="0.25">
      <c r="A103590">
        <v>313343</v>
      </c>
      <c r="B103590" s="2">
        <v>44402.085666666666</v>
      </c>
      <c r="C103590">
        <v>167385</v>
      </c>
      <c r="D103590">
        <v>411922</v>
      </c>
      <c r="E103590" s="45">
        <v>4</v>
      </c>
      <c r="F103590" s="44">
        <v>7</v>
      </c>
      <c r="G103590" s="45">
        <v>2</v>
      </c>
      <c r="H103590" s="2">
        <v>44402.169000000002</v>
      </c>
    </row>
    <row r="103591" spans="1:8" x14ac:dyDescent="0.25">
      <c r="A103591">
        <v>313345</v>
      </c>
      <c r="B103591" s="2">
        <v>44402.085948220061</v>
      </c>
      <c r="C103591">
        <v>279496</v>
      </c>
      <c r="D103591">
        <v>180863</v>
      </c>
      <c r="E103591" s="45">
        <v>2</v>
      </c>
      <c r="F103591" s="44">
        <v>7</v>
      </c>
      <c r="G103591" s="45">
        <v>0</v>
      </c>
      <c r="H103591" s="2">
        <v>44402.085948220061</v>
      </c>
    </row>
    <row r="103592" spans="1:8" x14ac:dyDescent="0.25">
      <c r="A103592">
        <v>313348</v>
      </c>
      <c r="B103592" s="2">
        <v>44402.086000000003</v>
      </c>
      <c r="C103592">
        <v>317392</v>
      </c>
      <c r="D103592">
        <v>470762</v>
      </c>
      <c r="E103592" s="45">
        <v>5</v>
      </c>
      <c r="F103592" s="44">
        <v>7</v>
      </c>
      <c r="G103592" s="45">
        <v>3</v>
      </c>
      <c r="H103592" s="2">
        <v>44402.211000000003</v>
      </c>
    </row>
    <row r="103593" spans="1:8" x14ac:dyDescent="0.25">
      <c r="A103593">
        <v>313350</v>
      </c>
      <c r="B103593" s="2">
        <v>44402.086352750805</v>
      </c>
      <c r="C103593">
        <v>172458</v>
      </c>
      <c r="D103593">
        <v>177852</v>
      </c>
      <c r="E103593" s="45">
        <v>19</v>
      </c>
      <c r="F103593" s="44">
        <v>6</v>
      </c>
      <c r="G103593" s="45">
        <v>-7</v>
      </c>
      <c r="H103593" s="2">
        <v>44401.79468608414</v>
      </c>
    </row>
    <row r="103594" spans="1:8" x14ac:dyDescent="0.25">
      <c r="A103594">
        <v>313355</v>
      </c>
      <c r="B103594" s="2">
        <v>44402.086703085421</v>
      </c>
      <c r="C103594">
        <v>142431</v>
      </c>
      <c r="D103594">
        <v>324893</v>
      </c>
      <c r="E103594" s="45">
        <v>2</v>
      </c>
      <c r="F103594" s="44">
        <v>7</v>
      </c>
      <c r="G103594" s="45">
        <v>0</v>
      </c>
      <c r="H103594" s="2">
        <v>44402.086703085421</v>
      </c>
    </row>
    <row r="103595" spans="1:8" x14ac:dyDescent="0.25">
      <c r="A103595">
        <v>313356</v>
      </c>
      <c r="B103595" s="2">
        <v>44402.087557603685</v>
      </c>
      <c r="C103595">
        <v>91587</v>
      </c>
      <c r="D103595">
        <v>457322</v>
      </c>
      <c r="E103595" s="45">
        <v>5</v>
      </c>
      <c r="F103595" s="44">
        <v>7</v>
      </c>
      <c r="G103595" s="45">
        <v>3</v>
      </c>
      <c r="H103595" s="2">
        <v>44402.212557603685</v>
      </c>
    </row>
    <row r="103596" spans="1:8" x14ac:dyDescent="0.25">
      <c r="A103596">
        <v>313359</v>
      </c>
      <c r="B103596" s="2">
        <v>44402.08786278878</v>
      </c>
      <c r="C103596">
        <v>107884</v>
      </c>
      <c r="D103596">
        <v>21760</v>
      </c>
      <c r="E103596" s="45">
        <v>4</v>
      </c>
      <c r="F103596" s="44">
        <v>7</v>
      </c>
      <c r="G103596" s="45">
        <v>2</v>
      </c>
      <c r="H103596" s="2">
        <v>44402.171196122115</v>
      </c>
    </row>
    <row r="103597" spans="1:8" x14ac:dyDescent="0.25">
      <c r="A103597">
        <v>313361</v>
      </c>
      <c r="B103597" s="2">
        <v>44402.087923825798</v>
      </c>
      <c r="C103597">
        <v>296870</v>
      </c>
      <c r="D103597">
        <v>393483</v>
      </c>
      <c r="E103597" s="45">
        <v>8</v>
      </c>
      <c r="F103597" s="44">
        <v>7</v>
      </c>
      <c r="G103597" s="45">
        <v>6</v>
      </c>
      <c r="H103597" s="2">
        <v>44402.337923825798</v>
      </c>
    </row>
    <row r="103598" spans="1:8" x14ac:dyDescent="0.25">
      <c r="A103598">
        <v>313366</v>
      </c>
      <c r="B103598" s="2">
        <v>44402.088666666663</v>
      </c>
      <c r="C103598">
        <v>209096</v>
      </c>
      <c r="D103598">
        <v>454525</v>
      </c>
      <c r="E103598" s="45">
        <v>4</v>
      </c>
      <c r="F103598" s="44">
        <v>7</v>
      </c>
      <c r="G103598" s="45">
        <v>2</v>
      </c>
      <c r="H103598" s="2">
        <v>44402.171999999999</v>
      </c>
    </row>
    <row r="103599" spans="1:8" x14ac:dyDescent="0.25">
      <c r="A103599">
        <v>313370</v>
      </c>
      <c r="B103599" s="2">
        <v>44402.089</v>
      </c>
      <c r="C103599">
        <v>299268</v>
      </c>
      <c r="D103599">
        <v>184652</v>
      </c>
      <c r="E103599" s="45">
        <v>5</v>
      </c>
      <c r="F103599" s="44">
        <v>7</v>
      </c>
      <c r="G103599" s="45">
        <v>3</v>
      </c>
      <c r="H103599" s="2">
        <v>44402.214</v>
      </c>
    </row>
    <row r="103600" spans="1:8" x14ac:dyDescent="0.25">
      <c r="A103600">
        <v>313371</v>
      </c>
      <c r="B103600" s="2">
        <v>44402.08951078829</v>
      </c>
      <c r="C103600">
        <v>59161</v>
      </c>
      <c r="D103600">
        <v>98436</v>
      </c>
      <c r="E103600" s="45">
        <v>4</v>
      </c>
      <c r="F103600" s="44">
        <v>7</v>
      </c>
      <c r="G103600" s="45">
        <v>2</v>
      </c>
      <c r="H103600" s="2">
        <v>44402.172844121626</v>
      </c>
    </row>
    <row r="103601" spans="1:8" x14ac:dyDescent="0.25">
      <c r="A103601">
        <v>313376</v>
      </c>
      <c r="B103601" s="2">
        <v>44402.090398058252</v>
      </c>
      <c r="C103601">
        <v>241117</v>
      </c>
      <c r="D103601">
        <v>316827</v>
      </c>
      <c r="E103601" s="45">
        <v>21</v>
      </c>
      <c r="F103601" s="44">
        <v>6</v>
      </c>
      <c r="G103601" s="45">
        <v>-5</v>
      </c>
      <c r="H103601" s="2">
        <v>44401.882064724916</v>
      </c>
    </row>
    <row r="103602" spans="1:8" x14ac:dyDescent="0.25">
      <c r="A103602">
        <v>313377</v>
      </c>
      <c r="B103602" s="2">
        <v>44402.092562639242</v>
      </c>
      <c r="C103602">
        <v>10099</v>
      </c>
      <c r="D103602">
        <v>329376</v>
      </c>
      <c r="E103602" s="45">
        <v>3</v>
      </c>
      <c r="F103602" s="44">
        <v>7</v>
      </c>
      <c r="G103602" s="45">
        <v>1</v>
      </c>
      <c r="H103602" s="2">
        <v>44402.134229305906</v>
      </c>
    </row>
    <row r="103603" spans="1:8" x14ac:dyDescent="0.25">
      <c r="A103603">
        <v>313382</v>
      </c>
      <c r="B103603" s="2">
        <v>44402.09488204596</v>
      </c>
      <c r="C103603">
        <v>163208</v>
      </c>
      <c r="D103603">
        <v>128523</v>
      </c>
      <c r="E103603" s="45">
        <v>9</v>
      </c>
      <c r="F103603" s="44">
        <v>7</v>
      </c>
      <c r="G103603" s="45">
        <v>7</v>
      </c>
      <c r="H103603" s="2">
        <v>44402.386548712624</v>
      </c>
    </row>
    <row r="103604" spans="1:8" x14ac:dyDescent="0.25">
      <c r="A103604">
        <v>313384</v>
      </c>
      <c r="B103604" s="2">
        <v>44402.099666666662</v>
      </c>
      <c r="C103604">
        <v>89228</v>
      </c>
      <c r="D103604">
        <v>21527</v>
      </c>
      <c r="E103604" s="45">
        <v>4</v>
      </c>
      <c r="F103604" s="44">
        <v>7</v>
      </c>
      <c r="G103604" s="45">
        <v>2</v>
      </c>
      <c r="H103604" s="2">
        <v>44402.182999999997</v>
      </c>
    </row>
    <row r="103605" spans="1:8" x14ac:dyDescent="0.25">
      <c r="A103605">
        <v>313388</v>
      </c>
      <c r="B103605" s="2">
        <v>44402.100511326862</v>
      </c>
      <c r="C103605">
        <v>144441</v>
      </c>
      <c r="D103605">
        <v>189009</v>
      </c>
      <c r="E103605" s="45">
        <v>22</v>
      </c>
      <c r="F103605" s="44">
        <v>6</v>
      </c>
      <c r="G103605" s="45">
        <v>-4</v>
      </c>
      <c r="H103605" s="2">
        <v>44401.933844660198</v>
      </c>
    </row>
    <row r="103606" spans="1:8" x14ac:dyDescent="0.25">
      <c r="A103606">
        <v>313392</v>
      </c>
      <c r="B103606" s="2">
        <v>44402.101724919099</v>
      </c>
      <c r="C103606">
        <v>201575</v>
      </c>
      <c r="D103606">
        <v>128523</v>
      </c>
      <c r="E103606" s="45">
        <v>21</v>
      </c>
      <c r="F103606" s="44">
        <v>6</v>
      </c>
      <c r="G103606" s="45">
        <v>-5</v>
      </c>
      <c r="H103606" s="2">
        <v>44401.893391585763</v>
      </c>
    </row>
    <row r="103607" spans="1:8" x14ac:dyDescent="0.25">
      <c r="A103607">
        <v>313395</v>
      </c>
      <c r="B103607" s="2">
        <v>44402.102129449842</v>
      </c>
      <c r="C103607">
        <v>275546</v>
      </c>
      <c r="D103607">
        <v>411922</v>
      </c>
      <c r="E103607" s="45">
        <v>18</v>
      </c>
      <c r="F103607" s="44">
        <v>6</v>
      </c>
      <c r="G103607" s="45">
        <v>-8</v>
      </c>
      <c r="H103607" s="2">
        <v>44401.768796116507</v>
      </c>
    </row>
    <row r="103608" spans="1:8" x14ac:dyDescent="0.25">
      <c r="A103608">
        <v>313398</v>
      </c>
      <c r="B103608" s="2">
        <v>44402.102664265876</v>
      </c>
      <c r="C103608">
        <v>51864</v>
      </c>
      <c r="D103608">
        <v>182191</v>
      </c>
      <c r="E103608" s="45">
        <v>5</v>
      </c>
      <c r="F103608" s="44">
        <v>7</v>
      </c>
      <c r="G103608" s="45">
        <v>3</v>
      </c>
      <c r="H103608" s="2">
        <v>44402.227664265876</v>
      </c>
    </row>
    <row r="103609" spans="1:8" x14ac:dyDescent="0.25">
      <c r="A103609">
        <v>313399</v>
      </c>
      <c r="B103609" s="2">
        <v>44402.105990783413</v>
      </c>
      <c r="C103609">
        <v>147946</v>
      </c>
      <c r="D103609">
        <v>16360</v>
      </c>
      <c r="E103609" s="45">
        <v>2</v>
      </c>
      <c r="F103609" s="44">
        <v>7</v>
      </c>
      <c r="G103609" s="45">
        <v>0</v>
      </c>
      <c r="H103609" s="2">
        <v>44402.105990783413</v>
      </c>
    </row>
    <row r="103610" spans="1:8" x14ac:dyDescent="0.25">
      <c r="A103610">
        <v>313403</v>
      </c>
      <c r="B103610" s="2">
        <v>44402.109195226905</v>
      </c>
      <c r="C103610">
        <v>85277</v>
      </c>
      <c r="D103610">
        <v>182191</v>
      </c>
      <c r="E103610" s="45">
        <v>5</v>
      </c>
      <c r="F103610" s="44">
        <v>7</v>
      </c>
      <c r="G103610" s="45">
        <v>3</v>
      </c>
      <c r="H103610" s="2">
        <v>44402.234195226905</v>
      </c>
    </row>
    <row r="103611" spans="1:8" x14ac:dyDescent="0.25">
      <c r="A103611">
        <v>313405</v>
      </c>
      <c r="B103611" s="2">
        <v>44402.111484115114</v>
      </c>
      <c r="C103611">
        <v>4893</v>
      </c>
      <c r="D103611">
        <v>244574</v>
      </c>
      <c r="E103611" s="45">
        <v>4</v>
      </c>
      <c r="F103611" s="44">
        <v>7</v>
      </c>
      <c r="G103611" s="45">
        <v>2</v>
      </c>
      <c r="H103611" s="2">
        <v>44402.19481744845</v>
      </c>
    </row>
    <row r="103612" spans="1:8" x14ac:dyDescent="0.25">
      <c r="A103612">
        <v>313407</v>
      </c>
      <c r="B103612" s="2">
        <v>44402.111838187702</v>
      </c>
      <c r="C103612">
        <v>88571</v>
      </c>
      <c r="D103612">
        <v>158978</v>
      </c>
      <c r="E103612" s="45">
        <v>10</v>
      </c>
      <c r="F103612" s="44">
        <v>7</v>
      </c>
      <c r="G103612" s="45">
        <v>8</v>
      </c>
      <c r="H103612" s="2">
        <v>44402.445171521038</v>
      </c>
    </row>
    <row r="103613" spans="1:8" x14ac:dyDescent="0.25">
      <c r="A103613">
        <v>313412</v>
      </c>
      <c r="B103613" s="2">
        <v>44402.112666666668</v>
      </c>
      <c r="C103613">
        <v>153451</v>
      </c>
      <c r="D103613">
        <v>112119</v>
      </c>
      <c r="E103613" s="45">
        <v>19</v>
      </c>
      <c r="F103613" s="44">
        <v>6</v>
      </c>
      <c r="G103613" s="45">
        <v>-7</v>
      </c>
      <c r="H103613" s="2">
        <v>44401.821000000004</v>
      </c>
    </row>
    <row r="103614" spans="1:8" x14ac:dyDescent="0.25">
      <c r="A103614">
        <v>313416</v>
      </c>
      <c r="B103614" s="2">
        <v>44402.113456310683</v>
      </c>
      <c r="C103614">
        <v>151734</v>
      </c>
      <c r="D103614">
        <v>257677</v>
      </c>
      <c r="E103614" s="45">
        <v>18</v>
      </c>
      <c r="F103614" s="44">
        <v>6</v>
      </c>
      <c r="G103614" s="45">
        <v>-8</v>
      </c>
      <c r="H103614" s="2">
        <v>44401.780122977347</v>
      </c>
    </row>
    <row r="103615" spans="1:8" x14ac:dyDescent="0.25">
      <c r="A103615">
        <v>313421</v>
      </c>
      <c r="B103615" s="2">
        <v>44402.11377300333</v>
      </c>
      <c r="C103615">
        <v>296047</v>
      </c>
      <c r="D103615">
        <v>36482</v>
      </c>
      <c r="E103615" s="45">
        <v>5</v>
      </c>
      <c r="F103615" s="44">
        <v>7</v>
      </c>
      <c r="G103615" s="45">
        <v>3</v>
      </c>
      <c r="H103615" s="2">
        <v>44402.23877300333</v>
      </c>
    </row>
    <row r="103616" spans="1:8" x14ac:dyDescent="0.25">
      <c r="A103616">
        <v>313425</v>
      </c>
      <c r="B103616" s="2">
        <v>44402.113925595877</v>
      </c>
      <c r="C103616">
        <v>32345</v>
      </c>
      <c r="D103616">
        <v>250679</v>
      </c>
      <c r="E103616" s="45">
        <v>6</v>
      </c>
      <c r="F103616" s="44">
        <v>7</v>
      </c>
      <c r="G103616" s="45">
        <v>4</v>
      </c>
      <c r="H103616" s="2">
        <v>44402.280592262541</v>
      </c>
    </row>
    <row r="103617" spans="1:8" x14ac:dyDescent="0.25">
      <c r="A103617">
        <v>313427</v>
      </c>
      <c r="B103617" s="2">
        <v>44402.115333333335</v>
      </c>
      <c r="C103617">
        <v>76864</v>
      </c>
      <c r="D103617">
        <v>394819</v>
      </c>
      <c r="E103617" s="45">
        <v>3</v>
      </c>
      <c r="F103617" s="44">
        <v>7</v>
      </c>
      <c r="G103617" s="45">
        <v>1</v>
      </c>
      <c r="H103617" s="2">
        <v>44402.156999999999</v>
      </c>
    </row>
    <row r="103618" spans="1:8" x14ac:dyDescent="0.25">
      <c r="A103618">
        <v>313431</v>
      </c>
      <c r="B103618" s="2">
        <v>44402.115359965821</v>
      </c>
      <c r="C103618">
        <v>89413</v>
      </c>
      <c r="D103618">
        <v>107303</v>
      </c>
      <c r="E103618" s="45">
        <v>22</v>
      </c>
      <c r="F103618" s="44">
        <v>6</v>
      </c>
      <c r="G103618" s="45">
        <v>-4</v>
      </c>
      <c r="H103618" s="2">
        <v>44401.948693299157</v>
      </c>
    </row>
    <row r="103619" spans="1:8" x14ac:dyDescent="0.25">
      <c r="A103619">
        <v>313436</v>
      </c>
      <c r="B103619" s="2">
        <v>44402.116031373029</v>
      </c>
      <c r="C103619">
        <v>50465</v>
      </c>
      <c r="D103619">
        <v>182191</v>
      </c>
      <c r="E103619" s="45">
        <v>4</v>
      </c>
      <c r="F103619" s="44">
        <v>7</v>
      </c>
      <c r="G103619" s="45">
        <v>2</v>
      </c>
      <c r="H103619" s="2">
        <v>44402.199364706365</v>
      </c>
    </row>
    <row r="103620" spans="1:8" x14ac:dyDescent="0.25">
      <c r="A103620">
        <v>313440</v>
      </c>
      <c r="B103620" s="2">
        <v>44402.122226630454</v>
      </c>
      <c r="C103620">
        <v>345590</v>
      </c>
      <c r="D103620">
        <v>351192</v>
      </c>
      <c r="E103620" s="45">
        <v>3</v>
      </c>
      <c r="F103620" s="44">
        <v>7</v>
      </c>
      <c r="G103620" s="45">
        <v>1</v>
      </c>
      <c r="H103620" s="2">
        <v>44402.163893297118</v>
      </c>
    </row>
    <row r="103621" spans="1:8" x14ac:dyDescent="0.25">
      <c r="A103621">
        <v>313443</v>
      </c>
      <c r="B103621" s="2">
        <v>44402.124790185248</v>
      </c>
      <c r="C103621">
        <v>193015</v>
      </c>
      <c r="D103621">
        <v>389238</v>
      </c>
      <c r="E103621" s="45">
        <v>3</v>
      </c>
      <c r="F103621" s="44">
        <v>7</v>
      </c>
      <c r="G103621" s="45">
        <v>1</v>
      </c>
      <c r="H103621" s="2">
        <v>44402.166456851912</v>
      </c>
    </row>
    <row r="103622" spans="1:8" x14ac:dyDescent="0.25">
      <c r="A103622">
        <v>313444</v>
      </c>
      <c r="B103622" s="2">
        <v>44402.127048554947</v>
      </c>
      <c r="C103622">
        <v>42554</v>
      </c>
      <c r="D103622">
        <v>281236</v>
      </c>
      <c r="E103622" s="45">
        <v>5</v>
      </c>
      <c r="F103622" s="44">
        <v>7</v>
      </c>
      <c r="G103622" s="45">
        <v>2</v>
      </c>
      <c r="H103622" s="2">
        <v>44402.210381888282</v>
      </c>
    </row>
    <row r="103623" spans="1:8" x14ac:dyDescent="0.25">
      <c r="A103623">
        <v>313449</v>
      </c>
      <c r="B103623" s="2">
        <v>44402.127079073456</v>
      </c>
      <c r="C103623">
        <v>114264</v>
      </c>
      <c r="D103623">
        <v>347008</v>
      </c>
      <c r="E103623" s="45">
        <v>5</v>
      </c>
      <c r="F103623" s="44">
        <v>7</v>
      </c>
      <c r="G103623" s="45">
        <v>2</v>
      </c>
      <c r="H103623" s="2">
        <v>44402.210412406792</v>
      </c>
    </row>
    <row r="103624" spans="1:8" x14ac:dyDescent="0.25">
      <c r="A103624">
        <v>313450</v>
      </c>
      <c r="B103624" s="2">
        <v>44402.127780999173</v>
      </c>
      <c r="C103624">
        <v>349215</v>
      </c>
      <c r="D103624">
        <v>250679</v>
      </c>
      <c r="E103624" s="45">
        <v>23</v>
      </c>
      <c r="F103624" s="44">
        <v>6</v>
      </c>
      <c r="G103624" s="45">
        <v>-4</v>
      </c>
      <c r="H103624" s="2">
        <v>44401.961114332509</v>
      </c>
    </row>
    <row r="103625" spans="1:8" x14ac:dyDescent="0.25">
      <c r="A103625">
        <v>313455</v>
      </c>
      <c r="B103625" s="2">
        <v>44402.129184850615</v>
      </c>
      <c r="C103625">
        <v>155435</v>
      </c>
      <c r="D103625">
        <v>417253</v>
      </c>
      <c r="E103625" s="45">
        <v>4</v>
      </c>
      <c r="F103625" s="44">
        <v>7</v>
      </c>
      <c r="G103625" s="45">
        <v>1</v>
      </c>
      <c r="H103625" s="2">
        <v>44402.17085151728</v>
      </c>
    </row>
    <row r="103626" spans="1:8" x14ac:dyDescent="0.25">
      <c r="A103626">
        <v>313459</v>
      </c>
      <c r="B103626" s="2">
        <v>44402.13110751671</v>
      </c>
      <c r="C103626">
        <v>234466</v>
      </c>
      <c r="D103626">
        <v>374837</v>
      </c>
      <c r="E103626" s="45">
        <v>6</v>
      </c>
      <c r="F103626" s="44">
        <v>7</v>
      </c>
      <c r="G103626" s="45">
        <v>3</v>
      </c>
      <c r="H103626" s="2">
        <v>44402.25610751671</v>
      </c>
    </row>
    <row r="103627" spans="1:8" x14ac:dyDescent="0.25">
      <c r="A103627">
        <v>313462</v>
      </c>
      <c r="B103627" s="2">
        <v>44402.131999999998</v>
      </c>
      <c r="C103627">
        <v>62644</v>
      </c>
      <c r="D103627">
        <v>27877</v>
      </c>
      <c r="E103627" s="45">
        <v>6</v>
      </c>
      <c r="F103627" s="44">
        <v>7</v>
      </c>
      <c r="G103627" s="45">
        <v>3</v>
      </c>
      <c r="H103627" s="2">
        <v>44402.256999999998</v>
      </c>
    </row>
    <row r="103628" spans="1:8" x14ac:dyDescent="0.25">
      <c r="A103628">
        <v>313464</v>
      </c>
      <c r="B103628" s="2">
        <v>44402.13287378641</v>
      </c>
      <c r="C103628">
        <v>50640</v>
      </c>
      <c r="D103628">
        <v>226626</v>
      </c>
      <c r="E103628" s="45">
        <v>15</v>
      </c>
      <c r="F103628" s="44">
        <v>7</v>
      </c>
      <c r="G103628" s="45">
        <v>12</v>
      </c>
      <c r="H103628" s="2">
        <v>44402.63287378641</v>
      </c>
    </row>
    <row r="103629" spans="1:8" x14ac:dyDescent="0.25">
      <c r="A103629">
        <v>313465</v>
      </c>
      <c r="B103629" s="2">
        <v>44402.134739219335</v>
      </c>
      <c r="C103629">
        <v>332803</v>
      </c>
      <c r="D103629">
        <v>411922</v>
      </c>
      <c r="E103629" s="45">
        <v>3</v>
      </c>
      <c r="F103629" s="44">
        <v>7</v>
      </c>
      <c r="G103629" s="45">
        <v>0</v>
      </c>
      <c r="H103629" s="2">
        <v>44402.134739219335</v>
      </c>
    </row>
    <row r="103630" spans="1:8" x14ac:dyDescent="0.25">
      <c r="A103630">
        <v>313466</v>
      </c>
      <c r="B103630" s="2">
        <v>44402.137000000002</v>
      </c>
      <c r="C103630">
        <v>127738</v>
      </c>
      <c r="D103630">
        <v>354849</v>
      </c>
      <c r="E103630" s="45">
        <v>6</v>
      </c>
      <c r="F103630" s="44">
        <v>7</v>
      </c>
      <c r="G103630" s="45">
        <v>3</v>
      </c>
      <c r="H103630" s="2">
        <v>44402.262000000002</v>
      </c>
    </row>
    <row r="103631" spans="1:8" x14ac:dyDescent="0.25">
      <c r="A103631">
        <v>313471</v>
      </c>
      <c r="B103631" s="2">
        <v>44402.139194921721</v>
      </c>
      <c r="C103631">
        <v>167288</v>
      </c>
      <c r="D103631">
        <v>4199</v>
      </c>
      <c r="E103631" s="45">
        <v>5</v>
      </c>
      <c r="F103631" s="44">
        <v>7</v>
      </c>
      <c r="G103631" s="45">
        <v>2</v>
      </c>
      <c r="H103631" s="2">
        <v>44402.222528255057</v>
      </c>
    </row>
    <row r="103632" spans="1:8" x14ac:dyDescent="0.25">
      <c r="A103632">
        <v>313473</v>
      </c>
      <c r="B103632" s="2">
        <v>44402.141117587817</v>
      </c>
      <c r="C103632">
        <v>109804</v>
      </c>
      <c r="D103632">
        <v>327968</v>
      </c>
      <c r="E103632" s="45">
        <v>3</v>
      </c>
      <c r="F103632" s="44">
        <v>7</v>
      </c>
      <c r="G103632" s="45">
        <v>0</v>
      </c>
      <c r="H103632" s="2">
        <v>44402.141117587817</v>
      </c>
    </row>
    <row r="103633" spans="1:8" x14ac:dyDescent="0.25">
      <c r="A103633">
        <v>313474</v>
      </c>
      <c r="B103633" s="2">
        <v>44402.141239661854</v>
      </c>
      <c r="C103633">
        <v>201029</v>
      </c>
      <c r="D103633">
        <v>301748</v>
      </c>
      <c r="E103633" s="45">
        <v>7</v>
      </c>
      <c r="F103633" s="44">
        <v>7</v>
      </c>
      <c r="G103633" s="45">
        <v>4</v>
      </c>
      <c r="H103633" s="2">
        <v>44402.307906328519</v>
      </c>
    </row>
    <row r="103634" spans="1:8" x14ac:dyDescent="0.25">
      <c r="A103634">
        <v>313479</v>
      </c>
      <c r="B103634" s="2">
        <v>44402.143040253912</v>
      </c>
      <c r="C103634">
        <v>147973</v>
      </c>
      <c r="D103634">
        <v>398155</v>
      </c>
      <c r="E103634" s="45">
        <v>6</v>
      </c>
      <c r="F103634" s="44">
        <v>7</v>
      </c>
      <c r="G103634" s="45">
        <v>3</v>
      </c>
      <c r="H103634" s="2">
        <v>44402.268040253912</v>
      </c>
    </row>
    <row r="103635" spans="1:8" x14ac:dyDescent="0.25">
      <c r="A103635">
        <v>313481</v>
      </c>
      <c r="B103635" s="2">
        <v>44402.143436994535</v>
      </c>
      <c r="C103635">
        <v>345161</v>
      </c>
      <c r="D103635">
        <v>258219</v>
      </c>
      <c r="E103635" s="45">
        <v>5</v>
      </c>
      <c r="F103635" s="44">
        <v>7</v>
      </c>
      <c r="G103635" s="45">
        <v>2</v>
      </c>
      <c r="H103635" s="2">
        <v>44402.22677032787</v>
      </c>
    </row>
    <row r="103636" spans="1:8" x14ac:dyDescent="0.25">
      <c r="A103636">
        <v>313483</v>
      </c>
      <c r="B103636" s="2">
        <v>44402.143650624101</v>
      </c>
      <c r="C103636">
        <v>249520</v>
      </c>
      <c r="D103636">
        <v>82901</v>
      </c>
      <c r="E103636" s="45">
        <v>5</v>
      </c>
      <c r="F103636" s="44">
        <v>7</v>
      </c>
      <c r="G103636" s="45">
        <v>2</v>
      </c>
      <c r="H103636" s="2">
        <v>44402.226983957436</v>
      </c>
    </row>
    <row r="103637" spans="1:8" x14ac:dyDescent="0.25">
      <c r="A103637">
        <v>313484</v>
      </c>
      <c r="B103637" s="2">
        <v>44402.144605177993</v>
      </c>
      <c r="C103637">
        <v>120737</v>
      </c>
      <c r="D103637">
        <v>182191</v>
      </c>
      <c r="E103637" s="45">
        <v>0</v>
      </c>
      <c r="F103637" s="44">
        <v>7</v>
      </c>
      <c r="G103637" s="45">
        <v>-3</v>
      </c>
      <c r="H103637" s="2">
        <v>44402.019605177993</v>
      </c>
    </row>
    <row r="103638" spans="1:8" x14ac:dyDescent="0.25">
      <c r="A103638">
        <v>313485</v>
      </c>
      <c r="B103638" s="2">
        <v>44402.146549882505</v>
      </c>
      <c r="C103638">
        <v>154561</v>
      </c>
      <c r="D103638">
        <v>62570</v>
      </c>
      <c r="E103638" s="45">
        <v>4</v>
      </c>
      <c r="F103638" s="44">
        <v>7</v>
      </c>
      <c r="G103638" s="45">
        <v>1</v>
      </c>
      <c r="H103638" s="2">
        <v>44402.18821654917</v>
      </c>
    </row>
    <row r="103639" spans="1:8" x14ac:dyDescent="0.25">
      <c r="A103639">
        <v>313487</v>
      </c>
      <c r="B103639" s="2">
        <v>44402.147436893203</v>
      </c>
      <c r="C103639">
        <v>38678</v>
      </c>
      <c r="D103639">
        <v>347008</v>
      </c>
      <c r="E103639" s="45">
        <v>23</v>
      </c>
      <c r="F103639" s="44">
        <v>6</v>
      </c>
      <c r="G103639" s="45">
        <v>-4</v>
      </c>
      <c r="H103639" s="2">
        <v>44401.980770226539</v>
      </c>
    </row>
    <row r="103640" spans="1:8" x14ac:dyDescent="0.25">
      <c r="A103640">
        <v>313492</v>
      </c>
      <c r="B103640" s="2">
        <v>44402.148350474563</v>
      </c>
      <c r="C103640">
        <v>108808</v>
      </c>
      <c r="D103640">
        <v>351192</v>
      </c>
      <c r="E103640" s="45">
        <v>21</v>
      </c>
      <c r="F103640" s="44">
        <v>6</v>
      </c>
      <c r="G103640" s="45">
        <v>-6</v>
      </c>
      <c r="H103640" s="2">
        <v>44401.898350474563</v>
      </c>
    </row>
    <row r="103641" spans="1:8" x14ac:dyDescent="0.25">
      <c r="A103641">
        <v>313493</v>
      </c>
      <c r="B103641" s="2">
        <v>44402.148666666668</v>
      </c>
      <c r="C103641">
        <v>195280</v>
      </c>
      <c r="D103641">
        <v>391293</v>
      </c>
      <c r="E103641" s="45">
        <v>5</v>
      </c>
      <c r="F103641" s="44">
        <v>7</v>
      </c>
      <c r="G103641" s="45">
        <v>2</v>
      </c>
      <c r="H103641" s="2">
        <v>44402.232000000004</v>
      </c>
    </row>
    <row r="103642" spans="1:8" x14ac:dyDescent="0.25">
      <c r="A103642">
        <v>313497</v>
      </c>
      <c r="B103642" s="2">
        <v>44402.151097140413</v>
      </c>
      <c r="C103642">
        <v>110285</v>
      </c>
      <c r="D103642">
        <v>204315</v>
      </c>
      <c r="E103642" s="45">
        <v>8</v>
      </c>
      <c r="F103642" s="44">
        <v>7</v>
      </c>
      <c r="G103642" s="45">
        <v>5</v>
      </c>
      <c r="H103642" s="2">
        <v>44402.359430473749</v>
      </c>
    </row>
    <row r="103643" spans="1:8" x14ac:dyDescent="0.25">
      <c r="A103643">
        <v>313499</v>
      </c>
      <c r="B103643" s="2">
        <v>44402.152291262137</v>
      </c>
      <c r="C103643">
        <v>94859</v>
      </c>
      <c r="D103643">
        <v>75717</v>
      </c>
      <c r="E103643" s="45">
        <v>23</v>
      </c>
      <c r="F103643" s="44">
        <v>6</v>
      </c>
      <c r="G103643" s="45">
        <v>-4</v>
      </c>
      <c r="H103643" s="2">
        <v>44401.985624595472</v>
      </c>
    </row>
    <row r="103644" spans="1:8" x14ac:dyDescent="0.25">
      <c r="A103644">
        <v>313503</v>
      </c>
      <c r="B103644" s="2">
        <v>44402.15445417646</v>
      </c>
      <c r="C103644">
        <v>242082</v>
      </c>
      <c r="D103644">
        <v>411922</v>
      </c>
      <c r="E103644" s="45">
        <v>6</v>
      </c>
      <c r="F103644" s="44">
        <v>7</v>
      </c>
      <c r="G103644" s="45">
        <v>3</v>
      </c>
      <c r="H103644" s="2">
        <v>44402.27945417646</v>
      </c>
    </row>
    <row r="103645" spans="1:8" x14ac:dyDescent="0.25">
      <c r="A103645">
        <v>313507</v>
      </c>
      <c r="B103645" s="2">
        <v>44402.157145631063</v>
      </c>
      <c r="C103645">
        <v>12102</v>
      </c>
      <c r="D103645">
        <v>153893</v>
      </c>
      <c r="E103645" s="45">
        <v>23</v>
      </c>
      <c r="F103645" s="44">
        <v>6</v>
      </c>
      <c r="G103645" s="45">
        <v>-4</v>
      </c>
      <c r="H103645" s="2">
        <v>44401.990478964399</v>
      </c>
    </row>
    <row r="103646" spans="1:8" x14ac:dyDescent="0.25">
      <c r="A103646">
        <v>313511</v>
      </c>
      <c r="B103646" s="2">
        <v>44402.15714563107</v>
      </c>
      <c r="C103646">
        <v>186409</v>
      </c>
      <c r="D103646">
        <v>122902</v>
      </c>
      <c r="E103646" s="45">
        <v>19</v>
      </c>
      <c r="F103646" s="44">
        <v>6</v>
      </c>
      <c r="G103646" s="45">
        <v>-8</v>
      </c>
      <c r="H103646" s="2">
        <v>44401.823812297735</v>
      </c>
    </row>
    <row r="103647" spans="1:8" x14ac:dyDescent="0.25">
      <c r="A103647">
        <v>313516</v>
      </c>
      <c r="B103647" s="2">
        <v>44402.157444990386</v>
      </c>
      <c r="C103647">
        <v>187204</v>
      </c>
      <c r="D103647">
        <v>230507</v>
      </c>
      <c r="E103647" s="45">
        <v>6</v>
      </c>
      <c r="F103647" s="44">
        <v>7</v>
      </c>
      <c r="G103647" s="45">
        <v>3</v>
      </c>
      <c r="H103647" s="2">
        <v>44402.282444990386</v>
      </c>
    </row>
    <row r="103648" spans="1:8" x14ac:dyDescent="0.25">
      <c r="A103648">
        <v>313517</v>
      </c>
      <c r="B103648" s="2">
        <v>44402.159092989896</v>
      </c>
      <c r="C103648">
        <v>67877</v>
      </c>
      <c r="D103648">
        <v>226626</v>
      </c>
      <c r="E103648" s="45">
        <v>8</v>
      </c>
      <c r="F103648" s="44">
        <v>7</v>
      </c>
      <c r="G103648" s="45">
        <v>5</v>
      </c>
      <c r="H103648" s="2">
        <v>44402.367426323231</v>
      </c>
    </row>
    <row r="103649" spans="1:8" x14ac:dyDescent="0.25">
      <c r="A103649">
        <v>313520</v>
      </c>
      <c r="B103649" s="2">
        <v>44402.162816248056</v>
      </c>
      <c r="C103649">
        <v>254842</v>
      </c>
      <c r="D103649">
        <v>250679</v>
      </c>
      <c r="E103649" s="45">
        <v>3</v>
      </c>
      <c r="F103649" s="44">
        <v>7</v>
      </c>
      <c r="G103649" s="45">
        <v>0</v>
      </c>
      <c r="H103649" s="2">
        <v>44402.162816248056</v>
      </c>
    </row>
    <row r="103650" spans="1:8" x14ac:dyDescent="0.25">
      <c r="A103650">
        <v>313525</v>
      </c>
      <c r="B103650" s="2">
        <v>44402.164403210547</v>
      </c>
      <c r="C103650">
        <v>342126</v>
      </c>
      <c r="D103650">
        <v>343712</v>
      </c>
      <c r="E103650" s="45">
        <v>5</v>
      </c>
      <c r="F103650" s="44">
        <v>7</v>
      </c>
      <c r="G103650" s="45">
        <v>2</v>
      </c>
      <c r="H103650" s="2">
        <v>44402.247736543883</v>
      </c>
    </row>
    <row r="103651" spans="1:8" x14ac:dyDescent="0.25">
      <c r="A103651">
        <v>313530</v>
      </c>
      <c r="B103651" s="2">
        <v>44402.165333333338</v>
      </c>
      <c r="C103651">
        <v>215915</v>
      </c>
      <c r="D103651">
        <v>118549</v>
      </c>
      <c r="E103651" s="45">
        <v>7</v>
      </c>
      <c r="F103651" s="44">
        <v>7</v>
      </c>
      <c r="G103651" s="45">
        <v>4</v>
      </c>
      <c r="H103651" s="2">
        <v>44402.332000000002</v>
      </c>
    </row>
    <row r="103652" spans="1:8" x14ac:dyDescent="0.25">
      <c r="A103652">
        <v>313532</v>
      </c>
      <c r="B103652" s="2">
        <v>44402.165593432415</v>
      </c>
      <c r="C103652">
        <v>31988</v>
      </c>
      <c r="D103652">
        <v>266342</v>
      </c>
      <c r="E103652" s="45">
        <v>4</v>
      </c>
      <c r="F103652" s="44">
        <v>7</v>
      </c>
      <c r="G103652" s="45">
        <v>1</v>
      </c>
      <c r="H103652" s="2">
        <v>44402.20726009908</v>
      </c>
    </row>
    <row r="103653" spans="1:8" x14ac:dyDescent="0.25">
      <c r="A103653">
        <v>313533</v>
      </c>
      <c r="B103653" s="2">
        <v>44402.166386913661</v>
      </c>
      <c r="C103653">
        <v>80209</v>
      </c>
      <c r="D103653">
        <v>108961</v>
      </c>
      <c r="E103653" s="45">
        <v>9</v>
      </c>
      <c r="F103653" s="44">
        <v>7</v>
      </c>
      <c r="G103653" s="45">
        <v>6</v>
      </c>
      <c r="H103653" s="2">
        <v>44402.416386913661</v>
      </c>
    </row>
    <row r="103654" spans="1:8" x14ac:dyDescent="0.25">
      <c r="A103654">
        <v>313537</v>
      </c>
      <c r="B103654" s="2">
        <v>44402.169377727594</v>
      </c>
      <c r="C103654">
        <v>228778</v>
      </c>
      <c r="D103654">
        <v>180863</v>
      </c>
      <c r="E103654" s="45">
        <v>6</v>
      </c>
      <c r="F103654" s="44">
        <v>7</v>
      </c>
      <c r="G103654" s="45">
        <v>2</v>
      </c>
      <c r="H103654" s="2">
        <v>44402.25271106093</v>
      </c>
    </row>
    <row r="103655" spans="1:8" x14ac:dyDescent="0.25">
      <c r="A103655">
        <v>313538</v>
      </c>
      <c r="B103655" s="2">
        <v>44402.171304207121</v>
      </c>
      <c r="C103655">
        <v>314929</v>
      </c>
      <c r="D103655">
        <v>396686</v>
      </c>
      <c r="E103655" s="45">
        <v>23</v>
      </c>
      <c r="F103655" s="44">
        <v>6</v>
      </c>
      <c r="G103655" s="45">
        <v>-5</v>
      </c>
      <c r="H103655" s="2">
        <v>44401.962970873785</v>
      </c>
    </row>
    <row r="103656" spans="1:8" x14ac:dyDescent="0.25">
      <c r="A103656">
        <v>313542</v>
      </c>
      <c r="B103656" s="2">
        <v>44402.171697134312</v>
      </c>
      <c r="C103656">
        <v>267953</v>
      </c>
      <c r="D103656">
        <v>439981</v>
      </c>
      <c r="E103656" s="45">
        <v>7</v>
      </c>
      <c r="F103656" s="44">
        <v>7</v>
      </c>
      <c r="G103656" s="45">
        <v>3</v>
      </c>
      <c r="H103656" s="2">
        <v>44402.296697134312</v>
      </c>
    </row>
    <row r="103657" spans="1:8" x14ac:dyDescent="0.25">
      <c r="A103657">
        <v>313546</v>
      </c>
      <c r="B103657" s="2">
        <v>44402.176702169869</v>
      </c>
      <c r="C103657">
        <v>15325</v>
      </c>
      <c r="D103657">
        <v>402102</v>
      </c>
      <c r="E103657" s="45">
        <v>1</v>
      </c>
      <c r="F103657" s="44">
        <v>7</v>
      </c>
      <c r="G103657" s="45">
        <v>-3</v>
      </c>
      <c r="H103657" s="2">
        <v>44402.051702169869</v>
      </c>
    </row>
    <row r="103658" spans="1:8" x14ac:dyDescent="0.25">
      <c r="A103658">
        <v>313551</v>
      </c>
      <c r="B103658" s="2">
        <v>44402.183629871521</v>
      </c>
      <c r="C103658">
        <v>219510</v>
      </c>
      <c r="D103658">
        <v>154374</v>
      </c>
      <c r="E103658" s="45">
        <v>5</v>
      </c>
      <c r="F103658" s="44">
        <v>7</v>
      </c>
      <c r="G103658" s="45">
        <v>1</v>
      </c>
      <c r="H103658" s="2">
        <v>44402.225296538185</v>
      </c>
    </row>
    <row r="103659" spans="1:8" x14ac:dyDescent="0.25">
      <c r="A103659">
        <v>313552</v>
      </c>
      <c r="B103659" s="2">
        <v>44402.183812982577</v>
      </c>
      <c r="C103659">
        <v>131723</v>
      </c>
      <c r="D103659">
        <v>28360</v>
      </c>
      <c r="E103659" s="45">
        <v>8</v>
      </c>
      <c r="F103659" s="44">
        <v>7</v>
      </c>
      <c r="G103659" s="45">
        <v>4</v>
      </c>
      <c r="H103659" s="2">
        <v>44402.350479649242</v>
      </c>
    </row>
    <row r="103660" spans="1:8" x14ac:dyDescent="0.25">
      <c r="A103660">
        <v>313556</v>
      </c>
      <c r="B103660" s="2">
        <v>44402.18475905637</v>
      </c>
      <c r="C103660">
        <v>86208</v>
      </c>
      <c r="D103660">
        <v>347008</v>
      </c>
      <c r="E103660" s="45">
        <v>5</v>
      </c>
      <c r="F103660" s="44">
        <v>7</v>
      </c>
      <c r="G103660" s="45">
        <v>1</v>
      </c>
      <c r="H103660" s="2">
        <v>44402.226425723034</v>
      </c>
    </row>
    <row r="103661" spans="1:8" x14ac:dyDescent="0.25">
      <c r="A103661">
        <v>313560</v>
      </c>
      <c r="B103661" s="2">
        <v>44402.18588824122</v>
      </c>
      <c r="C103661">
        <v>249350</v>
      </c>
      <c r="D103661">
        <v>411922</v>
      </c>
      <c r="E103661" s="45">
        <v>7</v>
      </c>
      <c r="F103661" s="44">
        <v>7</v>
      </c>
      <c r="G103661" s="45">
        <v>3</v>
      </c>
      <c r="H103661" s="2">
        <v>44402.31088824122</v>
      </c>
    </row>
    <row r="103662" spans="1:8" x14ac:dyDescent="0.25">
      <c r="A103662">
        <v>313562</v>
      </c>
      <c r="B103662" s="2">
        <v>44402.188333333339</v>
      </c>
      <c r="C103662">
        <v>15347</v>
      </c>
      <c r="D103662">
        <v>345044</v>
      </c>
      <c r="E103662" s="45">
        <v>5</v>
      </c>
      <c r="F103662" s="44">
        <v>7</v>
      </c>
      <c r="G103662" s="45">
        <v>1</v>
      </c>
      <c r="H103662" s="2">
        <v>44402.23</v>
      </c>
    </row>
    <row r="103663" spans="1:8" x14ac:dyDescent="0.25">
      <c r="A103663">
        <v>313563</v>
      </c>
      <c r="B103663" s="2">
        <v>44402.18918424024</v>
      </c>
      <c r="C103663">
        <v>333932</v>
      </c>
      <c r="D103663">
        <v>463334</v>
      </c>
      <c r="E103663" s="45">
        <v>5</v>
      </c>
      <c r="F103663" s="44">
        <v>7</v>
      </c>
      <c r="G103663" s="45">
        <v>1</v>
      </c>
      <c r="H103663" s="2">
        <v>44402.230850906904</v>
      </c>
    </row>
    <row r="103664" spans="1:8" x14ac:dyDescent="0.25">
      <c r="A103664">
        <v>313564</v>
      </c>
      <c r="B103664" s="2">
        <v>44402.191198461864</v>
      </c>
      <c r="C103664">
        <v>81986</v>
      </c>
      <c r="D103664">
        <v>149468</v>
      </c>
      <c r="E103664" s="45">
        <v>7</v>
      </c>
      <c r="F103664" s="44">
        <v>7</v>
      </c>
      <c r="G103664" s="45">
        <v>3</v>
      </c>
      <c r="H103664" s="2">
        <v>44402.316198461864</v>
      </c>
    </row>
    <row r="103665" spans="1:8" x14ac:dyDescent="0.25">
      <c r="A103665">
        <v>313569</v>
      </c>
      <c r="B103665" s="2">
        <v>44402.191656239513</v>
      </c>
      <c r="C103665">
        <v>32719</v>
      </c>
      <c r="D103665">
        <v>411922</v>
      </c>
      <c r="E103665" s="45">
        <v>9</v>
      </c>
      <c r="F103665" s="44">
        <v>7</v>
      </c>
      <c r="G103665" s="45">
        <v>5</v>
      </c>
      <c r="H103665" s="2">
        <v>44402.399989572848</v>
      </c>
    </row>
    <row r="103666" spans="1:8" x14ac:dyDescent="0.25">
      <c r="A103666">
        <v>313574</v>
      </c>
      <c r="B103666" s="2">
        <v>44402.19345683157</v>
      </c>
      <c r="C103666">
        <v>20503</v>
      </c>
      <c r="D103666">
        <v>111368</v>
      </c>
      <c r="E103666" s="45">
        <v>12</v>
      </c>
      <c r="F103666" s="44">
        <v>7</v>
      </c>
      <c r="G103666" s="45">
        <v>8</v>
      </c>
      <c r="H103666" s="2">
        <v>44402.526790164906</v>
      </c>
    </row>
    <row r="103667" spans="1:8" x14ac:dyDescent="0.25">
      <c r="A103667">
        <v>313575</v>
      </c>
      <c r="B103667" s="2">
        <v>44402.193639942627</v>
      </c>
      <c r="C103667">
        <v>133334</v>
      </c>
      <c r="D103667">
        <v>186975</v>
      </c>
      <c r="E103667" s="45">
        <v>4</v>
      </c>
      <c r="F103667" s="44">
        <v>7</v>
      </c>
      <c r="G103667" s="45">
        <v>0</v>
      </c>
      <c r="H103667" s="2">
        <v>44402.193639942627</v>
      </c>
    </row>
    <row r="103668" spans="1:8" x14ac:dyDescent="0.25">
      <c r="A103668">
        <v>313577</v>
      </c>
      <c r="B103668" s="2">
        <v>44402.196295052949</v>
      </c>
      <c r="C103668">
        <v>74452</v>
      </c>
      <c r="D103668">
        <v>391572</v>
      </c>
      <c r="E103668" s="45">
        <v>0</v>
      </c>
      <c r="F103668" s="44">
        <v>7</v>
      </c>
      <c r="G103668" s="45">
        <v>-4</v>
      </c>
      <c r="H103668" s="2">
        <v>44402.029628386284</v>
      </c>
    </row>
    <row r="103669" spans="1:8" x14ac:dyDescent="0.25">
      <c r="A103669">
        <v>313580</v>
      </c>
      <c r="B103669" s="2">
        <v>44402.196661275062</v>
      </c>
      <c r="C103669">
        <v>306041</v>
      </c>
      <c r="D103669">
        <v>261685</v>
      </c>
      <c r="E103669" s="45">
        <v>5</v>
      </c>
      <c r="F103669" s="44">
        <v>7</v>
      </c>
      <c r="G103669" s="45">
        <v>1</v>
      </c>
      <c r="H103669" s="2">
        <v>44402.238327941726</v>
      </c>
    </row>
    <row r="103670" spans="1:8" x14ac:dyDescent="0.25">
      <c r="A103670">
        <v>313584</v>
      </c>
      <c r="B103670" s="2">
        <v>44402.197</v>
      </c>
      <c r="C103670">
        <v>271906</v>
      </c>
      <c r="D103670">
        <v>426727</v>
      </c>
      <c r="E103670" s="45">
        <v>7</v>
      </c>
      <c r="F103670" s="44">
        <v>7</v>
      </c>
      <c r="G103670" s="45">
        <v>3</v>
      </c>
      <c r="H103670" s="2">
        <v>44402.322</v>
      </c>
    </row>
    <row r="103671" spans="1:8" x14ac:dyDescent="0.25">
      <c r="A103671">
        <v>313588</v>
      </c>
      <c r="B103671" s="2">
        <v>44402.197027497175</v>
      </c>
      <c r="C103671">
        <v>160175</v>
      </c>
      <c r="D103671">
        <v>472908</v>
      </c>
      <c r="E103671" s="45">
        <v>10</v>
      </c>
      <c r="F103671" s="44">
        <v>7</v>
      </c>
      <c r="G103671" s="45">
        <v>6</v>
      </c>
      <c r="H103671" s="2">
        <v>44402.447027497175</v>
      </c>
    </row>
    <row r="103672" spans="1:8" x14ac:dyDescent="0.25">
      <c r="A103672">
        <v>313591</v>
      </c>
      <c r="B103672" s="2">
        <v>44402.201666666668</v>
      </c>
      <c r="C103672">
        <v>57677</v>
      </c>
      <c r="D103672">
        <v>241927</v>
      </c>
      <c r="E103672" s="45">
        <v>6</v>
      </c>
      <c r="F103672" s="44">
        <v>7</v>
      </c>
      <c r="G103672" s="45">
        <v>2</v>
      </c>
      <c r="H103672" s="2">
        <v>44402.285000000003</v>
      </c>
    </row>
    <row r="103673" spans="1:8" x14ac:dyDescent="0.25">
      <c r="A103673">
        <v>313592</v>
      </c>
      <c r="B103673" s="2">
        <v>44402.201696829128</v>
      </c>
      <c r="C103673">
        <v>126957</v>
      </c>
      <c r="D103673">
        <v>351192</v>
      </c>
      <c r="E103673" s="45">
        <v>5</v>
      </c>
      <c r="F103673" s="44">
        <v>7</v>
      </c>
      <c r="G103673" s="45">
        <v>1</v>
      </c>
      <c r="H103673" s="2">
        <v>44402.243363495792</v>
      </c>
    </row>
    <row r="103674" spans="1:8" x14ac:dyDescent="0.25">
      <c r="A103674">
        <v>313593</v>
      </c>
      <c r="B103674" s="2">
        <v>44402.202978606525</v>
      </c>
      <c r="C103674">
        <v>97610</v>
      </c>
      <c r="D103674">
        <v>327968</v>
      </c>
      <c r="E103674" s="45">
        <v>4</v>
      </c>
      <c r="F103674" s="44">
        <v>7</v>
      </c>
      <c r="G103674" s="45">
        <v>0</v>
      </c>
      <c r="H103674" s="2">
        <v>44402.202978606525</v>
      </c>
    </row>
    <row r="103675" spans="1:8" x14ac:dyDescent="0.25">
      <c r="A103675">
        <v>313597</v>
      </c>
      <c r="B103675" s="2">
        <v>44402.205359050262</v>
      </c>
      <c r="C103675">
        <v>22640</v>
      </c>
      <c r="D103675">
        <v>118596</v>
      </c>
      <c r="E103675" s="45">
        <v>0</v>
      </c>
      <c r="F103675" s="44">
        <v>7</v>
      </c>
      <c r="G103675" s="45">
        <v>-4</v>
      </c>
      <c r="H103675" s="2">
        <v>44402.038692383598</v>
      </c>
    </row>
    <row r="103676" spans="1:8" x14ac:dyDescent="0.25">
      <c r="A103676">
        <v>313598</v>
      </c>
      <c r="B103676" s="2">
        <v>44402.205786309394</v>
      </c>
      <c r="C103676">
        <v>281469</v>
      </c>
      <c r="D103676">
        <v>182984</v>
      </c>
      <c r="E103676" s="45">
        <v>23</v>
      </c>
      <c r="F103676" s="44">
        <v>6</v>
      </c>
      <c r="G103676" s="45">
        <v>-5</v>
      </c>
      <c r="H103676" s="2">
        <v>44401.997452976058</v>
      </c>
    </row>
    <row r="103677" spans="1:8" x14ac:dyDescent="0.25">
      <c r="A103677">
        <v>313601</v>
      </c>
      <c r="B103677" s="2">
        <v>44402.20603045747</v>
      </c>
      <c r="C103677">
        <v>115264</v>
      </c>
      <c r="D103677">
        <v>411922</v>
      </c>
      <c r="E103677" s="45">
        <v>23</v>
      </c>
      <c r="F103677" s="44">
        <v>6</v>
      </c>
      <c r="G103677" s="45">
        <v>-5</v>
      </c>
      <c r="H103677" s="2">
        <v>44401.997697124134</v>
      </c>
    </row>
    <row r="103678" spans="1:8" x14ac:dyDescent="0.25">
      <c r="A103678">
        <v>313605</v>
      </c>
      <c r="B103678" s="2">
        <v>44402.208925566338</v>
      </c>
      <c r="C103678">
        <v>278875</v>
      </c>
      <c r="D103678">
        <v>158978</v>
      </c>
      <c r="E103678" s="45">
        <v>1</v>
      </c>
      <c r="F103678" s="44">
        <v>7</v>
      </c>
      <c r="G103678" s="45">
        <v>-4</v>
      </c>
      <c r="H103678" s="2">
        <v>44402.042258899673</v>
      </c>
    </row>
    <row r="103679" spans="1:8" x14ac:dyDescent="0.25">
      <c r="A103679">
        <v>313607</v>
      </c>
      <c r="B103679" s="2">
        <v>44402.209051789912</v>
      </c>
      <c r="C103679">
        <v>83760</v>
      </c>
      <c r="D103679">
        <v>411922</v>
      </c>
      <c r="E103679" s="45">
        <v>0</v>
      </c>
      <c r="F103679" s="44">
        <v>7</v>
      </c>
      <c r="G103679" s="45">
        <v>-5</v>
      </c>
      <c r="H103679" s="2">
        <v>44402.000718456577</v>
      </c>
    </row>
    <row r="103680" spans="1:8" x14ac:dyDescent="0.25">
      <c r="A103680">
        <v>313612</v>
      </c>
      <c r="B103680" s="2">
        <v>44402.209265419478</v>
      </c>
      <c r="C103680">
        <v>68338</v>
      </c>
      <c r="D103680">
        <v>472908</v>
      </c>
      <c r="E103680" s="45">
        <v>6</v>
      </c>
      <c r="F103680" s="44">
        <v>7</v>
      </c>
      <c r="G103680" s="45">
        <v>1</v>
      </c>
      <c r="H103680" s="2">
        <v>44402.250932086143</v>
      </c>
    </row>
    <row r="103681" spans="1:8" x14ac:dyDescent="0.25">
      <c r="A103681">
        <v>313617</v>
      </c>
      <c r="B103681" s="2">
        <v>44402.211096530045</v>
      </c>
      <c r="C103681">
        <v>146406</v>
      </c>
      <c r="D103681">
        <v>346056</v>
      </c>
      <c r="E103681" s="45">
        <v>8</v>
      </c>
      <c r="F103681" s="44">
        <v>7</v>
      </c>
      <c r="G103681" s="45">
        <v>3</v>
      </c>
      <c r="H103681" s="2">
        <v>44402.336096530045</v>
      </c>
    </row>
    <row r="103682" spans="1:8" x14ac:dyDescent="0.25">
      <c r="A103682">
        <v>313620</v>
      </c>
      <c r="B103682" s="2">
        <v>44402.214270455028</v>
      </c>
      <c r="C103682">
        <v>174417</v>
      </c>
      <c r="D103682">
        <v>250679</v>
      </c>
      <c r="E103682" s="45">
        <v>5</v>
      </c>
      <c r="F103682" s="44">
        <v>7</v>
      </c>
      <c r="G103682" s="45">
        <v>0</v>
      </c>
      <c r="H103682" s="2">
        <v>44402.214270455028</v>
      </c>
    </row>
    <row r="103683" spans="1:8" x14ac:dyDescent="0.25">
      <c r="A103683">
        <v>313625</v>
      </c>
      <c r="B103683" s="2">
        <v>44402.214270455028</v>
      </c>
      <c r="C103683">
        <v>332835</v>
      </c>
      <c r="D103683">
        <v>752</v>
      </c>
      <c r="E103683" s="45">
        <v>7</v>
      </c>
      <c r="F103683" s="44">
        <v>7</v>
      </c>
      <c r="G103683" s="45">
        <v>2</v>
      </c>
      <c r="H103683" s="2">
        <v>44402.297603788364</v>
      </c>
    </row>
    <row r="103684" spans="1:8" x14ac:dyDescent="0.25">
      <c r="A103684">
        <v>313627</v>
      </c>
      <c r="B103684" s="2">
        <v>44402.214333333337</v>
      </c>
      <c r="C103684">
        <v>218216</v>
      </c>
      <c r="D103684">
        <v>351192</v>
      </c>
      <c r="E103684" s="45">
        <v>6</v>
      </c>
      <c r="F103684" s="44">
        <v>7</v>
      </c>
      <c r="G103684" s="45">
        <v>1</v>
      </c>
      <c r="H103684" s="2">
        <v>44402.256000000001</v>
      </c>
    </row>
    <row r="103685" spans="1:8" x14ac:dyDescent="0.25">
      <c r="A103685">
        <v>313628</v>
      </c>
      <c r="B103685" s="2">
        <v>44402.215277565847</v>
      </c>
      <c r="C103685">
        <v>266332</v>
      </c>
      <c r="D103685">
        <v>118549</v>
      </c>
      <c r="E103685" s="45">
        <v>7</v>
      </c>
      <c r="F103685" s="44">
        <v>7</v>
      </c>
      <c r="G103685" s="45">
        <v>2</v>
      </c>
      <c r="H103685" s="2">
        <v>44402.298610899183</v>
      </c>
    </row>
    <row r="103686" spans="1:8" x14ac:dyDescent="0.25">
      <c r="A103686">
        <v>313631</v>
      </c>
      <c r="B103686" s="2">
        <v>44402.219702749717</v>
      </c>
      <c r="C103686">
        <v>205930</v>
      </c>
      <c r="D103686">
        <v>191893</v>
      </c>
      <c r="E103686" s="45">
        <v>6</v>
      </c>
      <c r="F103686" s="44">
        <v>7</v>
      </c>
      <c r="G103686" s="45">
        <v>1</v>
      </c>
      <c r="H103686" s="2">
        <v>44402.261369416381</v>
      </c>
    </row>
    <row r="103687" spans="1:8" x14ac:dyDescent="0.25">
      <c r="A103687">
        <v>313632</v>
      </c>
      <c r="B103687" s="2">
        <v>44402.220656957928</v>
      </c>
      <c r="C103687">
        <v>199967</v>
      </c>
      <c r="D103687">
        <v>95024</v>
      </c>
      <c r="E103687" s="45">
        <v>22</v>
      </c>
      <c r="F103687" s="44">
        <v>6</v>
      </c>
      <c r="G103687" s="45">
        <v>-7</v>
      </c>
      <c r="H103687" s="2">
        <v>44401.928990291264</v>
      </c>
    </row>
    <row r="103688" spans="1:8" x14ac:dyDescent="0.25">
      <c r="A103688">
        <v>313633</v>
      </c>
      <c r="B103688" s="2">
        <v>44402.220954008604</v>
      </c>
      <c r="C103688">
        <v>146560</v>
      </c>
      <c r="D103688">
        <v>425453</v>
      </c>
      <c r="E103688" s="45">
        <v>7</v>
      </c>
      <c r="F103688" s="44">
        <v>7</v>
      </c>
      <c r="G103688" s="45">
        <v>2</v>
      </c>
      <c r="H103688" s="2">
        <v>44402.30428734194</v>
      </c>
    </row>
    <row r="103689" spans="1:8" x14ac:dyDescent="0.25">
      <c r="A103689">
        <v>313638</v>
      </c>
      <c r="B103689" s="2">
        <v>44402.221466019422</v>
      </c>
      <c r="C103689">
        <v>172409</v>
      </c>
      <c r="D103689">
        <v>332256</v>
      </c>
      <c r="E103689" s="45">
        <v>0</v>
      </c>
      <c r="F103689" s="44">
        <v>7</v>
      </c>
      <c r="G103689" s="45">
        <v>-5</v>
      </c>
      <c r="H103689" s="2">
        <v>44402.013132686086</v>
      </c>
    </row>
    <row r="103690" spans="1:8" x14ac:dyDescent="0.25">
      <c r="A103690">
        <v>313639</v>
      </c>
      <c r="B103690" s="2">
        <v>44402.221869563888</v>
      </c>
      <c r="C103690">
        <v>341983</v>
      </c>
      <c r="D103690">
        <v>165628</v>
      </c>
      <c r="E103690" s="45">
        <v>7</v>
      </c>
      <c r="F103690" s="44">
        <v>7</v>
      </c>
      <c r="G103690" s="45">
        <v>2</v>
      </c>
      <c r="H103690" s="2">
        <v>44402.305202897223</v>
      </c>
    </row>
    <row r="103691" spans="1:8" x14ac:dyDescent="0.25">
      <c r="A103691">
        <v>313640</v>
      </c>
      <c r="B103691" s="2">
        <v>44402.222333333339</v>
      </c>
      <c r="C103691">
        <v>209301</v>
      </c>
      <c r="D103691">
        <v>347008</v>
      </c>
      <c r="E103691" s="45">
        <v>6</v>
      </c>
      <c r="F103691" s="44">
        <v>7</v>
      </c>
      <c r="G103691" s="45">
        <v>1</v>
      </c>
      <c r="H103691" s="2">
        <v>44402.264000000003</v>
      </c>
    </row>
    <row r="103692" spans="1:8" x14ac:dyDescent="0.25">
      <c r="A103692">
        <v>313645</v>
      </c>
      <c r="B103692" s="2">
        <v>44402.222663045141</v>
      </c>
      <c r="C103692">
        <v>349152</v>
      </c>
      <c r="D103692">
        <v>133985</v>
      </c>
      <c r="E103692" s="45">
        <v>7</v>
      </c>
      <c r="F103692" s="44">
        <v>7</v>
      </c>
      <c r="G103692" s="45">
        <v>2</v>
      </c>
      <c r="H103692" s="2">
        <v>44402.305996378476</v>
      </c>
    </row>
    <row r="103693" spans="1:8" x14ac:dyDescent="0.25">
      <c r="A103693">
        <v>313648</v>
      </c>
      <c r="B103693" s="2">
        <v>44402.226172673727</v>
      </c>
      <c r="C103693">
        <v>17985</v>
      </c>
      <c r="D103693">
        <v>444323</v>
      </c>
      <c r="E103693" s="45">
        <v>8</v>
      </c>
      <c r="F103693" s="44">
        <v>7</v>
      </c>
      <c r="G103693" s="45">
        <v>3</v>
      </c>
      <c r="H103693" s="2">
        <v>44402.351172673727</v>
      </c>
    </row>
    <row r="103694" spans="1:8" x14ac:dyDescent="0.25">
      <c r="A103694">
        <v>313652</v>
      </c>
      <c r="B103694" s="2">
        <v>44402.226172673727</v>
      </c>
      <c r="C103694">
        <v>327021</v>
      </c>
      <c r="D103694">
        <v>140573</v>
      </c>
      <c r="E103694" s="45">
        <v>6</v>
      </c>
      <c r="F103694" s="44">
        <v>7</v>
      </c>
      <c r="G103694" s="45">
        <v>1</v>
      </c>
      <c r="H103694" s="2">
        <v>44402.267839340391</v>
      </c>
    </row>
    <row r="103695" spans="1:8" x14ac:dyDescent="0.25">
      <c r="A103695">
        <v>313654</v>
      </c>
      <c r="B103695" s="2">
        <v>44402.229961165052</v>
      </c>
      <c r="C103695">
        <v>266125</v>
      </c>
      <c r="D103695">
        <v>154256</v>
      </c>
      <c r="E103695" s="45">
        <v>21</v>
      </c>
      <c r="F103695" s="44">
        <v>6</v>
      </c>
      <c r="G103695" s="45">
        <v>-8</v>
      </c>
      <c r="H103695" s="2">
        <v>44401.896627831717</v>
      </c>
    </row>
    <row r="103696" spans="1:8" x14ac:dyDescent="0.25">
      <c r="A103696">
        <v>313655</v>
      </c>
      <c r="B103696" s="2">
        <v>44402.230628376114</v>
      </c>
      <c r="C103696">
        <v>78511</v>
      </c>
      <c r="D103696">
        <v>273920</v>
      </c>
      <c r="E103696" s="45">
        <v>6</v>
      </c>
      <c r="F103696" s="44">
        <v>7</v>
      </c>
      <c r="G103696" s="45">
        <v>1</v>
      </c>
      <c r="H103696" s="2">
        <v>44402.272295042778</v>
      </c>
    </row>
    <row r="103697" spans="1:8" x14ac:dyDescent="0.25">
      <c r="A103697">
        <v>313657</v>
      </c>
      <c r="B103697" s="2">
        <v>44402.230628376114</v>
      </c>
      <c r="C103697">
        <v>204625</v>
      </c>
      <c r="D103697">
        <v>294042</v>
      </c>
      <c r="E103697" s="45">
        <v>7</v>
      </c>
      <c r="F103697" s="44">
        <v>7</v>
      </c>
      <c r="G103697" s="45">
        <v>2</v>
      </c>
      <c r="H103697" s="2">
        <v>44402.313961709449</v>
      </c>
    </row>
    <row r="103698" spans="1:8" x14ac:dyDescent="0.25">
      <c r="A103698">
        <v>313662</v>
      </c>
      <c r="B103698" s="2">
        <v>44402.231147190774</v>
      </c>
      <c r="C103698">
        <v>69300</v>
      </c>
      <c r="D103698">
        <v>104958</v>
      </c>
      <c r="E103698" s="45">
        <v>8</v>
      </c>
      <c r="F103698" s="44">
        <v>7</v>
      </c>
      <c r="G103698" s="45">
        <v>3</v>
      </c>
      <c r="H103698" s="2">
        <v>44402.356147190774</v>
      </c>
    </row>
    <row r="103699" spans="1:8" x14ac:dyDescent="0.25">
      <c r="A103699">
        <v>313664</v>
      </c>
      <c r="B103699" s="2">
        <v>44402.231482894378</v>
      </c>
      <c r="C103699">
        <v>26679</v>
      </c>
      <c r="D103699">
        <v>81226</v>
      </c>
      <c r="E103699" s="45">
        <v>6</v>
      </c>
      <c r="F103699" s="44">
        <v>7</v>
      </c>
      <c r="G103699" s="45">
        <v>1</v>
      </c>
      <c r="H103699" s="2">
        <v>44402.273149561042</v>
      </c>
    </row>
    <row r="103700" spans="1:8" x14ac:dyDescent="0.25">
      <c r="A103700">
        <v>313667</v>
      </c>
      <c r="B103700" s="2">
        <v>44402.231757560963</v>
      </c>
      <c r="C103700">
        <v>111525</v>
      </c>
      <c r="D103700">
        <v>363403</v>
      </c>
      <c r="E103700" s="45">
        <v>5</v>
      </c>
      <c r="F103700" s="44">
        <v>7</v>
      </c>
      <c r="G103700" s="45">
        <v>0</v>
      </c>
      <c r="H103700" s="2">
        <v>44402.231757560963</v>
      </c>
    </row>
    <row r="103701" spans="1:8" x14ac:dyDescent="0.25">
      <c r="A103701">
        <v>313671</v>
      </c>
      <c r="B103701" s="2">
        <v>44402.232398449662</v>
      </c>
      <c r="C103701">
        <v>149526</v>
      </c>
      <c r="D103701">
        <v>42705</v>
      </c>
      <c r="E103701" s="45">
        <v>6</v>
      </c>
      <c r="F103701" s="44">
        <v>7</v>
      </c>
      <c r="G103701" s="45">
        <v>1</v>
      </c>
      <c r="H103701" s="2">
        <v>44402.274065116326</v>
      </c>
    </row>
    <row r="103702" spans="1:8" x14ac:dyDescent="0.25">
      <c r="A103702">
        <v>313674</v>
      </c>
      <c r="B103702" s="2">
        <v>44402.234815533979</v>
      </c>
      <c r="C103702">
        <v>319444</v>
      </c>
      <c r="D103702">
        <v>111706</v>
      </c>
      <c r="E103702" s="45">
        <v>1</v>
      </c>
      <c r="F103702" s="44">
        <v>7</v>
      </c>
      <c r="G103702" s="45">
        <v>-4</v>
      </c>
      <c r="H103702" s="2">
        <v>44402.068148867314</v>
      </c>
    </row>
    <row r="103703" spans="1:8" x14ac:dyDescent="0.25">
      <c r="A103703">
        <v>313675</v>
      </c>
      <c r="B103703" s="2">
        <v>44402.235206152531</v>
      </c>
      <c r="C103703">
        <v>107318</v>
      </c>
      <c r="D103703">
        <v>347008</v>
      </c>
      <c r="E103703" s="45">
        <v>7</v>
      </c>
      <c r="F103703" s="44">
        <v>7</v>
      </c>
      <c r="G103703" s="45">
        <v>2</v>
      </c>
      <c r="H103703" s="2">
        <v>44402.318539485866</v>
      </c>
    </row>
    <row r="103704" spans="1:8" x14ac:dyDescent="0.25">
      <c r="A103704">
        <v>313680</v>
      </c>
      <c r="B103704" s="2">
        <v>44402.237006744588</v>
      </c>
      <c r="C103704">
        <v>309298</v>
      </c>
      <c r="D103704">
        <v>220182</v>
      </c>
      <c r="E103704" s="45">
        <v>5</v>
      </c>
      <c r="F103704" s="44">
        <v>7</v>
      </c>
      <c r="G103704" s="45">
        <v>0</v>
      </c>
      <c r="H103704" s="2">
        <v>44402.237006744588</v>
      </c>
    </row>
    <row r="103705" spans="1:8" x14ac:dyDescent="0.25">
      <c r="A103705">
        <v>313681</v>
      </c>
      <c r="B103705" s="2">
        <v>44402.237617114777</v>
      </c>
      <c r="C103705">
        <v>91018</v>
      </c>
      <c r="D103705">
        <v>411922</v>
      </c>
      <c r="E103705" s="45">
        <v>5</v>
      </c>
      <c r="F103705" s="44">
        <v>7</v>
      </c>
      <c r="G103705" s="45">
        <v>0</v>
      </c>
      <c r="H103705" s="2">
        <v>44402.237617114777</v>
      </c>
    </row>
    <row r="103706" spans="1:8" x14ac:dyDescent="0.25">
      <c r="A103706">
        <v>313683</v>
      </c>
      <c r="B103706" s="2">
        <v>44402.238929410691</v>
      </c>
      <c r="C103706">
        <v>323976</v>
      </c>
      <c r="D103706">
        <v>439981</v>
      </c>
      <c r="E103706" s="45">
        <v>7</v>
      </c>
      <c r="F103706" s="44">
        <v>7</v>
      </c>
      <c r="G103706" s="45">
        <v>2</v>
      </c>
      <c r="H103706" s="2">
        <v>44402.322262744026</v>
      </c>
    </row>
    <row r="103707" spans="1:8" x14ac:dyDescent="0.25">
      <c r="A103707">
        <v>313684</v>
      </c>
      <c r="B103707" s="2">
        <v>44402.24060792871</v>
      </c>
      <c r="C103707">
        <v>335436</v>
      </c>
      <c r="D103707">
        <v>240646</v>
      </c>
      <c r="E103707" s="45">
        <v>7</v>
      </c>
      <c r="F103707" s="44">
        <v>7</v>
      </c>
      <c r="G103707" s="45">
        <v>2</v>
      </c>
      <c r="H103707" s="2">
        <v>44402.323941262046</v>
      </c>
    </row>
    <row r="103708" spans="1:8" x14ac:dyDescent="0.25">
      <c r="A103708">
        <v>313689</v>
      </c>
      <c r="B103708" s="2">
        <v>44402.242333333335</v>
      </c>
      <c r="C103708">
        <v>150685</v>
      </c>
      <c r="D103708">
        <v>244574</v>
      </c>
      <c r="E103708" s="45">
        <v>6</v>
      </c>
      <c r="F103708" s="44">
        <v>7</v>
      </c>
      <c r="G103708" s="45">
        <v>1</v>
      </c>
      <c r="H103708" s="2">
        <v>44402.284</v>
      </c>
    </row>
    <row r="103709" spans="1:8" x14ac:dyDescent="0.25">
      <c r="A103709">
        <v>313691</v>
      </c>
      <c r="B103709" s="2">
        <v>44402.242347483749</v>
      </c>
      <c r="C103709">
        <v>222580</v>
      </c>
      <c r="D103709">
        <v>476038</v>
      </c>
      <c r="E103709" s="45">
        <v>2</v>
      </c>
      <c r="F103709" s="44">
        <v>7</v>
      </c>
      <c r="G103709" s="45">
        <v>-3</v>
      </c>
      <c r="H103709" s="2">
        <v>44402.117347483749</v>
      </c>
    </row>
    <row r="103710" spans="1:8" x14ac:dyDescent="0.25">
      <c r="A103710">
        <v>313692</v>
      </c>
      <c r="B103710" s="2">
        <v>44402.243964964749</v>
      </c>
      <c r="C103710">
        <v>124161</v>
      </c>
      <c r="D103710">
        <v>118549</v>
      </c>
      <c r="E103710" s="45">
        <v>6</v>
      </c>
      <c r="F103710" s="44">
        <v>7</v>
      </c>
      <c r="G103710" s="45">
        <v>1</v>
      </c>
      <c r="H103710" s="2">
        <v>44402.285631631414</v>
      </c>
    </row>
    <row r="103711" spans="1:8" x14ac:dyDescent="0.25">
      <c r="A103711">
        <v>313697</v>
      </c>
      <c r="B103711" s="2">
        <v>44402.244056520278</v>
      </c>
      <c r="C103711">
        <v>324465</v>
      </c>
      <c r="D103711">
        <v>118549</v>
      </c>
      <c r="E103711" s="45">
        <v>6</v>
      </c>
      <c r="F103711" s="44">
        <v>7</v>
      </c>
      <c r="G103711" s="45">
        <v>1</v>
      </c>
      <c r="H103711" s="2">
        <v>44402.285723186942</v>
      </c>
    </row>
    <row r="103712" spans="1:8" x14ac:dyDescent="0.25">
      <c r="A103712">
        <v>313698</v>
      </c>
      <c r="B103712" s="2">
        <v>44402.247666666663</v>
      </c>
      <c r="C103712">
        <v>148203</v>
      </c>
      <c r="D103712">
        <v>284325</v>
      </c>
      <c r="E103712" s="45">
        <v>1</v>
      </c>
      <c r="F103712" s="44">
        <v>7</v>
      </c>
      <c r="G103712" s="45">
        <v>-4</v>
      </c>
      <c r="H103712" s="2">
        <v>44402.080999999998</v>
      </c>
    </row>
    <row r="103713" spans="1:8" x14ac:dyDescent="0.25">
      <c r="A103713">
        <v>313703</v>
      </c>
      <c r="B103713" s="2">
        <v>44402.248664815212</v>
      </c>
      <c r="C103713">
        <v>98657</v>
      </c>
      <c r="D103713">
        <v>235658</v>
      </c>
      <c r="E103713" s="45">
        <v>7</v>
      </c>
      <c r="F103713" s="44">
        <v>7</v>
      </c>
      <c r="G103713" s="45">
        <v>2</v>
      </c>
      <c r="H103713" s="2">
        <v>44402.331998148547</v>
      </c>
    </row>
    <row r="103714" spans="1:8" x14ac:dyDescent="0.25">
      <c r="A103714">
        <v>313708</v>
      </c>
      <c r="B103714" s="2">
        <v>44402.250923184911</v>
      </c>
      <c r="C103714">
        <v>59304</v>
      </c>
      <c r="D103714">
        <v>305874</v>
      </c>
      <c r="E103714" s="45">
        <v>7</v>
      </c>
      <c r="F103714" s="44">
        <v>7</v>
      </c>
      <c r="G103714" s="45">
        <v>1</v>
      </c>
      <c r="H103714" s="2">
        <v>44402.292589851575</v>
      </c>
    </row>
    <row r="103715" spans="1:8" x14ac:dyDescent="0.25">
      <c r="A103715">
        <v>313710</v>
      </c>
      <c r="B103715" s="2">
        <v>44402.251805825246</v>
      </c>
      <c r="C103715">
        <v>301875</v>
      </c>
      <c r="D103715">
        <v>298909</v>
      </c>
      <c r="E103715" s="45">
        <v>0</v>
      </c>
      <c r="F103715" s="44">
        <v>7</v>
      </c>
      <c r="G103715" s="45">
        <v>-6</v>
      </c>
      <c r="H103715" s="2">
        <v>44402.001805825246</v>
      </c>
    </row>
    <row r="103716" spans="1:8" x14ac:dyDescent="0.25">
      <c r="A103716">
        <v>313713</v>
      </c>
      <c r="B103716" s="2">
        <v>44402.254524369033</v>
      </c>
      <c r="C103716">
        <v>2372</v>
      </c>
      <c r="D103716">
        <v>77334</v>
      </c>
      <c r="E103716" s="45">
        <v>8</v>
      </c>
      <c r="F103716" s="44">
        <v>7</v>
      </c>
      <c r="G103716" s="45">
        <v>2</v>
      </c>
      <c r="H103716" s="2">
        <v>44402.337857702369</v>
      </c>
    </row>
    <row r="103717" spans="1:8" x14ac:dyDescent="0.25">
      <c r="A103717">
        <v>313714</v>
      </c>
      <c r="B103717" s="2">
        <v>44402.254637540449</v>
      </c>
      <c r="C103717">
        <v>153451</v>
      </c>
      <c r="D103717">
        <v>88863</v>
      </c>
      <c r="E103717" s="45">
        <v>23</v>
      </c>
      <c r="F103717" s="44">
        <v>6</v>
      </c>
      <c r="G103717" s="45">
        <v>-7</v>
      </c>
      <c r="H103717" s="2">
        <v>44401.962970873785</v>
      </c>
    </row>
    <row r="103718" spans="1:8" x14ac:dyDescent="0.25">
      <c r="A103718">
        <v>313719</v>
      </c>
      <c r="B103718" s="2">
        <v>44402.255623035373</v>
      </c>
      <c r="C103718">
        <v>120961</v>
      </c>
      <c r="D103718">
        <v>172207</v>
      </c>
      <c r="E103718" s="45">
        <v>11</v>
      </c>
      <c r="F103718" s="44">
        <v>7</v>
      </c>
      <c r="G103718" s="45">
        <v>5</v>
      </c>
      <c r="H103718" s="2">
        <v>44402.463956368709</v>
      </c>
    </row>
    <row r="103719" spans="1:8" x14ac:dyDescent="0.25">
      <c r="A103719">
        <v>313724</v>
      </c>
      <c r="B103719" s="2">
        <v>44402.256447035128</v>
      </c>
      <c r="C103719">
        <v>261215</v>
      </c>
      <c r="D103719">
        <v>411922</v>
      </c>
      <c r="E103719" s="45">
        <v>9</v>
      </c>
      <c r="F103719" s="44">
        <v>7</v>
      </c>
      <c r="G103719" s="45">
        <v>3</v>
      </c>
      <c r="H103719" s="2">
        <v>44402.381447035128</v>
      </c>
    </row>
    <row r="103720" spans="1:8" x14ac:dyDescent="0.25">
      <c r="A103720">
        <v>313728</v>
      </c>
      <c r="B103720" s="2">
        <v>44402.259132663959</v>
      </c>
      <c r="C103720">
        <v>146371</v>
      </c>
      <c r="D103720">
        <v>36482</v>
      </c>
      <c r="E103720" s="45">
        <v>9</v>
      </c>
      <c r="F103720" s="44">
        <v>7</v>
      </c>
      <c r="G103720" s="45">
        <v>3</v>
      </c>
      <c r="H103720" s="2">
        <v>44402.384132663959</v>
      </c>
    </row>
    <row r="103721" spans="1:8" x14ac:dyDescent="0.25">
      <c r="A103721">
        <v>313731</v>
      </c>
      <c r="B103721" s="2">
        <v>44402.26020081179</v>
      </c>
      <c r="C103721">
        <v>184572</v>
      </c>
      <c r="D103721">
        <v>444546</v>
      </c>
      <c r="E103721" s="45">
        <v>9</v>
      </c>
      <c r="F103721" s="44">
        <v>7</v>
      </c>
      <c r="G103721" s="45">
        <v>3</v>
      </c>
      <c r="H103721" s="2">
        <v>44402.38520081179</v>
      </c>
    </row>
    <row r="103722" spans="1:8" x14ac:dyDescent="0.25">
      <c r="A103722">
        <v>313734</v>
      </c>
      <c r="B103722" s="2">
        <v>44402.261757255779</v>
      </c>
      <c r="C103722">
        <v>185293</v>
      </c>
      <c r="D103722">
        <v>230507</v>
      </c>
      <c r="E103722" s="45">
        <v>7</v>
      </c>
      <c r="F103722" s="44">
        <v>7</v>
      </c>
      <c r="G103722" s="45">
        <v>1</v>
      </c>
      <c r="H103722" s="2">
        <v>44402.303423922443</v>
      </c>
    </row>
    <row r="103723" spans="1:8" x14ac:dyDescent="0.25">
      <c r="A103723">
        <v>313739</v>
      </c>
      <c r="B103723" s="2">
        <v>44402.261919093857</v>
      </c>
      <c r="C103723">
        <v>41074</v>
      </c>
      <c r="D103723">
        <v>102086</v>
      </c>
      <c r="E103723" s="45">
        <v>13</v>
      </c>
      <c r="F103723" s="44">
        <v>7</v>
      </c>
      <c r="G103723" s="45">
        <v>7</v>
      </c>
      <c r="H103723" s="2">
        <v>44402.553585760521</v>
      </c>
    </row>
    <row r="103724" spans="1:8" x14ac:dyDescent="0.25">
      <c r="A103724">
        <v>313742</v>
      </c>
      <c r="B103724" s="2">
        <v>44402.262728155336</v>
      </c>
      <c r="C103724">
        <v>322899</v>
      </c>
      <c r="D103724">
        <v>411922</v>
      </c>
      <c r="E103724" s="45">
        <v>23</v>
      </c>
      <c r="F103724" s="44">
        <v>6</v>
      </c>
      <c r="G103724" s="45">
        <v>-7</v>
      </c>
      <c r="H103724" s="2">
        <v>44401.971061488672</v>
      </c>
    </row>
    <row r="103725" spans="1:8" x14ac:dyDescent="0.25">
      <c r="A103725">
        <v>313747</v>
      </c>
      <c r="B103725" s="2">
        <v>44402.262728155343</v>
      </c>
      <c r="C103725">
        <v>143265</v>
      </c>
      <c r="D103725">
        <v>182191</v>
      </c>
      <c r="E103725" s="45">
        <v>15</v>
      </c>
      <c r="F103725" s="44">
        <v>7</v>
      </c>
      <c r="G103725" s="45">
        <v>9</v>
      </c>
      <c r="H103725" s="2">
        <v>44402.637728155343</v>
      </c>
    </row>
    <row r="103726" spans="1:8" x14ac:dyDescent="0.25">
      <c r="A103726">
        <v>313750</v>
      </c>
      <c r="B103726" s="2">
        <v>44402.263344218271</v>
      </c>
      <c r="C103726">
        <v>297006</v>
      </c>
      <c r="D103726">
        <v>311670</v>
      </c>
      <c r="E103726" s="45">
        <v>7</v>
      </c>
      <c r="F103726" s="44">
        <v>7</v>
      </c>
      <c r="G103726" s="45">
        <v>1</v>
      </c>
      <c r="H103726" s="2">
        <v>44402.305010884935</v>
      </c>
    </row>
    <row r="103727" spans="1:8" x14ac:dyDescent="0.25">
      <c r="A103727">
        <v>313751</v>
      </c>
      <c r="B103727" s="2">
        <v>44402.265846736045</v>
      </c>
      <c r="C103727">
        <v>186180</v>
      </c>
      <c r="D103727">
        <v>330333</v>
      </c>
      <c r="E103727" s="45">
        <v>6</v>
      </c>
      <c r="F103727" s="44">
        <v>7</v>
      </c>
      <c r="G103727" s="45">
        <v>0</v>
      </c>
      <c r="H103727" s="2">
        <v>44402.265846736045</v>
      </c>
    </row>
    <row r="103728" spans="1:8" x14ac:dyDescent="0.25">
      <c r="A103728">
        <v>313752</v>
      </c>
      <c r="B103728" s="2">
        <v>44402.266609698781</v>
      </c>
      <c r="C103728">
        <v>277171</v>
      </c>
      <c r="D103728">
        <v>325852</v>
      </c>
      <c r="E103728" s="45">
        <v>9</v>
      </c>
      <c r="F103728" s="44">
        <v>7</v>
      </c>
      <c r="G103728" s="45">
        <v>3</v>
      </c>
      <c r="H103728" s="2">
        <v>44402.391609698781</v>
      </c>
    </row>
    <row r="103729" spans="1:8" x14ac:dyDescent="0.25">
      <c r="A103729">
        <v>313756</v>
      </c>
      <c r="B103729" s="2">
        <v>44402.268196661273</v>
      </c>
      <c r="C103729">
        <v>207158</v>
      </c>
      <c r="D103729">
        <v>473323</v>
      </c>
      <c r="E103729" s="45">
        <v>8</v>
      </c>
      <c r="F103729" s="44">
        <v>7</v>
      </c>
      <c r="G103729" s="45">
        <v>2</v>
      </c>
      <c r="H103729" s="2">
        <v>44402.351529994608</v>
      </c>
    </row>
    <row r="103730" spans="1:8" x14ac:dyDescent="0.25">
      <c r="A103730">
        <v>313760</v>
      </c>
      <c r="B103730" s="2">
        <v>44402.269661549733</v>
      </c>
      <c r="C103730">
        <v>100322</v>
      </c>
      <c r="D103730">
        <v>93842</v>
      </c>
      <c r="E103730" s="45">
        <v>6</v>
      </c>
      <c r="F103730" s="44">
        <v>7</v>
      </c>
      <c r="G103730" s="45">
        <v>0</v>
      </c>
      <c r="H103730" s="2">
        <v>44402.269661549733</v>
      </c>
    </row>
    <row r="103731" spans="1:8" x14ac:dyDescent="0.25">
      <c r="A103731">
        <v>313762</v>
      </c>
      <c r="B103731" s="2">
        <v>44402.270760216074</v>
      </c>
      <c r="C103731">
        <v>112109</v>
      </c>
      <c r="D103731">
        <v>204218</v>
      </c>
      <c r="E103731" s="45">
        <v>9</v>
      </c>
      <c r="F103731" s="44">
        <v>7</v>
      </c>
      <c r="G103731" s="45">
        <v>3</v>
      </c>
      <c r="H103731" s="2">
        <v>44402.395760216074</v>
      </c>
    </row>
    <row r="103732" spans="1:8" x14ac:dyDescent="0.25">
      <c r="A103732">
        <v>313764</v>
      </c>
      <c r="B103732" s="2">
        <v>44402.271333333338</v>
      </c>
      <c r="C103732">
        <v>287415</v>
      </c>
      <c r="D103732">
        <v>398201</v>
      </c>
      <c r="E103732" s="45">
        <v>7</v>
      </c>
      <c r="F103732" s="44">
        <v>7</v>
      </c>
      <c r="G103732" s="45">
        <v>1</v>
      </c>
      <c r="H103732" s="2">
        <v>44402.313000000002</v>
      </c>
    </row>
    <row r="103733" spans="1:8" x14ac:dyDescent="0.25">
      <c r="A103733">
        <v>313765</v>
      </c>
      <c r="B103733" s="2">
        <v>44402.276345103302</v>
      </c>
      <c r="C103733">
        <v>292909</v>
      </c>
      <c r="D103733">
        <v>105200</v>
      </c>
      <c r="E103733" s="45">
        <v>8</v>
      </c>
      <c r="F103733" s="44">
        <v>7</v>
      </c>
      <c r="G103733" s="45">
        <v>2</v>
      </c>
      <c r="H103733" s="2">
        <v>44402.359678436638</v>
      </c>
    </row>
    <row r="103734" spans="1:8" x14ac:dyDescent="0.25">
      <c r="A103734">
        <v>313768</v>
      </c>
      <c r="B103734" s="2">
        <v>44402.281807916501</v>
      </c>
      <c r="C103734">
        <v>162548</v>
      </c>
      <c r="D103734">
        <v>36375</v>
      </c>
      <c r="E103734" s="45">
        <v>6</v>
      </c>
      <c r="F103734" s="44">
        <v>7</v>
      </c>
      <c r="G103734" s="45">
        <v>0</v>
      </c>
      <c r="H103734" s="2">
        <v>44402.281807916501</v>
      </c>
    </row>
    <row r="103735" spans="1:8" x14ac:dyDescent="0.25">
      <c r="A103735">
        <v>313773</v>
      </c>
      <c r="B103735" s="2">
        <v>44402.283059175388</v>
      </c>
      <c r="C103735">
        <v>257609</v>
      </c>
      <c r="D103735">
        <v>149755</v>
      </c>
      <c r="E103735" s="45">
        <v>9</v>
      </c>
      <c r="F103735" s="44">
        <v>7</v>
      </c>
      <c r="G103735" s="45">
        <v>3</v>
      </c>
      <c r="H103735" s="2">
        <v>44402.408059175388</v>
      </c>
    </row>
    <row r="103736" spans="1:8" x14ac:dyDescent="0.25">
      <c r="A103736">
        <v>313778</v>
      </c>
      <c r="B103736" s="2">
        <v>44402.283761101105</v>
      </c>
      <c r="C103736">
        <v>178010</v>
      </c>
      <c r="D103736">
        <v>182984</v>
      </c>
      <c r="E103736" s="45">
        <v>22</v>
      </c>
      <c r="F103736" s="44">
        <v>6</v>
      </c>
      <c r="G103736" s="45">
        <v>-8</v>
      </c>
      <c r="H103736" s="2">
        <v>44401.95042776777</v>
      </c>
    </row>
    <row r="103737" spans="1:8" x14ac:dyDescent="0.25">
      <c r="A103737">
        <v>313782</v>
      </c>
      <c r="B103737" s="2">
        <v>44402.285134434031</v>
      </c>
      <c r="C103737">
        <v>160222</v>
      </c>
      <c r="D103737">
        <v>388677</v>
      </c>
      <c r="E103737" s="45">
        <v>8</v>
      </c>
      <c r="F103737" s="44">
        <v>7</v>
      </c>
      <c r="G103737" s="45">
        <v>2</v>
      </c>
      <c r="H103737" s="2">
        <v>44402.368467767366</v>
      </c>
    </row>
    <row r="103738" spans="1:8" x14ac:dyDescent="0.25">
      <c r="A103738">
        <v>313787</v>
      </c>
      <c r="B103738" s="2">
        <v>44402.286202581869</v>
      </c>
      <c r="C103738">
        <v>327915</v>
      </c>
      <c r="D103738">
        <v>377285</v>
      </c>
      <c r="E103738" s="45">
        <v>9</v>
      </c>
      <c r="F103738" s="44">
        <v>7</v>
      </c>
      <c r="G103738" s="45">
        <v>3</v>
      </c>
      <c r="H103738" s="2">
        <v>44402.411202581869</v>
      </c>
    </row>
    <row r="103739" spans="1:8" x14ac:dyDescent="0.25">
      <c r="A103739">
        <v>313788</v>
      </c>
      <c r="B103739" s="2">
        <v>44402.287423322246</v>
      </c>
      <c r="C103739">
        <v>9692</v>
      </c>
      <c r="D103739">
        <v>112456</v>
      </c>
      <c r="E103739" s="45">
        <v>7</v>
      </c>
      <c r="F103739" s="44">
        <v>7</v>
      </c>
      <c r="G103739" s="45">
        <v>1</v>
      </c>
      <c r="H103739" s="2">
        <v>44402.329089988911</v>
      </c>
    </row>
    <row r="103740" spans="1:8" x14ac:dyDescent="0.25">
      <c r="A103740">
        <v>313791</v>
      </c>
      <c r="B103740" s="2">
        <v>44402.28780906149</v>
      </c>
      <c r="C103740">
        <v>177135</v>
      </c>
      <c r="D103740">
        <v>430433</v>
      </c>
      <c r="E103740" s="45">
        <v>9</v>
      </c>
      <c r="F103740" s="44">
        <v>7</v>
      </c>
      <c r="G103740" s="45">
        <v>3</v>
      </c>
      <c r="H103740" s="2">
        <v>44402.41280906149</v>
      </c>
    </row>
    <row r="103741" spans="1:8" x14ac:dyDescent="0.25">
      <c r="A103741">
        <v>313793</v>
      </c>
      <c r="B103741" s="2">
        <v>44402.289681691946</v>
      </c>
      <c r="C103741">
        <v>313611</v>
      </c>
      <c r="D103741">
        <v>351192</v>
      </c>
      <c r="E103741" s="45">
        <v>8</v>
      </c>
      <c r="F103741" s="44">
        <v>7</v>
      </c>
      <c r="G103741" s="45">
        <v>2</v>
      </c>
      <c r="H103741" s="2">
        <v>44402.373015025281</v>
      </c>
    </row>
    <row r="103742" spans="1:8" x14ac:dyDescent="0.25">
      <c r="A103742">
        <v>313796</v>
      </c>
      <c r="B103742" s="2">
        <v>44402.290902432323</v>
      </c>
      <c r="C103742">
        <v>147912</v>
      </c>
      <c r="D103742">
        <v>347393</v>
      </c>
      <c r="E103742" s="45">
        <v>7</v>
      </c>
      <c r="F103742" s="44">
        <v>7</v>
      </c>
      <c r="G103742" s="45">
        <v>1</v>
      </c>
      <c r="H103742" s="2">
        <v>44402.332569098988</v>
      </c>
    </row>
    <row r="103743" spans="1:8" x14ac:dyDescent="0.25">
      <c r="A103743">
        <v>313798</v>
      </c>
      <c r="B103743" s="2">
        <v>44402.292275765249</v>
      </c>
      <c r="C103743">
        <v>267133</v>
      </c>
      <c r="D103743">
        <v>158978</v>
      </c>
      <c r="E103743" s="45">
        <v>7</v>
      </c>
      <c r="F103743" s="44">
        <v>7</v>
      </c>
      <c r="G103743" s="45">
        <v>0</v>
      </c>
      <c r="H103743" s="2">
        <v>44402.292275765249</v>
      </c>
    </row>
    <row r="103744" spans="1:8" x14ac:dyDescent="0.25">
      <c r="A103744">
        <v>313800</v>
      </c>
      <c r="B103744" s="2">
        <v>44402.294281553397</v>
      </c>
      <c r="C103744">
        <v>237851</v>
      </c>
      <c r="D103744">
        <v>347393</v>
      </c>
      <c r="E103744" s="45">
        <v>22</v>
      </c>
      <c r="F103744" s="44">
        <v>6</v>
      </c>
      <c r="G103744" s="45">
        <v>-9</v>
      </c>
      <c r="H103744" s="2">
        <v>44401.919281553397</v>
      </c>
    </row>
    <row r="103745" spans="1:8" x14ac:dyDescent="0.25">
      <c r="A103745">
        <v>313804</v>
      </c>
      <c r="B103745" s="2">
        <v>44402.294289986879</v>
      </c>
      <c r="C103745">
        <v>79983</v>
      </c>
      <c r="D103745">
        <v>250115</v>
      </c>
      <c r="E103745" s="45">
        <v>8</v>
      </c>
      <c r="F103745" s="44">
        <v>7</v>
      </c>
      <c r="G103745" s="45">
        <v>1</v>
      </c>
      <c r="H103745" s="2">
        <v>44402.335956653544</v>
      </c>
    </row>
    <row r="103746" spans="1:8" x14ac:dyDescent="0.25">
      <c r="A103746">
        <v>313805</v>
      </c>
      <c r="B103746" s="2">
        <v>44402.294900357068</v>
      </c>
      <c r="C103746">
        <v>102027</v>
      </c>
      <c r="D103746">
        <v>376706</v>
      </c>
      <c r="E103746" s="45">
        <v>7</v>
      </c>
      <c r="F103746" s="44">
        <v>7</v>
      </c>
      <c r="G103746" s="45">
        <v>0</v>
      </c>
      <c r="H103746" s="2">
        <v>44402.294900357068</v>
      </c>
    </row>
    <row r="103747" spans="1:8" x14ac:dyDescent="0.25">
      <c r="A103747">
        <v>313809</v>
      </c>
      <c r="B103747" s="2">
        <v>44402.296823023164</v>
      </c>
      <c r="C103747">
        <v>262392</v>
      </c>
      <c r="D103747">
        <v>118549</v>
      </c>
      <c r="E103747" s="45">
        <v>8</v>
      </c>
      <c r="F103747" s="44">
        <v>7</v>
      </c>
      <c r="G103747" s="45">
        <v>1</v>
      </c>
      <c r="H103747" s="2">
        <v>44402.338489689828</v>
      </c>
    </row>
    <row r="103748" spans="1:8" x14ac:dyDescent="0.25">
      <c r="A103748">
        <v>313813</v>
      </c>
      <c r="B103748" s="2">
        <v>44402.298471022674</v>
      </c>
      <c r="C103748">
        <v>90938</v>
      </c>
      <c r="D103748">
        <v>187427</v>
      </c>
      <c r="E103748" s="45">
        <v>9</v>
      </c>
      <c r="F103748" s="44">
        <v>7</v>
      </c>
      <c r="G103748" s="45">
        <v>2</v>
      </c>
      <c r="H103748" s="2">
        <v>44402.38180435601</v>
      </c>
    </row>
    <row r="103749" spans="1:8" x14ac:dyDescent="0.25">
      <c r="A103749">
        <v>313814</v>
      </c>
      <c r="B103749" s="2">
        <v>44402.300333333333</v>
      </c>
      <c r="C103749">
        <v>56805</v>
      </c>
      <c r="D103749">
        <v>250679</v>
      </c>
      <c r="E103749" s="45">
        <v>8</v>
      </c>
      <c r="F103749" s="44">
        <v>7</v>
      </c>
      <c r="G103749" s="45">
        <v>1</v>
      </c>
      <c r="H103749" s="2">
        <v>44402.341999999997</v>
      </c>
    </row>
    <row r="103750" spans="1:8" x14ac:dyDescent="0.25">
      <c r="A103750">
        <v>313816</v>
      </c>
      <c r="B103750" s="2">
        <v>44402.300637836845</v>
      </c>
      <c r="C103750">
        <v>265184</v>
      </c>
      <c r="D103750">
        <v>204394</v>
      </c>
      <c r="E103750" s="45">
        <v>0</v>
      </c>
      <c r="F103750" s="44">
        <v>7</v>
      </c>
      <c r="G103750" s="45">
        <v>-7</v>
      </c>
      <c r="H103750" s="2">
        <v>44402.00897117018</v>
      </c>
    </row>
    <row r="103751" spans="1:8" x14ac:dyDescent="0.25">
      <c r="A103751">
        <v>313817</v>
      </c>
      <c r="B103751" s="2">
        <v>44402.300754045311</v>
      </c>
      <c r="C103751">
        <v>242801</v>
      </c>
      <c r="D103751">
        <v>146115</v>
      </c>
      <c r="E103751" s="45">
        <v>10</v>
      </c>
      <c r="F103751" s="44">
        <v>7</v>
      </c>
      <c r="G103751" s="45">
        <v>3</v>
      </c>
      <c r="H103751" s="2">
        <v>44402.425754045311</v>
      </c>
    </row>
    <row r="103752" spans="1:8" x14ac:dyDescent="0.25">
      <c r="A103752">
        <v>313821</v>
      </c>
      <c r="B103752" s="2">
        <v>44402.301563106797</v>
      </c>
      <c r="C103752">
        <v>264978</v>
      </c>
      <c r="D103752">
        <v>182191</v>
      </c>
      <c r="E103752" s="45">
        <v>8</v>
      </c>
      <c r="F103752" s="44">
        <v>7</v>
      </c>
      <c r="G103752" s="45">
        <v>1</v>
      </c>
      <c r="H103752" s="2">
        <v>44402.343229773462</v>
      </c>
    </row>
    <row r="103753" spans="1:8" x14ac:dyDescent="0.25">
      <c r="A103753">
        <v>313823</v>
      </c>
      <c r="B103753" s="2">
        <v>44402.307107760855</v>
      </c>
      <c r="C103753">
        <v>145707</v>
      </c>
      <c r="D103753">
        <v>454629</v>
      </c>
      <c r="E103753" s="45">
        <v>7</v>
      </c>
      <c r="F103753" s="44">
        <v>7</v>
      </c>
      <c r="G103753" s="45">
        <v>0</v>
      </c>
      <c r="H103753" s="2">
        <v>44402.307107760855</v>
      </c>
    </row>
    <row r="103754" spans="1:8" x14ac:dyDescent="0.25">
      <c r="A103754">
        <v>313828</v>
      </c>
      <c r="B103754" s="2">
        <v>44402.3079012421</v>
      </c>
      <c r="C103754">
        <v>276234</v>
      </c>
      <c r="D103754">
        <v>267896</v>
      </c>
      <c r="E103754" s="45">
        <v>9</v>
      </c>
      <c r="F103754" s="44">
        <v>7</v>
      </c>
      <c r="G103754" s="45">
        <v>2</v>
      </c>
      <c r="H103754" s="2">
        <v>44402.391234575436</v>
      </c>
    </row>
    <row r="103755" spans="1:8" x14ac:dyDescent="0.25">
      <c r="A103755">
        <v>313832</v>
      </c>
      <c r="B103755" s="2">
        <v>44402.308694723353</v>
      </c>
      <c r="C103755">
        <v>127505</v>
      </c>
      <c r="D103755">
        <v>306746</v>
      </c>
      <c r="E103755" s="45">
        <v>3</v>
      </c>
      <c r="F103755" s="44">
        <v>7</v>
      </c>
      <c r="G103755" s="45">
        <v>-4</v>
      </c>
      <c r="H103755" s="2">
        <v>44402.142028056689</v>
      </c>
    </row>
    <row r="103756" spans="1:8" x14ac:dyDescent="0.25">
      <c r="A103756">
        <v>313834</v>
      </c>
      <c r="B103756" s="2">
        <v>44402.308938871429</v>
      </c>
      <c r="C103756">
        <v>253638</v>
      </c>
      <c r="D103756">
        <v>411922</v>
      </c>
      <c r="E103756" s="45">
        <v>7</v>
      </c>
      <c r="F103756" s="44">
        <v>7</v>
      </c>
      <c r="G103756" s="45">
        <v>0</v>
      </c>
      <c r="H103756" s="2">
        <v>44402.308938871429</v>
      </c>
    </row>
    <row r="103757" spans="1:8" x14ac:dyDescent="0.25">
      <c r="A103757">
        <v>313836</v>
      </c>
      <c r="B103757" s="2">
        <v>44402.309274575033</v>
      </c>
      <c r="C103757">
        <v>114973</v>
      </c>
      <c r="D103757">
        <v>351192</v>
      </c>
      <c r="E103757" s="45">
        <v>7</v>
      </c>
      <c r="F103757" s="44">
        <v>7</v>
      </c>
      <c r="G103757" s="45">
        <v>0</v>
      </c>
      <c r="H103757" s="2">
        <v>44402.309274575033</v>
      </c>
    </row>
    <row r="103758" spans="1:8" x14ac:dyDescent="0.25">
      <c r="A103758">
        <v>313839</v>
      </c>
      <c r="B103758" s="2">
        <v>44402.309701834165</v>
      </c>
      <c r="C103758">
        <v>141507</v>
      </c>
      <c r="D103758">
        <v>227775</v>
      </c>
      <c r="E103758" s="45">
        <v>8</v>
      </c>
      <c r="F103758" s="44">
        <v>7</v>
      </c>
      <c r="G103758" s="45">
        <v>1</v>
      </c>
      <c r="H103758" s="2">
        <v>44402.351368500829</v>
      </c>
    </row>
    <row r="103759" spans="1:8" x14ac:dyDescent="0.25">
      <c r="A103759">
        <v>313840</v>
      </c>
      <c r="B103759" s="2">
        <v>44402.309945982241</v>
      </c>
      <c r="C103759">
        <v>261967</v>
      </c>
      <c r="D103759">
        <v>448217</v>
      </c>
      <c r="E103759" s="45">
        <v>7</v>
      </c>
      <c r="F103759" s="44">
        <v>7</v>
      </c>
      <c r="G103759" s="45">
        <v>0</v>
      </c>
      <c r="H103759" s="2">
        <v>44402.309945982241</v>
      </c>
    </row>
    <row r="103760" spans="1:8" x14ac:dyDescent="0.25">
      <c r="A103760">
        <v>313843</v>
      </c>
      <c r="B103760" s="2">
        <v>44402.310434278392</v>
      </c>
      <c r="C103760">
        <v>60606</v>
      </c>
      <c r="D103760">
        <v>21407</v>
      </c>
      <c r="E103760" s="45">
        <v>13</v>
      </c>
      <c r="F103760" s="44">
        <v>7</v>
      </c>
      <c r="G103760" s="45">
        <v>6</v>
      </c>
      <c r="H103760" s="2">
        <v>44402.560434278392</v>
      </c>
    </row>
    <row r="103761" spans="1:8" x14ac:dyDescent="0.25">
      <c r="A103761">
        <v>313844</v>
      </c>
      <c r="B103761" s="2">
        <v>44402.310464796901</v>
      </c>
      <c r="C103761">
        <v>35817</v>
      </c>
      <c r="D103761">
        <v>339713</v>
      </c>
      <c r="E103761" s="45">
        <v>7</v>
      </c>
      <c r="F103761" s="44">
        <v>7</v>
      </c>
      <c r="G103761" s="45">
        <v>0</v>
      </c>
      <c r="H103761" s="2">
        <v>44402.310464796901</v>
      </c>
    </row>
    <row r="103762" spans="1:8" x14ac:dyDescent="0.25">
      <c r="A103762">
        <v>313846</v>
      </c>
      <c r="B103762" s="2">
        <v>44402.31382183294</v>
      </c>
      <c r="C103762">
        <v>142342</v>
      </c>
      <c r="D103762">
        <v>118549</v>
      </c>
      <c r="E103762" s="45">
        <v>8</v>
      </c>
      <c r="F103762" s="44">
        <v>7</v>
      </c>
      <c r="G103762" s="45">
        <v>1</v>
      </c>
      <c r="H103762" s="2">
        <v>44402.355488499605</v>
      </c>
    </row>
    <row r="103763" spans="1:8" x14ac:dyDescent="0.25">
      <c r="A103763">
        <v>313849</v>
      </c>
      <c r="B103763" s="2">
        <v>44402.315897091583</v>
      </c>
      <c r="C103763">
        <v>195885</v>
      </c>
      <c r="D103763">
        <v>242428</v>
      </c>
      <c r="E103763" s="45">
        <v>8</v>
      </c>
      <c r="F103763" s="44">
        <v>7</v>
      </c>
      <c r="G103763" s="45">
        <v>1</v>
      </c>
      <c r="H103763" s="2">
        <v>44402.357563758247</v>
      </c>
    </row>
    <row r="103764" spans="1:8" x14ac:dyDescent="0.25">
      <c r="A103764">
        <v>313854</v>
      </c>
      <c r="B103764" s="2">
        <v>44402.318399609365</v>
      </c>
      <c r="C103764">
        <v>171004</v>
      </c>
      <c r="D103764">
        <v>351192</v>
      </c>
      <c r="E103764" s="45">
        <v>11</v>
      </c>
      <c r="F103764" s="44">
        <v>7</v>
      </c>
      <c r="G103764" s="45">
        <v>4</v>
      </c>
      <c r="H103764" s="2">
        <v>44402.485066276029</v>
      </c>
    </row>
    <row r="103765" spans="1:8" x14ac:dyDescent="0.25">
      <c r="A103765">
        <v>313858</v>
      </c>
      <c r="B103765" s="2">
        <v>44402.31867427595</v>
      </c>
      <c r="C103765">
        <v>83745</v>
      </c>
      <c r="D103765">
        <v>158978</v>
      </c>
      <c r="E103765" s="45">
        <v>14</v>
      </c>
      <c r="F103765" s="44">
        <v>7</v>
      </c>
      <c r="G103765" s="45">
        <v>7</v>
      </c>
      <c r="H103765" s="2">
        <v>44402.610340942614</v>
      </c>
    </row>
    <row r="103766" spans="1:8" x14ac:dyDescent="0.25">
      <c r="A103766">
        <v>313863</v>
      </c>
      <c r="B103766" s="2">
        <v>44402.319766990295</v>
      </c>
      <c r="C103766">
        <v>25970</v>
      </c>
      <c r="D103766">
        <v>172251</v>
      </c>
      <c r="E103766" s="45">
        <v>13</v>
      </c>
      <c r="F103766" s="44">
        <v>7</v>
      </c>
      <c r="G103766" s="45">
        <v>6</v>
      </c>
      <c r="H103766" s="2">
        <v>44402.569766990295</v>
      </c>
    </row>
    <row r="103767" spans="1:8" x14ac:dyDescent="0.25">
      <c r="A103767">
        <v>313865</v>
      </c>
      <c r="B103767" s="2">
        <v>44402.324686422318</v>
      </c>
      <c r="C103767">
        <v>91390</v>
      </c>
      <c r="D103767">
        <v>353381</v>
      </c>
      <c r="E103767" s="45">
        <v>8</v>
      </c>
      <c r="F103767" s="44">
        <v>7</v>
      </c>
      <c r="G103767" s="45">
        <v>1</v>
      </c>
      <c r="H103767" s="2">
        <v>44402.366353088983</v>
      </c>
    </row>
    <row r="103768" spans="1:8" x14ac:dyDescent="0.25">
      <c r="A103768">
        <v>313867</v>
      </c>
      <c r="B103768" s="2">
        <v>44402.327280495621</v>
      </c>
      <c r="C103768">
        <v>265270</v>
      </c>
      <c r="D103768">
        <v>341333</v>
      </c>
      <c r="E103768" s="45">
        <v>8</v>
      </c>
      <c r="F103768" s="44">
        <v>7</v>
      </c>
      <c r="G103768" s="45">
        <v>1</v>
      </c>
      <c r="H103768" s="2">
        <v>44402.368947162286</v>
      </c>
    </row>
    <row r="103769" spans="1:8" x14ac:dyDescent="0.25">
      <c r="A103769">
        <v>313871</v>
      </c>
      <c r="B103769" s="2">
        <v>44402.328836939603</v>
      </c>
      <c r="C103769">
        <v>21172</v>
      </c>
      <c r="D103769">
        <v>242428</v>
      </c>
      <c r="E103769" s="45">
        <v>9</v>
      </c>
      <c r="F103769" s="44">
        <v>7</v>
      </c>
      <c r="G103769" s="45">
        <v>2</v>
      </c>
      <c r="H103769" s="2">
        <v>44402.412170272939</v>
      </c>
    </row>
    <row r="103770" spans="1:8" x14ac:dyDescent="0.25">
      <c r="A103770">
        <v>313872</v>
      </c>
      <c r="B103770" s="2">
        <v>44402.329599902339</v>
      </c>
      <c r="C103770">
        <v>7388</v>
      </c>
      <c r="D103770">
        <v>300941</v>
      </c>
      <c r="E103770" s="45">
        <v>8</v>
      </c>
      <c r="F103770" s="44">
        <v>7</v>
      </c>
      <c r="G103770" s="45">
        <v>1</v>
      </c>
      <c r="H103770" s="2">
        <v>44402.371266569004</v>
      </c>
    </row>
    <row r="103771" spans="1:8" x14ac:dyDescent="0.25">
      <c r="A103771">
        <v>313874</v>
      </c>
      <c r="B103771" s="2">
        <v>44402.331675160982</v>
      </c>
      <c r="C103771">
        <v>52983</v>
      </c>
      <c r="D103771">
        <v>6447</v>
      </c>
      <c r="E103771" s="45">
        <v>9</v>
      </c>
      <c r="F103771" s="44">
        <v>7</v>
      </c>
      <c r="G103771" s="45">
        <v>2</v>
      </c>
      <c r="H103771" s="2">
        <v>44402.415008494318</v>
      </c>
    </row>
    <row r="103772" spans="1:8" x14ac:dyDescent="0.25">
      <c r="A103772">
        <v>313876</v>
      </c>
      <c r="B103772" s="2">
        <v>44402.332071901612</v>
      </c>
      <c r="C103772">
        <v>339779</v>
      </c>
      <c r="D103772">
        <v>165641</v>
      </c>
      <c r="E103772" s="45">
        <v>14</v>
      </c>
      <c r="F103772" s="44">
        <v>7</v>
      </c>
      <c r="G103772" s="45">
        <v>7</v>
      </c>
      <c r="H103772" s="2">
        <v>44402.623738568276</v>
      </c>
    </row>
    <row r="103773" spans="1:8" x14ac:dyDescent="0.25">
      <c r="A103773">
        <v>313879</v>
      </c>
      <c r="B103773" s="2">
        <v>44402.332333333339</v>
      </c>
      <c r="C103773">
        <v>253513</v>
      </c>
      <c r="D103773">
        <v>22006</v>
      </c>
      <c r="E103773" s="45">
        <v>2</v>
      </c>
      <c r="F103773" s="44">
        <v>7</v>
      </c>
      <c r="G103773" s="45">
        <v>-5</v>
      </c>
      <c r="H103773" s="2">
        <v>44402.124000000003</v>
      </c>
    </row>
    <row r="103774" spans="1:8" x14ac:dyDescent="0.25">
      <c r="A103774">
        <v>313880</v>
      </c>
      <c r="B103774" s="2">
        <v>44402.332666666662</v>
      </c>
      <c r="C103774">
        <v>170305</v>
      </c>
      <c r="D103774">
        <v>287277</v>
      </c>
      <c r="E103774" s="45">
        <v>12</v>
      </c>
      <c r="F103774" s="44">
        <v>7</v>
      </c>
      <c r="G103774" s="45">
        <v>5</v>
      </c>
      <c r="H103774" s="2">
        <v>44402.540999999997</v>
      </c>
    </row>
    <row r="103775" spans="1:8" x14ac:dyDescent="0.25">
      <c r="A103775">
        <v>313882</v>
      </c>
      <c r="B103775" s="2">
        <v>44402.33274330882</v>
      </c>
      <c r="C103775">
        <v>24196</v>
      </c>
      <c r="D103775">
        <v>183290</v>
      </c>
      <c r="E103775" s="45">
        <v>10</v>
      </c>
      <c r="F103775" s="44">
        <v>7</v>
      </c>
      <c r="G103775" s="45">
        <v>3</v>
      </c>
      <c r="H103775" s="2">
        <v>44402.45774330882</v>
      </c>
    </row>
    <row r="103776" spans="1:8" x14ac:dyDescent="0.25">
      <c r="A103776">
        <v>313886</v>
      </c>
      <c r="B103776" s="2">
        <v>44402.333116504851</v>
      </c>
      <c r="C103776">
        <v>102579</v>
      </c>
      <c r="D103776">
        <v>158978</v>
      </c>
      <c r="E103776" s="45">
        <v>10</v>
      </c>
      <c r="F103776" s="44">
        <v>7</v>
      </c>
      <c r="G103776" s="45">
        <v>3</v>
      </c>
      <c r="H103776" s="2">
        <v>44402.458116504851</v>
      </c>
    </row>
    <row r="103777" spans="1:8" x14ac:dyDescent="0.25">
      <c r="A103777">
        <v>313887</v>
      </c>
      <c r="B103777" s="2">
        <v>44402.333333333336</v>
      </c>
      <c r="C103777">
        <v>122370</v>
      </c>
      <c r="D103777">
        <v>416865</v>
      </c>
      <c r="E103777" s="45">
        <v>9</v>
      </c>
      <c r="F103777" s="44">
        <v>7</v>
      </c>
      <c r="G103777" s="45">
        <v>1</v>
      </c>
      <c r="H103777" s="2">
        <v>44402.375</v>
      </c>
    </row>
    <row r="103778" spans="1:8" x14ac:dyDescent="0.25">
      <c r="A103778">
        <v>313888</v>
      </c>
      <c r="B103778" s="2">
        <v>44402.334999999999</v>
      </c>
      <c r="C103778">
        <v>254807</v>
      </c>
      <c r="D103778">
        <v>321129</v>
      </c>
      <c r="E103778" s="45">
        <v>8</v>
      </c>
      <c r="F103778" s="44">
        <v>7</v>
      </c>
      <c r="G103778" s="45">
        <v>0</v>
      </c>
      <c r="H103778" s="2">
        <v>44402.334999999999</v>
      </c>
    </row>
    <row r="103779" spans="1:8" x14ac:dyDescent="0.25">
      <c r="A103779">
        <v>313891</v>
      </c>
      <c r="B103779" s="2">
        <v>44402.335703604236</v>
      </c>
      <c r="C103779">
        <v>234771</v>
      </c>
      <c r="D103779">
        <v>246229</v>
      </c>
      <c r="E103779" s="45">
        <v>12</v>
      </c>
      <c r="F103779" s="44">
        <v>7</v>
      </c>
      <c r="G103779" s="45">
        <v>4</v>
      </c>
      <c r="H103779" s="2">
        <v>44402.5023702709</v>
      </c>
    </row>
    <row r="103780" spans="1:8" x14ac:dyDescent="0.25">
      <c r="A103780">
        <v>313896</v>
      </c>
      <c r="B103780" s="2">
        <v>44402.335947752312</v>
      </c>
      <c r="C103780">
        <v>60488</v>
      </c>
      <c r="D103780">
        <v>242428</v>
      </c>
      <c r="E103780" s="45">
        <v>10</v>
      </c>
      <c r="F103780" s="44">
        <v>7</v>
      </c>
      <c r="G103780" s="45">
        <v>2</v>
      </c>
      <c r="H103780" s="2">
        <v>44402.419281085648</v>
      </c>
    </row>
    <row r="103781" spans="1:8" x14ac:dyDescent="0.25">
      <c r="A103781">
        <v>313897</v>
      </c>
      <c r="B103781" s="2">
        <v>44402.336222418897</v>
      </c>
      <c r="C103781">
        <v>347878</v>
      </c>
      <c r="D103781">
        <v>23181</v>
      </c>
      <c r="E103781" s="45">
        <v>0</v>
      </c>
      <c r="F103781" s="44">
        <v>7</v>
      </c>
      <c r="G103781" s="45">
        <v>-8</v>
      </c>
      <c r="H103781" s="2">
        <v>44402.002889085561</v>
      </c>
    </row>
    <row r="103782" spans="1:8" x14ac:dyDescent="0.25">
      <c r="A103782">
        <v>313899</v>
      </c>
      <c r="B103782" s="2">
        <v>44402.33716849269</v>
      </c>
      <c r="C103782">
        <v>99936</v>
      </c>
      <c r="D103782">
        <v>409782</v>
      </c>
      <c r="E103782" s="45">
        <v>10</v>
      </c>
      <c r="F103782" s="44">
        <v>7</v>
      </c>
      <c r="G103782" s="45">
        <v>2</v>
      </c>
      <c r="H103782" s="2">
        <v>44402.420501826025</v>
      </c>
    </row>
    <row r="103783" spans="1:8" x14ac:dyDescent="0.25">
      <c r="A103783">
        <v>313901</v>
      </c>
      <c r="B103783" s="2">
        <v>44402.338023010954</v>
      </c>
      <c r="C103783">
        <v>127808</v>
      </c>
      <c r="D103783">
        <v>327968</v>
      </c>
      <c r="E103783" s="45">
        <v>9</v>
      </c>
      <c r="F103783" s="44">
        <v>7</v>
      </c>
      <c r="G103783" s="45">
        <v>1</v>
      </c>
      <c r="H103783" s="2">
        <v>44402.379689677618</v>
      </c>
    </row>
    <row r="103784" spans="1:8" x14ac:dyDescent="0.25">
      <c r="A103784">
        <v>313904</v>
      </c>
      <c r="B103784" s="2">
        <v>44402.340802588995</v>
      </c>
      <c r="C103784">
        <v>101284</v>
      </c>
      <c r="D103784">
        <v>17862</v>
      </c>
      <c r="E103784" s="45">
        <v>2</v>
      </c>
      <c r="F103784" s="44">
        <v>7</v>
      </c>
      <c r="G103784" s="45">
        <v>-6</v>
      </c>
      <c r="H103784" s="2">
        <v>44402.090802588995</v>
      </c>
    </row>
    <row r="103785" spans="1:8" x14ac:dyDescent="0.25">
      <c r="A103785">
        <v>313907</v>
      </c>
      <c r="B103785" s="2">
        <v>44402.340922269359</v>
      </c>
      <c r="C103785">
        <v>167254</v>
      </c>
      <c r="D103785">
        <v>268009</v>
      </c>
      <c r="E103785" s="45">
        <v>9</v>
      </c>
      <c r="F103785" s="44">
        <v>7</v>
      </c>
      <c r="G103785" s="45">
        <v>1</v>
      </c>
      <c r="H103785" s="2">
        <v>44402.382588936023</v>
      </c>
    </row>
    <row r="103786" spans="1:8" x14ac:dyDescent="0.25">
      <c r="A103786">
        <v>313912</v>
      </c>
      <c r="B103786" s="2">
        <v>44402.341</v>
      </c>
      <c r="C103786">
        <v>204408</v>
      </c>
      <c r="D103786">
        <v>182984</v>
      </c>
      <c r="E103786" s="45">
        <v>11</v>
      </c>
      <c r="F103786" s="44">
        <v>7</v>
      </c>
      <c r="G103786" s="45">
        <v>3</v>
      </c>
      <c r="H103786" s="2">
        <v>44402.466</v>
      </c>
    </row>
    <row r="103787" spans="1:8" x14ac:dyDescent="0.25">
      <c r="A103787">
        <v>313917</v>
      </c>
      <c r="B103787" s="2">
        <v>44402.341532639548</v>
      </c>
      <c r="C103787">
        <v>343682</v>
      </c>
      <c r="D103787">
        <v>328312</v>
      </c>
      <c r="E103787" s="45">
        <v>9</v>
      </c>
      <c r="F103787" s="44">
        <v>7</v>
      </c>
      <c r="G103787" s="45">
        <v>1</v>
      </c>
      <c r="H103787" s="2">
        <v>44402.383199306212</v>
      </c>
    </row>
    <row r="103788" spans="1:8" x14ac:dyDescent="0.25">
      <c r="A103788">
        <v>313921</v>
      </c>
      <c r="B103788" s="2">
        <v>44402.341715750605</v>
      </c>
      <c r="C103788">
        <v>282055</v>
      </c>
      <c r="D103788">
        <v>285365</v>
      </c>
      <c r="E103788" s="45">
        <v>9</v>
      </c>
      <c r="F103788" s="44">
        <v>7</v>
      </c>
      <c r="G103788" s="45">
        <v>1</v>
      </c>
      <c r="H103788" s="2">
        <v>44402.383382417269</v>
      </c>
    </row>
    <row r="103789" spans="1:8" x14ac:dyDescent="0.25">
      <c r="A103789">
        <v>313926</v>
      </c>
      <c r="B103789" s="2">
        <v>44402.341999999997</v>
      </c>
      <c r="C103789">
        <v>102938</v>
      </c>
      <c r="D103789">
        <v>285680</v>
      </c>
      <c r="E103789" s="45">
        <v>8</v>
      </c>
      <c r="F103789" s="44">
        <v>7</v>
      </c>
      <c r="G103789" s="45">
        <v>0</v>
      </c>
      <c r="H103789" s="2">
        <v>44402.341999999997</v>
      </c>
    </row>
    <row r="103790" spans="1:8" x14ac:dyDescent="0.25">
      <c r="A103790">
        <v>313927</v>
      </c>
      <c r="B103790" s="2">
        <v>44402.343333231605</v>
      </c>
      <c r="C103790">
        <v>298714</v>
      </c>
      <c r="D103790">
        <v>227775</v>
      </c>
      <c r="E103790" s="45">
        <v>11</v>
      </c>
      <c r="F103790" s="44">
        <v>7</v>
      </c>
      <c r="G103790" s="45">
        <v>3</v>
      </c>
      <c r="H103790" s="2">
        <v>44402.468333231605</v>
      </c>
    </row>
    <row r="103791" spans="1:8" x14ac:dyDescent="0.25">
      <c r="A103791">
        <v>313929</v>
      </c>
      <c r="B103791" s="2">
        <v>44402.344523453474</v>
      </c>
      <c r="C103791">
        <v>253191</v>
      </c>
      <c r="D103791">
        <v>172863</v>
      </c>
      <c r="E103791" s="45">
        <v>13</v>
      </c>
      <c r="F103791" s="44">
        <v>7</v>
      </c>
      <c r="G103791" s="45">
        <v>5</v>
      </c>
      <c r="H103791" s="2">
        <v>44402.55285678681</v>
      </c>
    </row>
    <row r="103792" spans="1:8" x14ac:dyDescent="0.25">
      <c r="A103792">
        <v>313931</v>
      </c>
      <c r="B103792" s="2">
        <v>44402.345042268134</v>
      </c>
      <c r="C103792">
        <v>192664</v>
      </c>
      <c r="D103792">
        <v>154256</v>
      </c>
      <c r="E103792" s="45">
        <v>9</v>
      </c>
      <c r="F103792" s="44">
        <v>7</v>
      </c>
      <c r="G103792" s="45">
        <v>1</v>
      </c>
      <c r="H103792" s="2">
        <v>44402.386708934799</v>
      </c>
    </row>
    <row r="103793" spans="1:8" x14ac:dyDescent="0.25">
      <c r="A103793">
        <v>313936</v>
      </c>
      <c r="B103793" s="2">
        <v>44402.346995452739</v>
      </c>
      <c r="C103793">
        <v>224774</v>
      </c>
      <c r="D103793">
        <v>77124</v>
      </c>
      <c r="E103793" s="45">
        <v>9</v>
      </c>
      <c r="F103793" s="44">
        <v>7</v>
      </c>
      <c r="G103793" s="45">
        <v>1</v>
      </c>
      <c r="H103793" s="2">
        <v>44402.388662119403</v>
      </c>
    </row>
    <row r="103794" spans="1:8" x14ac:dyDescent="0.25">
      <c r="A103794">
        <v>313937</v>
      </c>
      <c r="B103794" s="2">
        <v>44402.348796044804</v>
      </c>
      <c r="C103794">
        <v>239005</v>
      </c>
      <c r="D103794">
        <v>273307</v>
      </c>
      <c r="E103794" s="45">
        <v>11</v>
      </c>
      <c r="F103794" s="44">
        <v>7</v>
      </c>
      <c r="G103794" s="45">
        <v>3</v>
      </c>
      <c r="H103794" s="2">
        <v>44402.473796044804</v>
      </c>
    </row>
    <row r="103795" spans="1:8" x14ac:dyDescent="0.25">
      <c r="A103795">
        <v>313942</v>
      </c>
      <c r="B103795" s="2">
        <v>44402.350444044314</v>
      </c>
      <c r="C103795">
        <v>280285</v>
      </c>
      <c r="D103795">
        <v>439981</v>
      </c>
      <c r="E103795" s="45">
        <v>10</v>
      </c>
      <c r="F103795" s="44">
        <v>7</v>
      </c>
      <c r="G103795" s="45">
        <v>2</v>
      </c>
      <c r="H103795" s="2">
        <v>44402.43377737765</v>
      </c>
    </row>
    <row r="103796" spans="1:8" x14ac:dyDescent="0.25">
      <c r="A103796">
        <v>313943</v>
      </c>
      <c r="B103796" s="2">
        <v>44402.351573229163</v>
      </c>
      <c r="C103796">
        <v>238239</v>
      </c>
      <c r="D103796">
        <v>472712</v>
      </c>
      <c r="E103796" s="45">
        <v>1</v>
      </c>
      <c r="F103796" s="44">
        <v>7</v>
      </c>
      <c r="G103796" s="45">
        <v>-7</v>
      </c>
      <c r="H103796" s="2">
        <v>44402.059906562499</v>
      </c>
    </row>
    <row r="103797" spans="1:8" x14ac:dyDescent="0.25">
      <c r="A103797">
        <v>313944</v>
      </c>
      <c r="B103797" s="2">
        <v>44402.352129449835</v>
      </c>
      <c r="C103797">
        <v>269929</v>
      </c>
      <c r="D103797">
        <v>343491</v>
      </c>
      <c r="E103797" s="45">
        <v>10</v>
      </c>
      <c r="F103797" s="44">
        <v>7</v>
      </c>
      <c r="G103797" s="45">
        <v>2</v>
      </c>
      <c r="H103797" s="2">
        <v>44402.435462783171</v>
      </c>
    </row>
    <row r="103798" spans="1:8" x14ac:dyDescent="0.25">
      <c r="A103798">
        <v>313949</v>
      </c>
      <c r="B103798" s="2">
        <v>44402.353666666662</v>
      </c>
      <c r="C103798">
        <v>152322</v>
      </c>
      <c r="D103798">
        <v>83380</v>
      </c>
      <c r="E103798" s="45">
        <v>10</v>
      </c>
      <c r="F103798" s="44">
        <v>7</v>
      </c>
      <c r="G103798" s="45">
        <v>2</v>
      </c>
      <c r="H103798" s="2">
        <v>44402.436999999998</v>
      </c>
    </row>
    <row r="103799" spans="1:8" x14ac:dyDescent="0.25">
      <c r="A103799">
        <v>313954</v>
      </c>
      <c r="B103799" s="2">
        <v>44402.356174757282</v>
      </c>
      <c r="C103799">
        <v>288596</v>
      </c>
      <c r="D103799">
        <v>382780</v>
      </c>
      <c r="E103799" s="45">
        <v>16</v>
      </c>
      <c r="F103799" s="44">
        <v>7</v>
      </c>
      <c r="G103799" s="45">
        <v>8</v>
      </c>
      <c r="H103799" s="2">
        <v>44402.689508090618</v>
      </c>
    </row>
    <row r="103800" spans="1:8" x14ac:dyDescent="0.25">
      <c r="A103800">
        <v>313958</v>
      </c>
      <c r="B103800" s="2">
        <v>44402.356364635154</v>
      </c>
      <c r="C103800">
        <v>38912</v>
      </c>
      <c r="D103800">
        <v>104958</v>
      </c>
      <c r="E103800" s="45">
        <v>8</v>
      </c>
      <c r="F103800" s="44">
        <v>7</v>
      </c>
      <c r="G103800" s="45">
        <v>0</v>
      </c>
      <c r="H103800" s="2">
        <v>44402.356364635154</v>
      </c>
    </row>
    <row r="103801" spans="1:8" x14ac:dyDescent="0.25">
      <c r="A103801">
        <v>313960</v>
      </c>
      <c r="B103801" s="2">
        <v>44402.356975005343</v>
      </c>
      <c r="C103801">
        <v>236459</v>
      </c>
      <c r="D103801">
        <v>359166</v>
      </c>
      <c r="E103801" s="45">
        <v>5</v>
      </c>
      <c r="F103801" s="44">
        <v>7</v>
      </c>
      <c r="G103801" s="45">
        <v>-3</v>
      </c>
      <c r="H103801" s="2">
        <v>44402.231975005343</v>
      </c>
    </row>
    <row r="103802" spans="1:8" x14ac:dyDescent="0.25">
      <c r="A103802">
        <v>313962</v>
      </c>
      <c r="B103802" s="2">
        <v>44402.357388349519</v>
      </c>
      <c r="C103802">
        <v>193381</v>
      </c>
      <c r="D103802">
        <v>439981</v>
      </c>
      <c r="E103802" s="45">
        <v>15</v>
      </c>
      <c r="F103802" s="44">
        <v>7</v>
      </c>
      <c r="G103802" s="45">
        <v>7</v>
      </c>
      <c r="H103802" s="2">
        <v>44402.649055016183</v>
      </c>
    </row>
    <row r="103803" spans="1:8" x14ac:dyDescent="0.25">
      <c r="A103803">
        <v>313967</v>
      </c>
      <c r="B103803" s="2">
        <v>44402.358073671683</v>
      </c>
      <c r="C103803">
        <v>259213</v>
      </c>
      <c r="D103803">
        <v>112334</v>
      </c>
      <c r="E103803" s="45">
        <v>2</v>
      </c>
      <c r="F103803" s="44">
        <v>7</v>
      </c>
      <c r="G103803" s="45">
        <v>-6</v>
      </c>
      <c r="H103803" s="2">
        <v>44402.108073671683</v>
      </c>
    </row>
    <row r="103804" spans="1:8" x14ac:dyDescent="0.25">
      <c r="A103804">
        <v>313969</v>
      </c>
      <c r="B103804" s="2">
        <v>44402.358601941749</v>
      </c>
      <c r="C103804">
        <v>222699</v>
      </c>
      <c r="D103804">
        <v>409083</v>
      </c>
      <c r="E103804" s="45">
        <v>18</v>
      </c>
      <c r="F103804" s="44">
        <v>7</v>
      </c>
      <c r="G103804" s="45">
        <v>10</v>
      </c>
      <c r="H103804" s="2">
        <v>44402.775268608413</v>
      </c>
    </row>
    <row r="103805" spans="1:8" x14ac:dyDescent="0.25">
      <c r="A103805">
        <v>313973</v>
      </c>
      <c r="B103805" s="2">
        <v>44402.358999999997</v>
      </c>
      <c r="C103805">
        <v>222818</v>
      </c>
      <c r="D103805">
        <v>428248</v>
      </c>
      <c r="E103805" s="45">
        <v>8</v>
      </c>
      <c r="F103805" s="44">
        <v>7</v>
      </c>
      <c r="G103805" s="45">
        <v>0</v>
      </c>
      <c r="H103805" s="2">
        <v>44402.358999999997</v>
      </c>
    </row>
    <row r="103806" spans="1:8" x14ac:dyDescent="0.25">
      <c r="A103806">
        <v>313977</v>
      </c>
      <c r="B103806" s="2">
        <v>44402.359263893552</v>
      </c>
      <c r="C103806">
        <v>349487</v>
      </c>
      <c r="D103806">
        <v>238134</v>
      </c>
      <c r="E103806" s="45">
        <v>16</v>
      </c>
      <c r="F103806" s="44">
        <v>7</v>
      </c>
      <c r="G103806" s="45">
        <v>8</v>
      </c>
      <c r="H103806" s="2">
        <v>44402.692597226887</v>
      </c>
    </row>
    <row r="103807" spans="1:8" x14ac:dyDescent="0.25">
      <c r="A103807">
        <v>313981</v>
      </c>
      <c r="B103807" s="2">
        <v>44402.359294412061</v>
      </c>
      <c r="C103807">
        <v>151734</v>
      </c>
      <c r="D103807">
        <v>70091</v>
      </c>
      <c r="E103807" s="45">
        <v>0</v>
      </c>
      <c r="F103807" s="44">
        <v>7</v>
      </c>
      <c r="G103807" s="45">
        <v>-8</v>
      </c>
      <c r="H103807" s="2">
        <v>44402.025961078725</v>
      </c>
    </row>
    <row r="103808" spans="1:8" x14ac:dyDescent="0.25">
      <c r="A103808">
        <v>313982</v>
      </c>
      <c r="B103808" s="2">
        <v>44402.360728782005</v>
      </c>
      <c r="C103808">
        <v>345172</v>
      </c>
      <c r="D103808">
        <v>411922</v>
      </c>
      <c r="E103808" s="45">
        <v>9</v>
      </c>
      <c r="F103808" s="44">
        <v>7</v>
      </c>
      <c r="G103808" s="45">
        <v>1</v>
      </c>
      <c r="H103808" s="2">
        <v>44402.402395448669</v>
      </c>
    </row>
    <row r="103809" spans="1:8" x14ac:dyDescent="0.25">
      <c r="A103809">
        <v>313984</v>
      </c>
      <c r="B103809" s="2">
        <v>44402.361125522628</v>
      </c>
      <c r="C103809">
        <v>80373</v>
      </c>
      <c r="D103809">
        <v>411922</v>
      </c>
      <c r="E103809" s="45">
        <v>10</v>
      </c>
      <c r="F103809" s="44">
        <v>7</v>
      </c>
      <c r="G103809" s="45">
        <v>2</v>
      </c>
      <c r="H103809" s="2">
        <v>44402.444458855964</v>
      </c>
    </row>
    <row r="103810" spans="1:8" x14ac:dyDescent="0.25">
      <c r="A103810">
        <v>313989</v>
      </c>
      <c r="B103810" s="2">
        <v>44402.361333333334</v>
      </c>
      <c r="C103810">
        <v>144624</v>
      </c>
      <c r="D103810">
        <v>327968</v>
      </c>
      <c r="E103810" s="45">
        <v>9</v>
      </c>
      <c r="F103810" s="44">
        <v>7</v>
      </c>
      <c r="G103810" s="45">
        <v>1</v>
      </c>
      <c r="H103810" s="2">
        <v>44402.402999999998</v>
      </c>
    </row>
    <row r="103811" spans="1:8" x14ac:dyDescent="0.25">
      <c r="A103811">
        <v>313992</v>
      </c>
      <c r="B103811" s="2">
        <v>44402.36210211493</v>
      </c>
      <c r="C103811">
        <v>253376</v>
      </c>
      <c r="D103811">
        <v>264283</v>
      </c>
      <c r="E103811" s="45">
        <v>10</v>
      </c>
      <c r="F103811" s="44">
        <v>7</v>
      </c>
      <c r="G103811" s="45">
        <v>2</v>
      </c>
      <c r="H103811" s="2">
        <v>44402.445435448266</v>
      </c>
    </row>
    <row r="103812" spans="1:8" x14ac:dyDescent="0.25">
      <c r="A103812">
        <v>313993</v>
      </c>
      <c r="B103812" s="2">
        <v>44402.363048188723</v>
      </c>
      <c r="C103812">
        <v>253235</v>
      </c>
      <c r="D103812">
        <v>158978</v>
      </c>
      <c r="E103812" s="45">
        <v>8</v>
      </c>
      <c r="F103812" s="44">
        <v>7</v>
      </c>
      <c r="G103812" s="45">
        <v>0</v>
      </c>
      <c r="H103812" s="2">
        <v>44402.363048188723</v>
      </c>
    </row>
    <row r="103813" spans="1:8" x14ac:dyDescent="0.25">
      <c r="A103813">
        <v>313996</v>
      </c>
      <c r="B103813" s="2">
        <v>44402.363353373825</v>
      </c>
      <c r="C103813">
        <v>171101</v>
      </c>
      <c r="D103813">
        <v>471403</v>
      </c>
      <c r="E103813" s="45">
        <v>5</v>
      </c>
      <c r="F103813" s="44">
        <v>7</v>
      </c>
      <c r="G103813" s="45">
        <v>-3</v>
      </c>
      <c r="H103813" s="2">
        <v>44402.238353373825</v>
      </c>
    </row>
    <row r="103814" spans="1:8" x14ac:dyDescent="0.25">
      <c r="A103814">
        <v>313997</v>
      </c>
      <c r="B103814" s="2">
        <v>44402.364513077184</v>
      </c>
      <c r="C103814">
        <v>273417</v>
      </c>
      <c r="D103814">
        <v>325852</v>
      </c>
      <c r="E103814" s="45">
        <v>10</v>
      </c>
      <c r="F103814" s="44">
        <v>7</v>
      </c>
      <c r="G103814" s="45">
        <v>2</v>
      </c>
      <c r="H103814" s="2">
        <v>44402.44784641052</v>
      </c>
    </row>
    <row r="103815" spans="1:8" x14ac:dyDescent="0.25">
      <c r="A103815">
        <v>313998</v>
      </c>
      <c r="B103815" s="2">
        <v>44402.369029816582</v>
      </c>
      <c r="C103815">
        <v>239527</v>
      </c>
      <c r="D103815">
        <v>273577</v>
      </c>
      <c r="E103815" s="45">
        <v>13</v>
      </c>
      <c r="F103815" s="44">
        <v>7</v>
      </c>
      <c r="G103815" s="45">
        <v>5</v>
      </c>
      <c r="H103815" s="2">
        <v>44402.577363149918</v>
      </c>
    </row>
    <row r="103816" spans="1:8" x14ac:dyDescent="0.25">
      <c r="A103816">
        <v>313999</v>
      </c>
      <c r="B103816" s="2">
        <v>44402.375592233009</v>
      </c>
      <c r="C103816">
        <v>17485</v>
      </c>
      <c r="D103816">
        <v>432277</v>
      </c>
      <c r="E103816" s="45">
        <v>17</v>
      </c>
      <c r="F103816" s="44">
        <v>7</v>
      </c>
      <c r="G103816" s="45">
        <v>8</v>
      </c>
      <c r="H103816" s="2">
        <v>44402.708925566345</v>
      </c>
    </row>
    <row r="103817" spans="1:8" x14ac:dyDescent="0.25">
      <c r="A103817">
        <v>314001</v>
      </c>
      <c r="B103817" s="2">
        <v>44402.375996763752</v>
      </c>
      <c r="C103817">
        <v>313410</v>
      </c>
      <c r="D103817">
        <v>260077</v>
      </c>
      <c r="E103817" s="45">
        <v>14</v>
      </c>
      <c r="F103817" s="44">
        <v>7</v>
      </c>
      <c r="G103817" s="45">
        <v>5</v>
      </c>
      <c r="H103817" s="2">
        <v>44402.584330097088</v>
      </c>
    </row>
    <row r="103818" spans="1:8" x14ac:dyDescent="0.25">
      <c r="A103818">
        <v>314003</v>
      </c>
      <c r="B103818" s="2">
        <v>44402.37784966582</v>
      </c>
      <c r="C103818">
        <v>88094</v>
      </c>
      <c r="D103818">
        <v>304722</v>
      </c>
      <c r="E103818" s="45">
        <v>16</v>
      </c>
      <c r="F103818" s="44">
        <v>7</v>
      </c>
      <c r="G103818" s="45">
        <v>7</v>
      </c>
      <c r="H103818" s="2">
        <v>44402.669516332484</v>
      </c>
    </row>
    <row r="103819" spans="1:8" x14ac:dyDescent="0.25">
      <c r="A103819">
        <v>314008</v>
      </c>
      <c r="B103819" s="2">
        <v>44402.378490554518</v>
      </c>
      <c r="C103819">
        <v>317688</v>
      </c>
      <c r="D103819">
        <v>154256</v>
      </c>
      <c r="E103819" s="45">
        <v>11</v>
      </c>
      <c r="F103819" s="44">
        <v>7</v>
      </c>
      <c r="G103819" s="45">
        <v>2</v>
      </c>
      <c r="H103819" s="2">
        <v>44402.461823887854</v>
      </c>
    </row>
    <row r="103820" spans="1:8" x14ac:dyDescent="0.25">
      <c r="A103820">
        <v>314010</v>
      </c>
      <c r="B103820" s="2">
        <v>44402.379222998752</v>
      </c>
      <c r="C103820">
        <v>346258</v>
      </c>
      <c r="D103820">
        <v>301811</v>
      </c>
      <c r="E103820" s="45">
        <v>10</v>
      </c>
      <c r="F103820" s="44">
        <v>7</v>
      </c>
      <c r="G103820" s="45">
        <v>1</v>
      </c>
      <c r="H103820" s="2">
        <v>44402.420889665416</v>
      </c>
    </row>
    <row r="103821" spans="1:8" x14ac:dyDescent="0.25">
      <c r="A103821">
        <v>314012</v>
      </c>
      <c r="B103821" s="2">
        <v>44402.380446601943</v>
      </c>
      <c r="C103821">
        <v>187191</v>
      </c>
      <c r="D103821">
        <v>306746</v>
      </c>
      <c r="E103821" s="45">
        <v>17</v>
      </c>
      <c r="F103821" s="44">
        <v>7</v>
      </c>
      <c r="G103821" s="45">
        <v>8</v>
      </c>
      <c r="H103821" s="2">
        <v>44402.713779935279</v>
      </c>
    </row>
    <row r="103822" spans="1:8" x14ac:dyDescent="0.25">
      <c r="A103822">
        <v>314016</v>
      </c>
      <c r="B103822" s="2">
        <v>44402.381255663429</v>
      </c>
      <c r="C103822">
        <v>99736</v>
      </c>
      <c r="D103822">
        <v>456134</v>
      </c>
      <c r="E103822" s="45">
        <v>15</v>
      </c>
      <c r="F103822" s="44">
        <v>7</v>
      </c>
      <c r="G103822" s="45">
        <v>6</v>
      </c>
      <c r="H103822" s="2">
        <v>44402.631255663429</v>
      </c>
    </row>
    <row r="103823" spans="1:8" x14ac:dyDescent="0.25">
      <c r="A103823">
        <v>314017</v>
      </c>
      <c r="B103823" s="2">
        <v>44402.381255663429</v>
      </c>
      <c r="C103823">
        <v>290829</v>
      </c>
      <c r="D103823">
        <v>341333</v>
      </c>
      <c r="E103823" s="45">
        <v>3</v>
      </c>
      <c r="F103823" s="44">
        <v>7</v>
      </c>
      <c r="G103823" s="45">
        <v>-6</v>
      </c>
      <c r="H103823" s="2">
        <v>44402.131255663429</v>
      </c>
    </row>
    <row r="103824" spans="1:8" x14ac:dyDescent="0.25">
      <c r="A103824">
        <v>314018</v>
      </c>
      <c r="B103824" s="2">
        <v>44402.382457960754</v>
      </c>
      <c r="C103824">
        <v>20864</v>
      </c>
      <c r="D103824">
        <v>179296</v>
      </c>
      <c r="E103824" s="45">
        <v>18</v>
      </c>
      <c r="F103824" s="44">
        <v>7</v>
      </c>
      <c r="G103824" s="45">
        <v>9</v>
      </c>
      <c r="H103824" s="2">
        <v>44402.757457960754</v>
      </c>
    </row>
    <row r="103825" spans="1:8" x14ac:dyDescent="0.25">
      <c r="A103825">
        <v>314023</v>
      </c>
      <c r="B103825" s="2">
        <v>44402.383587145603</v>
      </c>
      <c r="C103825">
        <v>274094</v>
      </c>
      <c r="D103825">
        <v>312954</v>
      </c>
      <c r="E103825" s="45">
        <v>11</v>
      </c>
      <c r="F103825" s="44">
        <v>7</v>
      </c>
      <c r="G103825" s="45">
        <v>2</v>
      </c>
      <c r="H103825" s="2">
        <v>44402.466920478939</v>
      </c>
    </row>
    <row r="103826" spans="1:8" x14ac:dyDescent="0.25">
      <c r="A103826">
        <v>314026</v>
      </c>
      <c r="B103826" s="2">
        <v>44402.383831293679</v>
      </c>
      <c r="C103826">
        <v>114377</v>
      </c>
      <c r="D103826">
        <v>153808</v>
      </c>
      <c r="E103826" s="45">
        <v>10</v>
      </c>
      <c r="F103826" s="44">
        <v>7</v>
      </c>
      <c r="G103826" s="45">
        <v>1</v>
      </c>
      <c r="H103826" s="2">
        <v>44402.425497960343</v>
      </c>
    </row>
    <row r="103827" spans="1:8" x14ac:dyDescent="0.25">
      <c r="A103827">
        <v>314030</v>
      </c>
      <c r="B103827" s="2">
        <v>44402.384087378647</v>
      </c>
      <c r="C103827">
        <v>213845</v>
      </c>
      <c r="D103827">
        <v>343712</v>
      </c>
      <c r="E103827" s="45">
        <v>10</v>
      </c>
      <c r="F103827" s="44">
        <v>7</v>
      </c>
      <c r="G103827" s="45">
        <v>1</v>
      </c>
      <c r="H103827" s="2">
        <v>44402.425754045311</v>
      </c>
    </row>
    <row r="103828" spans="1:8" x14ac:dyDescent="0.25">
      <c r="A103828">
        <v>314034</v>
      </c>
      <c r="B103828" s="2">
        <v>44402.385082552566</v>
      </c>
      <c r="C103828">
        <v>229064</v>
      </c>
      <c r="D103828">
        <v>347008</v>
      </c>
      <c r="E103828" s="45">
        <v>13</v>
      </c>
      <c r="F103828" s="44">
        <v>7</v>
      </c>
      <c r="G103828" s="45">
        <v>4</v>
      </c>
      <c r="H103828" s="2">
        <v>44402.55174921923</v>
      </c>
    </row>
    <row r="103829" spans="1:8" x14ac:dyDescent="0.25">
      <c r="A103829">
        <v>314038</v>
      </c>
      <c r="B103829" s="2">
        <v>44402.386303292944</v>
      </c>
      <c r="C103829">
        <v>76532</v>
      </c>
      <c r="D103829">
        <v>309678</v>
      </c>
      <c r="E103829" s="45">
        <v>13</v>
      </c>
      <c r="F103829" s="44">
        <v>7</v>
      </c>
      <c r="G103829" s="45">
        <v>4</v>
      </c>
      <c r="H103829" s="2">
        <v>44402.552969959608</v>
      </c>
    </row>
    <row r="103830" spans="1:8" x14ac:dyDescent="0.25">
      <c r="A103830">
        <v>314041</v>
      </c>
      <c r="B103830" s="2">
        <v>44402.38694418165</v>
      </c>
      <c r="C103830">
        <v>231881</v>
      </c>
      <c r="D103830">
        <v>145209</v>
      </c>
      <c r="E103830" s="45">
        <v>10</v>
      </c>
      <c r="F103830" s="44">
        <v>7</v>
      </c>
      <c r="G103830" s="45">
        <v>1</v>
      </c>
      <c r="H103830" s="2">
        <v>44402.428610848314</v>
      </c>
    </row>
    <row r="103831" spans="1:8" x14ac:dyDescent="0.25">
      <c r="A103831">
        <v>314046</v>
      </c>
      <c r="B103831" s="2">
        <v>44402.389629810481</v>
      </c>
      <c r="C103831">
        <v>314929</v>
      </c>
      <c r="D103831">
        <v>21760</v>
      </c>
      <c r="E103831" s="45">
        <v>4</v>
      </c>
      <c r="F103831" s="44">
        <v>7</v>
      </c>
      <c r="G103831" s="45">
        <v>-5</v>
      </c>
      <c r="H103831" s="2">
        <v>44402.181296477145</v>
      </c>
    </row>
    <row r="103832" spans="1:8" x14ac:dyDescent="0.25">
      <c r="A103832">
        <v>314047</v>
      </c>
      <c r="B103832" s="2">
        <v>44402.391333333333</v>
      </c>
      <c r="C103832">
        <v>28553</v>
      </c>
      <c r="D103832">
        <v>43842</v>
      </c>
      <c r="E103832" s="45">
        <v>10</v>
      </c>
      <c r="F103832" s="44">
        <v>7</v>
      </c>
      <c r="G103832" s="45">
        <v>1</v>
      </c>
      <c r="H103832" s="2">
        <v>44402.432999999997</v>
      </c>
    </row>
    <row r="103833" spans="1:8" x14ac:dyDescent="0.25">
      <c r="A103833">
        <v>314052</v>
      </c>
      <c r="B103833" s="2">
        <v>44402.392559587388</v>
      </c>
      <c r="C103833">
        <v>262768</v>
      </c>
      <c r="D103833">
        <v>244574</v>
      </c>
      <c r="E103833" s="45">
        <v>6</v>
      </c>
      <c r="F103833" s="44">
        <v>7</v>
      </c>
      <c r="G103833" s="45">
        <v>-3</v>
      </c>
      <c r="H103833" s="2">
        <v>44402.267559587388</v>
      </c>
    </row>
    <row r="103834" spans="1:8" x14ac:dyDescent="0.25">
      <c r="A103834">
        <v>314057</v>
      </c>
      <c r="B103834" s="2">
        <v>44402.392987055013</v>
      </c>
      <c r="C103834">
        <v>44646</v>
      </c>
      <c r="D103834">
        <v>304722</v>
      </c>
      <c r="E103834" s="45">
        <v>12</v>
      </c>
      <c r="F103834" s="44">
        <v>7</v>
      </c>
      <c r="G103834" s="45">
        <v>3</v>
      </c>
      <c r="H103834" s="2">
        <v>44402.517987055013</v>
      </c>
    </row>
    <row r="103835" spans="1:8" x14ac:dyDescent="0.25">
      <c r="A103835">
        <v>314061</v>
      </c>
      <c r="B103835" s="2">
        <v>44402.393391585756</v>
      </c>
      <c r="C103835">
        <v>192404</v>
      </c>
      <c r="D103835">
        <v>230507</v>
      </c>
      <c r="E103835" s="45">
        <v>17</v>
      </c>
      <c r="F103835" s="44">
        <v>7</v>
      </c>
      <c r="G103835" s="45">
        <v>8</v>
      </c>
      <c r="H103835" s="2">
        <v>44402.726724919092</v>
      </c>
    </row>
    <row r="103836" spans="1:8" x14ac:dyDescent="0.25">
      <c r="A103836">
        <v>314064</v>
      </c>
      <c r="B103836" s="2">
        <v>44402.393666666663</v>
      </c>
      <c r="C103836">
        <v>103240</v>
      </c>
      <c r="D103836">
        <v>68798</v>
      </c>
      <c r="E103836" s="45">
        <v>11</v>
      </c>
      <c r="F103836" s="44">
        <v>7</v>
      </c>
      <c r="G103836" s="45">
        <v>2</v>
      </c>
      <c r="H103836" s="2">
        <v>44402.476999999999</v>
      </c>
    </row>
    <row r="103837" spans="1:8" x14ac:dyDescent="0.25">
      <c r="A103837">
        <v>314065</v>
      </c>
      <c r="B103837" s="2">
        <v>44402.393963438823</v>
      </c>
      <c r="C103837">
        <v>291525</v>
      </c>
      <c r="D103837">
        <v>9427</v>
      </c>
      <c r="E103837" s="45">
        <v>21</v>
      </c>
      <c r="F103837" s="44">
        <v>7</v>
      </c>
      <c r="G103837" s="45">
        <v>12</v>
      </c>
      <c r="H103837" s="2">
        <v>44402.893963438823</v>
      </c>
    </row>
    <row r="103838" spans="1:8" x14ac:dyDescent="0.25">
      <c r="A103838">
        <v>314068</v>
      </c>
      <c r="B103838" s="2">
        <v>44402.39420064725</v>
      </c>
      <c r="C103838">
        <v>64795</v>
      </c>
      <c r="D103838">
        <v>411922</v>
      </c>
      <c r="E103838" s="45">
        <v>15</v>
      </c>
      <c r="F103838" s="44">
        <v>7</v>
      </c>
      <c r="G103838" s="45">
        <v>6</v>
      </c>
      <c r="H103838" s="2">
        <v>44402.64420064725</v>
      </c>
    </row>
    <row r="103839" spans="1:8" x14ac:dyDescent="0.25">
      <c r="A103839">
        <v>314070</v>
      </c>
      <c r="B103839" s="2">
        <v>44402.394421216464</v>
      </c>
      <c r="C103839">
        <v>88809</v>
      </c>
      <c r="D103839">
        <v>366873</v>
      </c>
      <c r="E103839" s="45">
        <v>11</v>
      </c>
      <c r="F103839" s="44">
        <v>7</v>
      </c>
      <c r="G103839" s="45">
        <v>2</v>
      </c>
      <c r="H103839" s="2">
        <v>44402.4777545498</v>
      </c>
    </row>
    <row r="103840" spans="1:8" x14ac:dyDescent="0.25">
      <c r="A103840">
        <v>314075</v>
      </c>
      <c r="B103840" s="2">
        <v>44402.394605177993</v>
      </c>
      <c r="C103840">
        <v>287552</v>
      </c>
      <c r="D103840">
        <v>406570</v>
      </c>
      <c r="E103840" s="45">
        <v>16</v>
      </c>
      <c r="F103840" s="44">
        <v>7</v>
      </c>
      <c r="G103840" s="45">
        <v>7</v>
      </c>
      <c r="H103840" s="2">
        <v>44402.686271844657</v>
      </c>
    </row>
    <row r="103841" spans="1:8" x14ac:dyDescent="0.25">
      <c r="A103841">
        <v>314076</v>
      </c>
      <c r="B103841" s="2">
        <v>44402.39703236246</v>
      </c>
      <c r="C103841">
        <v>25071</v>
      </c>
      <c r="D103841">
        <v>242428</v>
      </c>
      <c r="E103841" s="45">
        <v>14</v>
      </c>
      <c r="F103841" s="44">
        <v>7</v>
      </c>
      <c r="G103841" s="45">
        <v>5</v>
      </c>
      <c r="H103841" s="2">
        <v>44402.605365695796</v>
      </c>
    </row>
    <row r="103842" spans="1:8" x14ac:dyDescent="0.25">
      <c r="A103842">
        <v>314077</v>
      </c>
      <c r="B103842" s="2">
        <v>44402.398602252266</v>
      </c>
      <c r="C103842">
        <v>188892</v>
      </c>
      <c r="D103842">
        <v>439981</v>
      </c>
      <c r="E103842" s="45">
        <v>10</v>
      </c>
      <c r="F103842" s="44">
        <v>7</v>
      </c>
      <c r="G103842" s="45">
        <v>1</v>
      </c>
      <c r="H103842" s="2">
        <v>44402.44026891893</v>
      </c>
    </row>
    <row r="103843" spans="1:8" x14ac:dyDescent="0.25">
      <c r="A103843">
        <v>314080</v>
      </c>
      <c r="B103843" s="2">
        <v>44402.39893795587</v>
      </c>
      <c r="C103843">
        <v>43642</v>
      </c>
      <c r="D103843">
        <v>153893</v>
      </c>
      <c r="E103843" s="45">
        <v>18</v>
      </c>
      <c r="F103843" s="44">
        <v>7</v>
      </c>
      <c r="G103843" s="45">
        <v>9</v>
      </c>
      <c r="H103843" s="2">
        <v>44402.77393795587</v>
      </c>
    </row>
    <row r="103844" spans="1:8" x14ac:dyDescent="0.25">
      <c r="A103844">
        <v>314081</v>
      </c>
      <c r="B103844" s="2">
        <v>44402.400999999998</v>
      </c>
      <c r="C103844">
        <v>25800</v>
      </c>
      <c r="D103844">
        <v>209122</v>
      </c>
      <c r="E103844" s="45">
        <v>12</v>
      </c>
      <c r="F103844" s="44">
        <v>7</v>
      </c>
      <c r="G103844" s="45">
        <v>3</v>
      </c>
      <c r="H103844" s="2">
        <v>44402.525999999998</v>
      </c>
    </row>
    <row r="103845" spans="1:8" x14ac:dyDescent="0.25">
      <c r="A103845">
        <v>314084</v>
      </c>
      <c r="B103845" s="2">
        <v>44402.401318399607</v>
      </c>
      <c r="C103845">
        <v>294802</v>
      </c>
      <c r="D103845">
        <v>214179</v>
      </c>
      <c r="E103845" s="45">
        <v>10</v>
      </c>
      <c r="F103845" s="44">
        <v>7</v>
      </c>
      <c r="G103845" s="45">
        <v>1</v>
      </c>
      <c r="H103845" s="2">
        <v>44402.442985066271</v>
      </c>
    </row>
    <row r="103846" spans="1:8" x14ac:dyDescent="0.25">
      <c r="A103846">
        <v>314085</v>
      </c>
      <c r="B103846" s="2">
        <v>44402.4022644734</v>
      </c>
      <c r="C103846">
        <v>239910</v>
      </c>
      <c r="D103846">
        <v>294042</v>
      </c>
      <c r="E103846" s="45">
        <v>10</v>
      </c>
      <c r="F103846" s="44">
        <v>7</v>
      </c>
      <c r="G103846" s="45">
        <v>1</v>
      </c>
      <c r="H103846" s="2">
        <v>44402.443931140064</v>
      </c>
    </row>
    <row r="103847" spans="1:8" x14ac:dyDescent="0.25">
      <c r="A103847">
        <v>314090</v>
      </c>
      <c r="B103847" s="2">
        <v>44402.403820917389</v>
      </c>
      <c r="C103847">
        <v>168809</v>
      </c>
      <c r="D103847">
        <v>287759</v>
      </c>
      <c r="E103847" s="45">
        <v>10</v>
      </c>
      <c r="F103847" s="44">
        <v>7</v>
      </c>
      <c r="G103847" s="45">
        <v>1</v>
      </c>
      <c r="H103847" s="2">
        <v>44402.445487584053</v>
      </c>
    </row>
    <row r="103848" spans="1:8" x14ac:dyDescent="0.25">
      <c r="A103848">
        <v>314094</v>
      </c>
      <c r="B103848" s="2">
        <v>44402.405932038841</v>
      </c>
      <c r="C103848">
        <v>19574</v>
      </c>
      <c r="D103848">
        <v>182984</v>
      </c>
      <c r="E103848" s="45">
        <v>16</v>
      </c>
      <c r="F103848" s="44">
        <v>7</v>
      </c>
      <c r="G103848" s="45">
        <v>7</v>
      </c>
      <c r="H103848" s="2">
        <v>44402.697598705505</v>
      </c>
    </row>
    <row r="103849" spans="1:8" x14ac:dyDescent="0.25">
      <c r="A103849">
        <v>314099</v>
      </c>
      <c r="B103849" s="2">
        <v>44402.406903286843</v>
      </c>
      <c r="C103849">
        <v>120035</v>
      </c>
      <c r="D103849">
        <v>466414</v>
      </c>
      <c r="E103849" s="45">
        <v>9</v>
      </c>
      <c r="F103849" s="44">
        <v>7</v>
      </c>
      <c r="G103849" s="45">
        <v>0</v>
      </c>
      <c r="H103849" s="2">
        <v>44402.406903286843</v>
      </c>
    </row>
    <row r="103850" spans="1:8" x14ac:dyDescent="0.25">
      <c r="A103850">
        <v>314102</v>
      </c>
      <c r="B103850" s="2">
        <v>44402.406964323862</v>
      </c>
      <c r="C103850">
        <v>270594</v>
      </c>
      <c r="D103850">
        <v>469479</v>
      </c>
      <c r="E103850" s="45">
        <v>10</v>
      </c>
      <c r="F103850" s="44">
        <v>7</v>
      </c>
      <c r="G103850" s="45">
        <v>1</v>
      </c>
      <c r="H103850" s="2">
        <v>44402.448630990526</v>
      </c>
    </row>
    <row r="103851" spans="1:8" x14ac:dyDescent="0.25">
      <c r="A103851">
        <v>314107</v>
      </c>
      <c r="B103851" s="2">
        <v>44402.407513657032</v>
      </c>
      <c r="C103851">
        <v>210213</v>
      </c>
      <c r="D103851">
        <v>327968</v>
      </c>
      <c r="E103851" s="45">
        <v>10</v>
      </c>
      <c r="F103851" s="44">
        <v>7</v>
      </c>
      <c r="G103851" s="45">
        <v>1</v>
      </c>
      <c r="H103851" s="2">
        <v>44402.449180323696</v>
      </c>
    </row>
    <row r="103852" spans="1:8" x14ac:dyDescent="0.25">
      <c r="A103852">
        <v>314108</v>
      </c>
      <c r="B103852" s="2">
        <v>44402.408978545485</v>
      </c>
      <c r="C103852">
        <v>93752</v>
      </c>
      <c r="D103852">
        <v>309678</v>
      </c>
      <c r="E103852" s="45">
        <v>10</v>
      </c>
      <c r="F103852" s="44">
        <v>7</v>
      </c>
      <c r="G103852" s="45">
        <v>1</v>
      </c>
      <c r="H103852" s="2">
        <v>44402.45064521215</v>
      </c>
    </row>
    <row r="103853" spans="1:8" x14ac:dyDescent="0.25">
      <c r="A103853">
        <v>314111</v>
      </c>
      <c r="B103853" s="2">
        <v>44402.410931730097</v>
      </c>
      <c r="C103853">
        <v>19304</v>
      </c>
      <c r="D103853">
        <v>133619</v>
      </c>
      <c r="E103853" s="45">
        <v>10</v>
      </c>
      <c r="F103853" s="44">
        <v>7</v>
      </c>
      <c r="G103853" s="45">
        <v>1</v>
      </c>
      <c r="H103853" s="2">
        <v>44402.452598396761</v>
      </c>
    </row>
    <row r="103854" spans="1:8" x14ac:dyDescent="0.25">
      <c r="A103854">
        <v>314112</v>
      </c>
      <c r="B103854" s="2">
        <v>44402.416913357949</v>
      </c>
      <c r="C103854">
        <v>123206</v>
      </c>
      <c r="D103854">
        <v>52509</v>
      </c>
      <c r="E103854" s="45">
        <v>11</v>
      </c>
      <c r="F103854" s="44">
        <v>7</v>
      </c>
      <c r="G103854" s="45">
        <v>1</v>
      </c>
      <c r="H103854" s="2">
        <v>44402.458580024613</v>
      </c>
    </row>
    <row r="103855" spans="1:8" x14ac:dyDescent="0.25">
      <c r="A103855">
        <v>314113</v>
      </c>
      <c r="B103855" s="2">
        <v>44402.417157506025</v>
      </c>
      <c r="C103855">
        <v>134188</v>
      </c>
      <c r="D103855">
        <v>343403</v>
      </c>
      <c r="E103855" s="45">
        <v>12</v>
      </c>
      <c r="F103855" s="44">
        <v>7</v>
      </c>
      <c r="G103855" s="45">
        <v>2</v>
      </c>
      <c r="H103855" s="2">
        <v>44402.50049083936</v>
      </c>
    </row>
    <row r="103856" spans="1:8" x14ac:dyDescent="0.25">
      <c r="A103856">
        <v>314116</v>
      </c>
      <c r="B103856" s="2">
        <v>44402.417462691119</v>
      </c>
      <c r="C103856">
        <v>6095</v>
      </c>
      <c r="D103856">
        <v>297015</v>
      </c>
      <c r="E103856" s="45">
        <v>11</v>
      </c>
      <c r="F103856" s="44">
        <v>7</v>
      </c>
      <c r="G103856" s="45">
        <v>1</v>
      </c>
      <c r="H103856" s="2">
        <v>44402.459129357783</v>
      </c>
    </row>
    <row r="103857" spans="1:8" x14ac:dyDescent="0.25">
      <c r="A103857">
        <v>314121</v>
      </c>
      <c r="B103857" s="2">
        <v>44402.418067961167</v>
      </c>
      <c r="C103857">
        <v>289139</v>
      </c>
      <c r="D103857">
        <v>411922</v>
      </c>
      <c r="E103857" s="45">
        <v>11</v>
      </c>
      <c r="F103857" s="44">
        <v>7</v>
      </c>
      <c r="G103857" s="45">
        <v>1</v>
      </c>
      <c r="H103857" s="2">
        <v>44402.459734627831</v>
      </c>
    </row>
    <row r="103858" spans="1:8" x14ac:dyDescent="0.25">
      <c r="A103858">
        <v>314126</v>
      </c>
      <c r="B103858" s="2">
        <v>44402.419080172127</v>
      </c>
      <c r="C103858">
        <v>199664</v>
      </c>
      <c r="D103858">
        <v>283642</v>
      </c>
      <c r="E103858" s="45">
        <v>13</v>
      </c>
      <c r="F103858" s="44">
        <v>7</v>
      </c>
      <c r="G103858" s="45">
        <v>3</v>
      </c>
      <c r="H103858" s="2">
        <v>44402.544080172127</v>
      </c>
    </row>
    <row r="103859" spans="1:8" x14ac:dyDescent="0.25">
      <c r="A103859">
        <v>314131</v>
      </c>
      <c r="B103859" s="2">
        <v>44402.42089967637</v>
      </c>
      <c r="C103859">
        <v>291055</v>
      </c>
      <c r="D103859">
        <v>312954</v>
      </c>
      <c r="E103859" s="45">
        <v>18</v>
      </c>
      <c r="F103859" s="44">
        <v>7</v>
      </c>
      <c r="G103859" s="45">
        <v>8</v>
      </c>
      <c r="H103859" s="2">
        <v>44402.754233009706</v>
      </c>
    </row>
    <row r="103860" spans="1:8" x14ac:dyDescent="0.25">
      <c r="A103860">
        <v>314135</v>
      </c>
      <c r="B103860" s="2">
        <v>44402.420899676377</v>
      </c>
      <c r="C103860">
        <v>112939</v>
      </c>
      <c r="D103860">
        <v>182191</v>
      </c>
      <c r="E103860" s="45">
        <v>10</v>
      </c>
      <c r="F103860" s="44">
        <v>7</v>
      </c>
      <c r="G103860" s="45">
        <v>0</v>
      </c>
      <c r="H103860" s="2">
        <v>44402.420899676377</v>
      </c>
    </row>
    <row r="103861" spans="1:8" x14ac:dyDescent="0.25">
      <c r="A103861">
        <v>314139</v>
      </c>
      <c r="B103861" s="2">
        <v>44402.422113268614</v>
      </c>
      <c r="C103861">
        <v>157331</v>
      </c>
      <c r="D103861">
        <v>245484</v>
      </c>
      <c r="E103861" s="45">
        <v>17</v>
      </c>
      <c r="F103861" s="44">
        <v>7</v>
      </c>
      <c r="G103861" s="45">
        <v>7</v>
      </c>
      <c r="H103861" s="2">
        <v>44402.713779935279</v>
      </c>
    </row>
    <row r="103862" spans="1:8" x14ac:dyDescent="0.25">
      <c r="A103862">
        <v>314143</v>
      </c>
      <c r="B103862" s="2">
        <v>44402.42534951456</v>
      </c>
      <c r="C103862">
        <v>24414</v>
      </c>
      <c r="D103862">
        <v>313585</v>
      </c>
      <c r="E103862" s="45">
        <v>13</v>
      </c>
      <c r="F103862" s="44">
        <v>7</v>
      </c>
      <c r="G103862" s="45">
        <v>3</v>
      </c>
      <c r="H103862" s="2">
        <v>44402.55034951456</v>
      </c>
    </row>
    <row r="103863" spans="1:8" x14ac:dyDescent="0.25">
      <c r="A103863">
        <v>314147</v>
      </c>
      <c r="B103863" s="2">
        <v>44402.426333333337</v>
      </c>
      <c r="C103863">
        <v>168619</v>
      </c>
      <c r="D103863">
        <v>347008</v>
      </c>
      <c r="E103863" s="45">
        <v>11</v>
      </c>
      <c r="F103863" s="44">
        <v>7</v>
      </c>
      <c r="G103863" s="45">
        <v>1</v>
      </c>
      <c r="H103863" s="2">
        <v>44402.468000000001</v>
      </c>
    </row>
    <row r="103864" spans="1:8" x14ac:dyDescent="0.25">
      <c r="A103864">
        <v>314149</v>
      </c>
      <c r="B103864" s="2">
        <v>44402.430158391064</v>
      </c>
      <c r="C103864">
        <v>277668</v>
      </c>
      <c r="D103864">
        <v>459455</v>
      </c>
      <c r="E103864" s="45">
        <v>12</v>
      </c>
      <c r="F103864" s="44">
        <v>7</v>
      </c>
      <c r="G103864" s="45">
        <v>2</v>
      </c>
      <c r="H103864" s="2">
        <v>44402.5134917244</v>
      </c>
    </row>
    <row r="103865" spans="1:8" x14ac:dyDescent="0.25">
      <c r="A103865">
        <v>314153</v>
      </c>
      <c r="B103865" s="2">
        <v>44402.430203883494</v>
      </c>
      <c r="C103865">
        <v>38519</v>
      </c>
      <c r="D103865">
        <v>157696</v>
      </c>
      <c r="E103865" s="45">
        <v>17</v>
      </c>
      <c r="F103865" s="44">
        <v>7</v>
      </c>
      <c r="G103865" s="45">
        <v>7</v>
      </c>
      <c r="H103865" s="2">
        <v>44402.721870550158</v>
      </c>
    </row>
    <row r="103866" spans="1:8" x14ac:dyDescent="0.25">
      <c r="A103866">
        <v>314156</v>
      </c>
      <c r="B103866" s="2">
        <v>44402.431012909328</v>
      </c>
      <c r="C103866">
        <v>287121</v>
      </c>
      <c r="D103866">
        <v>456134</v>
      </c>
      <c r="E103866" s="45">
        <v>11</v>
      </c>
      <c r="F103866" s="44">
        <v>7</v>
      </c>
      <c r="G103866" s="45">
        <v>1</v>
      </c>
      <c r="H103866" s="2">
        <v>44402.472679575993</v>
      </c>
    </row>
    <row r="103867" spans="1:8" x14ac:dyDescent="0.25">
      <c r="A103867">
        <v>314160</v>
      </c>
      <c r="B103867" s="2">
        <v>44402.43101294498</v>
      </c>
      <c r="C103867">
        <v>179628</v>
      </c>
      <c r="D103867">
        <v>343712</v>
      </c>
      <c r="E103867" s="45">
        <v>19</v>
      </c>
      <c r="F103867" s="44">
        <v>7</v>
      </c>
      <c r="G103867" s="45">
        <v>9</v>
      </c>
      <c r="H103867" s="2">
        <v>44402.80601294498</v>
      </c>
    </row>
    <row r="103868" spans="1:8" x14ac:dyDescent="0.25">
      <c r="A103868">
        <v>314162</v>
      </c>
      <c r="B103868" s="2">
        <v>44402.431684316536</v>
      </c>
      <c r="C103868">
        <v>299476</v>
      </c>
      <c r="D103868">
        <v>230507</v>
      </c>
      <c r="E103868" s="45">
        <v>12</v>
      </c>
      <c r="F103868" s="44">
        <v>7</v>
      </c>
      <c r="G103868" s="45">
        <v>2</v>
      </c>
      <c r="H103868" s="2">
        <v>44402.515017649872</v>
      </c>
    </row>
    <row r="103869" spans="1:8" x14ac:dyDescent="0.25">
      <c r="A103869">
        <v>314163</v>
      </c>
      <c r="B103869" s="2">
        <v>44402.432631067961</v>
      </c>
      <c r="C103869">
        <v>59198</v>
      </c>
      <c r="D103869">
        <v>241927</v>
      </c>
      <c r="E103869" s="45">
        <v>11</v>
      </c>
      <c r="F103869" s="44">
        <v>7</v>
      </c>
      <c r="G103869" s="45">
        <v>1</v>
      </c>
      <c r="H103869" s="2">
        <v>44402.474297734625</v>
      </c>
    </row>
    <row r="103870" spans="1:8" x14ac:dyDescent="0.25">
      <c r="A103870">
        <v>314168</v>
      </c>
      <c r="B103870" s="2">
        <v>44402.432782982876</v>
      </c>
      <c r="C103870">
        <v>339775</v>
      </c>
      <c r="D103870">
        <v>411922</v>
      </c>
      <c r="E103870" s="45">
        <v>12</v>
      </c>
      <c r="F103870" s="44">
        <v>7</v>
      </c>
      <c r="G103870" s="45">
        <v>2</v>
      </c>
      <c r="H103870" s="2">
        <v>44402.516116316212</v>
      </c>
    </row>
    <row r="103871" spans="1:8" x14ac:dyDescent="0.25">
      <c r="A103871">
        <v>314172</v>
      </c>
      <c r="B103871" s="2">
        <v>44402.43464461196</v>
      </c>
      <c r="C103871">
        <v>237904</v>
      </c>
      <c r="D103871">
        <v>411922</v>
      </c>
      <c r="E103871" s="45">
        <v>11</v>
      </c>
      <c r="F103871" s="44">
        <v>7</v>
      </c>
      <c r="G103871" s="45">
        <v>1</v>
      </c>
      <c r="H103871" s="2">
        <v>44402.476311278624</v>
      </c>
    </row>
    <row r="103872" spans="1:8" x14ac:dyDescent="0.25">
      <c r="A103872">
        <v>314177</v>
      </c>
      <c r="B103872" s="2">
        <v>44402.434858241526</v>
      </c>
      <c r="C103872">
        <v>208024</v>
      </c>
      <c r="D103872">
        <v>250679</v>
      </c>
      <c r="E103872" s="45">
        <v>6</v>
      </c>
      <c r="F103872" s="44">
        <v>7</v>
      </c>
      <c r="G103872" s="45">
        <v>-4</v>
      </c>
      <c r="H103872" s="2">
        <v>44402.268191574862</v>
      </c>
    </row>
    <row r="103873" spans="1:8" x14ac:dyDescent="0.25">
      <c r="A103873">
        <v>314182</v>
      </c>
      <c r="B103873" s="2">
        <v>44402.435132908111</v>
      </c>
      <c r="C103873">
        <v>151386</v>
      </c>
      <c r="D103873">
        <v>161398</v>
      </c>
      <c r="E103873" s="45">
        <v>11</v>
      </c>
      <c r="F103873" s="44">
        <v>7</v>
      </c>
      <c r="G103873" s="45">
        <v>1</v>
      </c>
      <c r="H103873" s="2">
        <v>44402.476799574775</v>
      </c>
    </row>
    <row r="103874" spans="1:8" x14ac:dyDescent="0.25">
      <c r="A103874">
        <v>314183</v>
      </c>
      <c r="B103874" s="2">
        <v>44402.436666666661</v>
      </c>
      <c r="C103874">
        <v>183355</v>
      </c>
      <c r="D103874">
        <v>179296</v>
      </c>
      <c r="E103874" s="45">
        <v>6</v>
      </c>
      <c r="F103874" s="44">
        <v>7</v>
      </c>
      <c r="G103874" s="45">
        <v>-4</v>
      </c>
      <c r="H103874" s="2">
        <v>44402.27</v>
      </c>
    </row>
    <row r="103875" spans="1:8" x14ac:dyDescent="0.25">
      <c r="A103875">
        <v>314184</v>
      </c>
      <c r="B103875" s="2">
        <v>44402.436676375408</v>
      </c>
      <c r="C103875">
        <v>150463</v>
      </c>
      <c r="D103875">
        <v>202865</v>
      </c>
      <c r="E103875" s="45">
        <v>17</v>
      </c>
      <c r="F103875" s="44">
        <v>7</v>
      </c>
      <c r="G103875" s="45">
        <v>7</v>
      </c>
      <c r="H103875" s="2">
        <v>44402.728343042072</v>
      </c>
    </row>
    <row r="103876" spans="1:8" x14ac:dyDescent="0.25">
      <c r="A103876">
        <v>314189</v>
      </c>
      <c r="B103876" s="2">
        <v>44402.437485436894</v>
      </c>
      <c r="C103876">
        <v>111806</v>
      </c>
      <c r="D103876">
        <v>230507</v>
      </c>
      <c r="E103876" s="45">
        <v>15</v>
      </c>
      <c r="F103876" s="44">
        <v>7</v>
      </c>
      <c r="G103876" s="45">
        <v>5</v>
      </c>
      <c r="H103876" s="2">
        <v>44402.64581877023</v>
      </c>
    </row>
    <row r="103877" spans="1:8" x14ac:dyDescent="0.25">
      <c r="A103877">
        <v>314194</v>
      </c>
      <c r="B103877" s="2">
        <v>44402.437485436894</v>
      </c>
      <c r="C103877">
        <v>167354</v>
      </c>
      <c r="D103877">
        <v>118549</v>
      </c>
      <c r="E103877" s="45">
        <v>15</v>
      </c>
      <c r="F103877" s="44">
        <v>7</v>
      </c>
      <c r="G103877" s="45">
        <v>5</v>
      </c>
      <c r="H103877" s="2">
        <v>44402.64581877023</v>
      </c>
    </row>
    <row r="103878" spans="1:8" x14ac:dyDescent="0.25">
      <c r="A103878">
        <v>314196</v>
      </c>
      <c r="B103878" s="2">
        <v>44402.440656758321</v>
      </c>
      <c r="C103878">
        <v>298052</v>
      </c>
      <c r="D103878">
        <v>36491</v>
      </c>
      <c r="E103878" s="45">
        <v>11</v>
      </c>
      <c r="F103878" s="44">
        <v>7</v>
      </c>
      <c r="G103878" s="45">
        <v>1</v>
      </c>
      <c r="H103878" s="2">
        <v>44402.482323424985</v>
      </c>
    </row>
    <row r="103879" spans="1:8" x14ac:dyDescent="0.25">
      <c r="A103879">
        <v>314198</v>
      </c>
      <c r="B103879" s="2">
        <v>44402.440839869378</v>
      </c>
      <c r="C103879">
        <v>245881</v>
      </c>
      <c r="D103879">
        <v>130244</v>
      </c>
      <c r="E103879" s="45">
        <v>11</v>
      </c>
      <c r="F103879" s="44">
        <v>7</v>
      </c>
      <c r="G103879" s="45">
        <v>1</v>
      </c>
      <c r="H103879" s="2">
        <v>44402.482506536042</v>
      </c>
    </row>
    <row r="103880" spans="1:8" x14ac:dyDescent="0.25">
      <c r="A103880">
        <v>314201</v>
      </c>
      <c r="B103880" s="2">
        <v>44402.441328165529</v>
      </c>
      <c r="C103880">
        <v>285883</v>
      </c>
      <c r="D103880">
        <v>381584</v>
      </c>
      <c r="E103880" s="45">
        <v>7</v>
      </c>
      <c r="F103880" s="44">
        <v>7</v>
      </c>
      <c r="G103880" s="45">
        <v>-3</v>
      </c>
      <c r="H103880" s="2">
        <v>44402.316328165529</v>
      </c>
    </row>
    <row r="103881" spans="1:8" x14ac:dyDescent="0.25">
      <c r="A103881">
        <v>314204</v>
      </c>
      <c r="B103881" s="2">
        <v>44402.442182683801</v>
      </c>
      <c r="C103881">
        <v>313484</v>
      </c>
      <c r="D103881">
        <v>30180</v>
      </c>
      <c r="E103881" s="45">
        <v>12</v>
      </c>
      <c r="F103881" s="44">
        <v>7</v>
      </c>
      <c r="G103881" s="45">
        <v>2</v>
      </c>
      <c r="H103881" s="2">
        <v>44402.525516017136</v>
      </c>
    </row>
    <row r="103882" spans="1:8" x14ac:dyDescent="0.25">
      <c r="A103882">
        <v>314205</v>
      </c>
      <c r="B103882" s="2">
        <v>44402.443148867314</v>
      </c>
      <c r="C103882">
        <v>282877</v>
      </c>
      <c r="D103882">
        <v>347393</v>
      </c>
      <c r="E103882" s="45">
        <v>13</v>
      </c>
      <c r="F103882" s="44">
        <v>7</v>
      </c>
      <c r="G103882" s="45">
        <v>3</v>
      </c>
      <c r="H103882" s="2">
        <v>44402.568148867314</v>
      </c>
    </row>
    <row r="103883" spans="1:8" x14ac:dyDescent="0.25">
      <c r="A103883">
        <v>314208</v>
      </c>
      <c r="B103883" s="2">
        <v>44402.443220313122</v>
      </c>
      <c r="C103883">
        <v>211487</v>
      </c>
      <c r="D103883">
        <v>209666</v>
      </c>
      <c r="E103883" s="45">
        <v>21</v>
      </c>
      <c r="F103883" s="44">
        <v>7</v>
      </c>
      <c r="G103883" s="45">
        <v>11</v>
      </c>
      <c r="H103883" s="2">
        <v>44402.901553646458</v>
      </c>
    </row>
    <row r="103884" spans="1:8" x14ac:dyDescent="0.25">
      <c r="A103884">
        <v>314209</v>
      </c>
      <c r="B103884" s="2">
        <v>44402.445875423444</v>
      </c>
      <c r="C103884">
        <v>291174</v>
      </c>
      <c r="D103884">
        <v>274147</v>
      </c>
      <c r="E103884" s="45">
        <v>11</v>
      </c>
      <c r="F103884" s="44">
        <v>7</v>
      </c>
      <c r="G103884" s="45">
        <v>1</v>
      </c>
      <c r="H103884" s="2">
        <v>44402.487542090108</v>
      </c>
    </row>
    <row r="103885" spans="1:8" x14ac:dyDescent="0.25">
      <c r="A103885">
        <v>314214</v>
      </c>
      <c r="B103885" s="2">
        <v>44402.445980582524</v>
      </c>
      <c r="C103885">
        <v>46810</v>
      </c>
      <c r="D103885">
        <v>122902</v>
      </c>
      <c r="E103885" s="45">
        <v>16</v>
      </c>
      <c r="F103885" s="44">
        <v>7</v>
      </c>
      <c r="G103885" s="45">
        <v>6</v>
      </c>
      <c r="H103885" s="2">
        <v>44402.695980582524</v>
      </c>
    </row>
    <row r="103886" spans="1:8" x14ac:dyDescent="0.25">
      <c r="A103886">
        <v>314216</v>
      </c>
      <c r="B103886" s="2">
        <v>44402.446789644011</v>
      </c>
      <c r="C103886">
        <v>341306</v>
      </c>
      <c r="D103886">
        <v>432277</v>
      </c>
      <c r="E103886" s="45">
        <v>18</v>
      </c>
      <c r="F103886" s="44">
        <v>7</v>
      </c>
      <c r="G103886" s="45">
        <v>8</v>
      </c>
      <c r="H103886" s="2">
        <v>44402.780122977347</v>
      </c>
    </row>
    <row r="103887" spans="1:8" x14ac:dyDescent="0.25">
      <c r="A103887">
        <v>314219</v>
      </c>
      <c r="B103887" s="2">
        <v>44402.449216828478</v>
      </c>
      <c r="C103887">
        <v>349319</v>
      </c>
      <c r="D103887">
        <v>242428</v>
      </c>
      <c r="E103887" s="45">
        <v>16</v>
      </c>
      <c r="F103887" s="44">
        <v>7</v>
      </c>
      <c r="G103887" s="45">
        <v>6</v>
      </c>
      <c r="H103887" s="2">
        <v>44402.699216828478</v>
      </c>
    </row>
    <row r="103888" spans="1:8" x14ac:dyDescent="0.25">
      <c r="A103888">
        <v>314220</v>
      </c>
      <c r="B103888" s="2">
        <v>44402.45</v>
      </c>
      <c r="C103888">
        <v>132871</v>
      </c>
      <c r="D103888">
        <v>4199</v>
      </c>
      <c r="E103888" s="45">
        <v>10</v>
      </c>
      <c r="F103888" s="44">
        <v>7</v>
      </c>
      <c r="G103888" s="45">
        <v>0</v>
      </c>
      <c r="H103888" s="2">
        <v>44402.45</v>
      </c>
    </row>
    <row r="103889" spans="1:8" x14ac:dyDescent="0.25">
      <c r="A103889">
        <v>314224</v>
      </c>
      <c r="B103889" s="2">
        <v>44402.451000000001</v>
      </c>
      <c r="C103889">
        <v>75687</v>
      </c>
      <c r="D103889">
        <v>473327</v>
      </c>
      <c r="E103889" s="45">
        <v>10</v>
      </c>
      <c r="F103889" s="44">
        <v>7</v>
      </c>
      <c r="G103889" s="45">
        <v>0</v>
      </c>
      <c r="H103889" s="2">
        <v>44402.451000000001</v>
      </c>
    </row>
    <row r="103890" spans="1:8" x14ac:dyDescent="0.25">
      <c r="A103890">
        <v>314229</v>
      </c>
      <c r="B103890" s="2">
        <v>44402.451239482201</v>
      </c>
      <c r="C103890">
        <v>310330</v>
      </c>
      <c r="D103890">
        <v>411922</v>
      </c>
      <c r="E103890" s="45">
        <v>13</v>
      </c>
      <c r="F103890" s="44">
        <v>7</v>
      </c>
      <c r="G103890" s="45">
        <v>3</v>
      </c>
      <c r="H103890" s="2">
        <v>44402.576239482201</v>
      </c>
    </row>
    <row r="103891" spans="1:8" x14ac:dyDescent="0.25">
      <c r="A103891">
        <v>314231</v>
      </c>
      <c r="B103891" s="2">
        <v>44402.451368755152</v>
      </c>
      <c r="C103891">
        <v>75278</v>
      </c>
      <c r="D103891">
        <v>472712</v>
      </c>
      <c r="E103891" s="45">
        <v>10</v>
      </c>
      <c r="F103891" s="44">
        <v>7</v>
      </c>
      <c r="G103891" s="45">
        <v>0</v>
      </c>
      <c r="H103891" s="2">
        <v>44402.451368755152</v>
      </c>
    </row>
    <row r="103892" spans="1:8" x14ac:dyDescent="0.25">
      <c r="A103892">
        <v>314232</v>
      </c>
      <c r="B103892" s="2">
        <v>44402.451644012945</v>
      </c>
      <c r="C103892">
        <v>246216</v>
      </c>
      <c r="D103892">
        <v>321417</v>
      </c>
      <c r="E103892" s="45">
        <v>18</v>
      </c>
      <c r="F103892" s="44">
        <v>7</v>
      </c>
      <c r="G103892" s="45">
        <v>8</v>
      </c>
      <c r="H103892" s="2">
        <v>44402.78497734628</v>
      </c>
    </row>
    <row r="103893" spans="1:8" x14ac:dyDescent="0.25">
      <c r="A103893">
        <v>314233</v>
      </c>
      <c r="B103893" s="2">
        <v>44402.45420697653</v>
      </c>
      <c r="C103893">
        <v>314654</v>
      </c>
      <c r="D103893">
        <v>118549</v>
      </c>
      <c r="E103893" s="45">
        <v>2</v>
      </c>
      <c r="F103893" s="44">
        <v>7</v>
      </c>
      <c r="G103893" s="45">
        <v>-8</v>
      </c>
      <c r="H103893" s="2">
        <v>44402.120873643194</v>
      </c>
    </row>
    <row r="103894" spans="1:8" x14ac:dyDescent="0.25">
      <c r="A103894">
        <v>314235</v>
      </c>
      <c r="B103894" s="2">
        <v>44402.454880258905</v>
      </c>
      <c r="C103894">
        <v>124118</v>
      </c>
      <c r="D103894">
        <v>263296</v>
      </c>
      <c r="E103894" s="45">
        <v>14</v>
      </c>
      <c r="F103894" s="44">
        <v>7</v>
      </c>
      <c r="G103894" s="45">
        <v>4</v>
      </c>
      <c r="H103894" s="2">
        <v>44402.621546925569</v>
      </c>
    </row>
    <row r="103895" spans="1:8" x14ac:dyDescent="0.25">
      <c r="A103895">
        <v>314240</v>
      </c>
      <c r="B103895" s="2">
        <v>44402.45585497604</v>
      </c>
      <c r="C103895">
        <v>188375</v>
      </c>
      <c r="D103895">
        <v>205718</v>
      </c>
      <c r="E103895" s="45">
        <v>12</v>
      </c>
      <c r="F103895" s="44">
        <v>7</v>
      </c>
      <c r="G103895" s="45">
        <v>2</v>
      </c>
      <c r="H103895" s="2">
        <v>44402.539188309376</v>
      </c>
    </row>
    <row r="103896" spans="1:8" x14ac:dyDescent="0.25">
      <c r="A103896">
        <v>314245</v>
      </c>
      <c r="B103896" s="2">
        <v>44402.457000000002</v>
      </c>
      <c r="C103896">
        <v>115535</v>
      </c>
      <c r="D103896">
        <v>411922</v>
      </c>
      <c r="E103896" s="45">
        <v>10</v>
      </c>
      <c r="F103896" s="44">
        <v>7</v>
      </c>
      <c r="G103896" s="45">
        <v>0</v>
      </c>
      <c r="H103896" s="2">
        <v>44402.457000000002</v>
      </c>
    </row>
    <row r="103897" spans="1:8" x14ac:dyDescent="0.25">
      <c r="A103897">
        <v>314246</v>
      </c>
      <c r="B103897" s="2">
        <v>44402.457711974115</v>
      </c>
      <c r="C103897">
        <v>191777</v>
      </c>
      <c r="D103897">
        <v>158978</v>
      </c>
      <c r="E103897" s="45">
        <v>17</v>
      </c>
      <c r="F103897" s="44">
        <v>7</v>
      </c>
      <c r="G103897" s="45">
        <v>7</v>
      </c>
      <c r="H103897" s="2">
        <v>44402.749378640779</v>
      </c>
    </row>
    <row r="103898" spans="1:8" x14ac:dyDescent="0.25">
      <c r="A103898">
        <v>314249</v>
      </c>
      <c r="B103898" s="2">
        <v>44402.45793023469</v>
      </c>
      <c r="C103898">
        <v>217430</v>
      </c>
      <c r="D103898">
        <v>179296</v>
      </c>
      <c r="E103898" s="45">
        <v>11</v>
      </c>
      <c r="F103898" s="44">
        <v>7</v>
      </c>
      <c r="G103898" s="45">
        <v>1</v>
      </c>
      <c r="H103898" s="2">
        <v>44402.499596901354</v>
      </c>
    </row>
    <row r="103899" spans="1:8" x14ac:dyDescent="0.25">
      <c r="A103899">
        <v>314254</v>
      </c>
      <c r="B103899" s="2">
        <v>44402.45847956786</v>
      </c>
      <c r="C103899">
        <v>290152</v>
      </c>
      <c r="D103899">
        <v>191893</v>
      </c>
      <c r="E103899" s="45">
        <v>12</v>
      </c>
      <c r="F103899" s="44">
        <v>7</v>
      </c>
      <c r="G103899" s="45">
        <v>1</v>
      </c>
      <c r="H103899" s="2">
        <v>44402.500146234524</v>
      </c>
    </row>
    <row r="103900" spans="1:8" x14ac:dyDescent="0.25">
      <c r="A103900">
        <v>314257</v>
      </c>
      <c r="B103900" s="2">
        <v>44402.461836603899</v>
      </c>
      <c r="C103900">
        <v>284129</v>
      </c>
      <c r="D103900">
        <v>351192</v>
      </c>
      <c r="E103900" s="45">
        <v>12</v>
      </c>
      <c r="F103900" s="44">
        <v>7</v>
      </c>
      <c r="G103900" s="45">
        <v>1</v>
      </c>
      <c r="H103900" s="2">
        <v>44402.503503270564</v>
      </c>
    </row>
    <row r="103901" spans="1:8" x14ac:dyDescent="0.25">
      <c r="A103901">
        <v>314260</v>
      </c>
      <c r="B103901" s="2">
        <v>44402.462161812298</v>
      </c>
      <c r="C103901">
        <v>116718</v>
      </c>
      <c r="D103901">
        <v>226824</v>
      </c>
      <c r="E103901" s="45">
        <v>13</v>
      </c>
      <c r="F103901" s="44">
        <v>7</v>
      </c>
      <c r="G103901" s="45">
        <v>2</v>
      </c>
      <c r="H103901" s="2">
        <v>44402.545495145634</v>
      </c>
    </row>
    <row r="103902" spans="1:8" x14ac:dyDescent="0.25">
      <c r="A103902">
        <v>314264</v>
      </c>
      <c r="B103902" s="2">
        <v>44402.462566343042</v>
      </c>
      <c r="C103902">
        <v>332644</v>
      </c>
      <c r="D103902">
        <v>275232</v>
      </c>
      <c r="E103902" s="45">
        <v>14</v>
      </c>
      <c r="F103902" s="44">
        <v>7</v>
      </c>
      <c r="G103902" s="45">
        <v>3</v>
      </c>
      <c r="H103902" s="2">
        <v>44402.587566343042</v>
      </c>
    </row>
    <row r="103903" spans="1:8" x14ac:dyDescent="0.25">
      <c r="A103903">
        <v>314265</v>
      </c>
      <c r="B103903" s="2">
        <v>44402.463375404535</v>
      </c>
      <c r="C103903">
        <v>231397</v>
      </c>
      <c r="D103903">
        <v>419338</v>
      </c>
      <c r="E103903" s="45">
        <v>12</v>
      </c>
      <c r="F103903" s="44">
        <v>7</v>
      </c>
      <c r="G103903" s="45">
        <v>1</v>
      </c>
      <c r="H103903" s="2">
        <v>44402.5050420712</v>
      </c>
    </row>
    <row r="103904" spans="1:8" x14ac:dyDescent="0.25">
      <c r="A103904">
        <v>314268</v>
      </c>
      <c r="B103904" s="2">
        <v>44402.465398058252</v>
      </c>
      <c r="C103904">
        <v>117718</v>
      </c>
      <c r="D103904">
        <v>179296</v>
      </c>
      <c r="E103904" s="45">
        <v>13</v>
      </c>
      <c r="F103904" s="44">
        <v>7</v>
      </c>
      <c r="G103904" s="45">
        <v>2</v>
      </c>
      <c r="H103904" s="2">
        <v>44402.548731391587</v>
      </c>
    </row>
    <row r="103905" spans="1:8" x14ac:dyDescent="0.25">
      <c r="A103905">
        <v>314271</v>
      </c>
      <c r="B103905" s="2">
        <v>44402.467085787532</v>
      </c>
      <c r="C103905">
        <v>44479</v>
      </c>
      <c r="D103905">
        <v>95092</v>
      </c>
      <c r="E103905" s="45">
        <v>12</v>
      </c>
      <c r="F103905" s="44">
        <v>7</v>
      </c>
      <c r="G103905" s="45">
        <v>1</v>
      </c>
      <c r="H103905" s="2">
        <v>44402.508752454196</v>
      </c>
    </row>
    <row r="103906" spans="1:8" x14ac:dyDescent="0.25">
      <c r="A103906">
        <v>314273</v>
      </c>
      <c r="B103906" s="2">
        <v>44402.4682760094</v>
      </c>
      <c r="C103906">
        <v>27135</v>
      </c>
      <c r="D103906">
        <v>250679</v>
      </c>
      <c r="E103906" s="45">
        <v>13</v>
      </c>
      <c r="F103906" s="44">
        <v>7</v>
      </c>
      <c r="G103906" s="45">
        <v>2</v>
      </c>
      <c r="H103906" s="2">
        <v>44402.551609342736</v>
      </c>
    </row>
    <row r="103907" spans="1:8" x14ac:dyDescent="0.25">
      <c r="A103907">
        <v>314275</v>
      </c>
      <c r="B103907" s="2">
        <v>44402.469038834955</v>
      </c>
      <c r="C103907">
        <v>330108</v>
      </c>
      <c r="D103907">
        <v>180863</v>
      </c>
      <c r="E103907" s="45">
        <v>18</v>
      </c>
      <c r="F103907" s="44">
        <v>7</v>
      </c>
      <c r="G103907" s="45">
        <v>7</v>
      </c>
      <c r="H103907" s="2">
        <v>44402.76070550162</v>
      </c>
    </row>
    <row r="103908" spans="1:8" x14ac:dyDescent="0.25">
      <c r="A103908">
        <v>314279</v>
      </c>
      <c r="B103908" s="2">
        <v>44402.469161046174</v>
      </c>
      <c r="C103908">
        <v>222084</v>
      </c>
      <c r="D103908">
        <v>157696</v>
      </c>
      <c r="E103908" s="45">
        <v>7</v>
      </c>
      <c r="F103908" s="44">
        <v>7</v>
      </c>
      <c r="G103908" s="45">
        <v>-4</v>
      </c>
      <c r="H103908" s="2">
        <v>44402.30249437951</v>
      </c>
    </row>
    <row r="103909" spans="1:8" x14ac:dyDescent="0.25">
      <c r="A103909">
        <v>314284</v>
      </c>
      <c r="B103909" s="2">
        <v>44402.47050386059</v>
      </c>
      <c r="C103909">
        <v>49064</v>
      </c>
      <c r="D103909">
        <v>411922</v>
      </c>
      <c r="E103909" s="45">
        <v>12</v>
      </c>
      <c r="F103909" s="44">
        <v>7</v>
      </c>
      <c r="G103909" s="45">
        <v>1</v>
      </c>
      <c r="H103909" s="2">
        <v>44402.512170527254</v>
      </c>
    </row>
    <row r="103910" spans="1:8" x14ac:dyDescent="0.25">
      <c r="A103910">
        <v>314285</v>
      </c>
      <c r="B103910" s="2">
        <v>44402.471870550158</v>
      </c>
      <c r="C103910">
        <v>272419</v>
      </c>
      <c r="D103910">
        <v>347393</v>
      </c>
      <c r="E103910" s="45">
        <v>17</v>
      </c>
      <c r="F103910" s="44">
        <v>7</v>
      </c>
      <c r="G103910" s="45">
        <v>6</v>
      </c>
      <c r="H103910" s="2">
        <v>44402.721870550158</v>
      </c>
    </row>
    <row r="103911" spans="1:8" x14ac:dyDescent="0.25">
      <c r="A103911">
        <v>314286</v>
      </c>
      <c r="B103911" s="2">
        <v>44402.477309488204</v>
      </c>
      <c r="C103911">
        <v>19883</v>
      </c>
      <c r="D103911">
        <v>154256</v>
      </c>
      <c r="E103911" s="45">
        <v>12</v>
      </c>
      <c r="F103911" s="44">
        <v>7</v>
      </c>
      <c r="G103911" s="45">
        <v>1</v>
      </c>
      <c r="H103911" s="2">
        <v>44402.518976154868</v>
      </c>
    </row>
    <row r="103912" spans="1:8" x14ac:dyDescent="0.25">
      <c r="A103912">
        <v>314291</v>
      </c>
      <c r="B103912" s="2">
        <v>44402.478316599016</v>
      </c>
      <c r="C103912">
        <v>84683</v>
      </c>
      <c r="D103912">
        <v>90419</v>
      </c>
      <c r="E103912" s="45">
        <v>14</v>
      </c>
      <c r="F103912" s="44">
        <v>7</v>
      </c>
      <c r="G103912" s="45">
        <v>3</v>
      </c>
      <c r="H103912" s="2">
        <v>44402.603316599016</v>
      </c>
    </row>
    <row r="103913" spans="1:8" x14ac:dyDescent="0.25">
      <c r="A103913">
        <v>314296</v>
      </c>
      <c r="B103913" s="2">
        <v>44402.479079561752</v>
      </c>
      <c r="C103913">
        <v>227478</v>
      </c>
      <c r="D103913">
        <v>318314</v>
      </c>
      <c r="E103913" s="45">
        <v>14</v>
      </c>
      <c r="F103913" s="44">
        <v>7</v>
      </c>
      <c r="G103913" s="45">
        <v>3</v>
      </c>
      <c r="H103913" s="2">
        <v>44402.604079561752</v>
      </c>
    </row>
    <row r="103914" spans="1:8" x14ac:dyDescent="0.25">
      <c r="A103914">
        <v>314301</v>
      </c>
      <c r="B103914" s="2">
        <v>44402.479476302375</v>
      </c>
      <c r="C103914">
        <v>294105</v>
      </c>
      <c r="D103914">
        <v>361821</v>
      </c>
      <c r="E103914" s="45">
        <v>12</v>
      </c>
      <c r="F103914" s="44">
        <v>7</v>
      </c>
      <c r="G103914" s="45">
        <v>1</v>
      </c>
      <c r="H103914" s="2">
        <v>44402.521142969039</v>
      </c>
    </row>
    <row r="103915" spans="1:8" x14ac:dyDescent="0.25">
      <c r="A103915">
        <v>314302</v>
      </c>
      <c r="B103915" s="2">
        <v>44402.48026978362</v>
      </c>
      <c r="C103915">
        <v>326220</v>
      </c>
      <c r="D103915">
        <v>154228</v>
      </c>
      <c r="E103915" s="45">
        <v>12</v>
      </c>
      <c r="F103915" s="44">
        <v>7</v>
      </c>
      <c r="G103915" s="45">
        <v>1</v>
      </c>
      <c r="H103915" s="2">
        <v>44402.521936450285</v>
      </c>
    </row>
    <row r="103916" spans="1:8" x14ac:dyDescent="0.25">
      <c r="A103916">
        <v>314305</v>
      </c>
      <c r="B103916" s="2">
        <v>44402.481174757282</v>
      </c>
      <c r="C103916">
        <v>207713</v>
      </c>
      <c r="D103916">
        <v>241927</v>
      </c>
      <c r="E103916" s="45">
        <v>12</v>
      </c>
      <c r="F103916" s="44">
        <v>7</v>
      </c>
      <c r="G103916" s="45">
        <v>1</v>
      </c>
      <c r="H103916" s="2">
        <v>44402.522841423946</v>
      </c>
    </row>
    <row r="103917" spans="1:8" x14ac:dyDescent="0.25">
      <c r="A103917">
        <v>314306</v>
      </c>
      <c r="B103917" s="2">
        <v>44402.481398968477</v>
      </c>
      <c r="C103917">
        <v>286859</v>
      </c>
      <c r="D103917">
        <v>68733</v>
      </c>
      <c r="E103917" s="45">
        <v>12</v>
      </c>
      <c r="F103917" s="44">
        <v>7</v>
      </c>
      <c r="G103917" s="45">
        <v>1</v>
      </c>
      <c r="H103917" s="2">
        <v>44402.523065635141</v>
      </c>
    </row>
    <row r="103918" spans="1:8" x14ac:dyDescent="0.25">
      <c r="A103918">
        <v>314307</v>
      </c>
      <c r="B103918" s="2">
        <v>44402.481983818769</v>
      </c>
      <c r="C103918">
        <v>933</v>
      </c>
      <c r="D103918">
        <v>118549</v>
      </c>
      <c r="E103918" s="45">
        <v>14</v>
      </c>
      <c r="F103918" s="44">
        <v>7</v>
      </c>
      <c r="G103918" s="45">
        <v>3</v>
      </c>
      <c r="H103918" s="2">
        <v>44402.606983818769</v>
      </c>
    </row>
    <row r="103919" spans="1:8" x14ac:dyDescent="0.25">
      <c r="A103919">
        <v>314309</v>
      </c>
      <c r="B103919" s="2">
        <v>44402.481983818769</v>
      </c>
      <c r="C103919">
        <v>24196</v>
      </c>
      <c r="D103919">
        <v>242428</v>
      </c>
      <c r="E103919" s="45">
        <v>14</v>
      </c>
      <c r="F103919" s="44">
        <v>7</v>
      </c>
      <c r="G103919" s="45">
        <v>3</v>
      </c>
      <c r="H103919" s="2">
        <v>44402.606983818769</v>
      </c>
    </row>
    <row r="103920" spans="1:8" x14ac:dyDescent="0.25">
      <c r="A103920">
        <v>314314</v>
      </c>
      <c r="B103920" s="2">
        <v>44402.482284005251</v>
      </c>
      <c r="C103920">
        <v>105222</v>
      </c>
      <c r="D103920">
        <v>179296</v>
      </c>
      <c r="E103920" s="45">
        <v>13</v>
      </c>
      <c r="F103920" s="44">
        <v>7</v>
      </c>
      <c r="G103920" s="45">
        <v>2</v>
      </c>
      <c r="H103920" s="2">
        <v>44402.565617338587</v>
      </c>
    </row>
    <row r="103921" spans="1:8" x14ac:dyDescent="0.25">
      <c r="A103921">
        <v>314319</v>
      </c>
      <c r="B103921" s="2">
        <v>44402.482388349512</v>
      </c>
      <c r="C103921">
        <v>52747</v>
      </c>
      <c r="D103921">
        <v>453042</v>
      </c>
      <c r="E103921" s="45">
        <v>11</v>
      </c>
      <c r="F103921" s="44">
        <v>7</v>
      </c>
      <c r="G103921" s="45">
        <v>0</v>
      </c>
      <c r="H103921" s="2">
        <v>44402.482388349512</v>
      </c>
    </row>
    <row r="103922" spans="1:8" x14ac:dyDescent="0.25">
      <c r="A103922">
        <v>314321</v>
      </c>
      <c r="B103922" s="2">
        <v>44402.482792880262</v>
      </c>
      <c r="C103922">
        <v>215886</v>
      </c>
      <c r="D103922">
        <v>45163</v>
      </c>
      <c r="E103922" s="45">
        <v>12</v>
      </c>
      <c r="F103922" s="44">
        <v>7</v>
      </c>
      <c r="G103922" s="45">
        <v>1</v>
      </c>
      <c r="H103922" s="2">
        <v>44402.524459546927</v>
      </c>
    </row>
    <row r="103923" spans="1:8" x14ac:dyDescent="0.25">
      <c r="A103923">
        <v>314322</v>
      </c>
      <c r="B103923" s="2">
        <v>44402.483108005006</v>
      </c>
      <c r="C103923">
        <v>322953</v>
      </c>
      <c r="D103923">
        <v>181651</v>
      </c>
      <c r="E103923" s="45">
        <v>12</v>
      </c>
      <c r="F103923" s="44">
        <v>7</v>
      </c>
      <c r="G103923" s="45">
        <v>1</v>
      </c>
      <c r="H103923" s="2">
        <v>44402.52477467167</v>
      </c>
    </row>
    <row r="103924" spans="1:8" x14ac:dyDescent="0.25">
      <c r="A103924">
        <v>314326</v>
      </c>
      <c r="B103924" s="2">
        <v>44402.483901486252</v>
      </c>
      <c r="C103924">
        <v>301806</v>
      </c>
      <c r="D103924">
        <v>60814</v>
      </c>
      <c r="E103924" s="45">
        <v>18</v>
      </c>
      <c r="F103924" s="44">
        <v>7</v>
      </c>
      <c r="G103924" s="45">
        <v>7</v>
      </c>
      <c r="H103924" s="2">
        <v>44402.775568152916</v>
      </c>
    </row>
    <row r="103925" spans="1:8" x14ac:dyDescent="0.25">
      <c r="A103925">
        <v>314329</v>
      </c>
      <c r="B103925" s="2">
        <v>44402.484411003235</v>
      </c>
      <c r="C103925">
        <v>93592</v>
      </c>
      <c r="D103925">
        <v>182676</v>
      </c>
      <c r="E103925" s="45">
        <v>12</v>
      </c>
      <c r="F103925" s="44">
        <v>7</v>
      </c>
      <c r="G103925" s="45">
        <v>1</v>
      </c>
      <c r="H103925" s="2">
        <v>44402.5260776699</v>
      </c>
    </row>
    <row r="103926" spans="1:8" x14ac:dyDescent="0.25">
      <c r="A103926">
        <v>314334</v>
      </c>
      <c r="B103926" s="2">
        <v>44402.484815533979</v>
      </c>
      <c r="C103926">
        <v>33091</v>
      </c>
      <c r="D103926">
        <v>149755</v>
      </c>
      <c r="E103926" s="45">
        <v>13</v>
      </c>
      <c r="F103926" s="44">
        <v>7</v>
      </c>
      <c r="G103926" s="45">
        <v>2</v>
      </c>
      <c r="H103926" s="2">
        <v>44402.568148867314</v>
      </c>
    </row>
    <row r="103927" spans="1:8" x14ac:dyDescent="0.25">
      <c r="A103927">
        <v>314339</v>
      </c>
      <c r="B103927" s="2">
        <v>44402.484815533979</v>
      </c>
      <c r="C103927">
        <v>115730</v>
      </c>
      <c r="D103927">
        <v>411922</v>
      </c>
      <c r="E103927" s="45">
        <v>13</v>
      </c>
      <c r="F103927" s="44">
        <v>7</v>
      </c>
      <c r="G103927" s="45">
        <v>2</v>
      </c>
      <c r="H103927" s="2">
        <v>44402.568148867314</v>
      </c>
    </row>
    <row r="103928" spans="1:8" x14ac:dyDescent="0.25">
      <c r="A103928">
        <v>314341</v>
      </c>
      <c r="B103928" s="2">
        <v>44402.485518967253</v>
      </c>
      <c r="C103928">
        <v>36132</v>
      </c>
      <c r="D103928">
        <v>230507</v>
      </c>
      <c r="E103928" s="45">
        <v>11</v>
      </c>
      <c r="F103928" s="44">
        <v>7</v>
      </c>
      <c r="G103928" s="45">
        <v>0</v>
      </c>
      <c r="H103928" s="2">
        <v>44402.485518967253</v>
      </c>
    </row>
    <row r="103929" spans="1:8" x14ac:dyDescent="0.25">
      <c r="A103929">
        <v>314346</v>
      </c>
      <c r="B103929" s="2">
        <v>44402.487242718445</v>
      </c>
      <c r="C103929">
        <v>325223</v>
      </c>
      <c r="D103929">
        <v>411922</v>
      </c>
      <c r="E103929" s="45">
        <v>15</v>
      </c>
      <c r="F103929" s="44">
        <v>7</v>
      </c>
      <c r="G103929" s="45">
        <v>4</v>
      </c>
      <c r="H103929" s="2">
        <v>44402.65390938511</v>
      </c>
    </row>
    <row r="103930" spans="1:8" x14ac:dyDescent="0.25">
      <c r="A103930">
        <v>314348</v>
      </c>
      <c r="B103930" s="2">
        <v>44402.488051779932</v>
      </c>
      <c r="C103930">
        <v>91957</v>
      </c>
      <c r="D103930">
        <v>178044</v>
      </c>
      <c r="E103930" s="45">
        <v>13</v>
      </c>
      <c r="F103930" s="44">
        <v>7</v>
      </c>
      <c r="G103930" s="45">
        <v>2</v>
      </c>
      <c r="H103930" s="2">
        <v>44402.571385113268</v>
      </c>
    </row>
    <row r="103931" spans="1:8" x14ac:dyDescent="0.25">
      <c r="A103931">
        <v>314352</v>
      </c>
      <c r="B103931" s="2">
        <v>44402.488051779932</v>
      </c>
      <c r="C103931">
        <v>163978</v>
      </c>
      <c r="D103931">
        <v>43842</v>
      </c>
      <c r="E103931" s="45">
        <v>13</v>
      </c>
      <c r="F103931" s="44">
        <v>7</v>
      </c>
      <c r="G103931" s="45">
        <v>2</v>
      </c>
      <c r="H103931" s="2">
        <v>44402.571385113268</v>
      </c>
    </row>
    <row r="103932" spans="1:8" x14ac:dyDescent="0.25">
      <c r="A103932">
        <v>314357</v>
      </c>
      <c r="B103932" s="2">
        <v>44402.488666666664</v>
      </c>
      <c r="C103932">
        <v>134514</v>
      </c>
      <c r="D103932">
        <v>202914</v>
      </c>
      <c r="E103932" s="45">
        <v>13</v>
      </c>
      <c r="F103932" s="44">
        <v>7</v>
      </c>
      <c r="G103932" s="45">
        <v>2</v>
      </c>
      <c r="H103932" s="2">
        <v>44402.572</v>
      </c>
    </row>
    <row r="103933" spans="1:8" x14ac:dyDescent="0.25">
      <c r="A103933">
        <v>314359</v>
      </c>
      <c r="B103933" s="2">
        <v>44402.488666666664</v>
      </c>
      <c r="C103933">
        <v>155942</v>
      </c>
      <c r="D103933">
        <v>118549</v>
      </c>
      <c r="E103933" s="45">
        <v>19</v>
      </c>
      <c r="F103933" s="44">
        <v>7</v>
      </c>
      <c r="G103933" s="45">
        <v>8</v>
      </c>
      <c r="H103933" s="2">
        <v>44402.822</v>
      </c>
    </row>
    <row r="103934" spans="1:8" x14ac:dyDescent="0.25">
      <c r="A103934">
        <v>314360</v>
      </c>
      <c r="B103934" s="2">
        <v>44402.489059114356</v>
      </c>
      <c r="C103934">
        <v>70304</v>
      </c>
      <c r="D103934">
        <v>90331</v>
      </c>
      <c r="E103934" s="45">
        <v>11</v>
      </c>
      <c r="F103934" s="44">
        <v>7</v>
      </c>
      <c r="G103934" s="45">
        <v>0</v>
      </c>
      <c r="H103934" s="2">
        <v>44402.489059114356</v>
      </c>
    </row>
    <row r="103935" spans="1:8" x14ac:dyDescent="0.25">
      <c r="A103935">
        <v>314363</v>
      </c>
      <c r="B103935" s="2">
        <v>44402.489181188394</v>
      </c>
      <c r="C103935">
        <v>197008</v>
      </c>
      <c r="D103935">
        <v>182984</v>
      </c>
      <c r="E103935" s="45">
        <v>13</v>
      </c>
      <c r="F103935" s="44">
        <v>7</v>
      </c>
      <c r="G103935" s="45">
        <v>2</v>
      </c>
      <c r="H103935" s="2">
        <v>44402.572514521729</v>
      </c>
    </row>
    <row r="103936" spans="1:8" x14ac:dyDescent="0.25">
      <c r="A103936">
        <v>314368</v>
      </c>
      <c r="B103936" s="2">
        <v>44402.490035706658</v>
      </c>
      <c r="C103936">
        <v>226516</v>
      </c>
      <c r="D103936">
        <v>411922</v>
      </c>
      <c r="E103936" s="45">
        <v>12</v>
      </c>
      <c r="F103936" s="44">
        <v>7</v>
      </c>
      <c r="G103936" s="45">
        <v>1</v>
      </c>
      <c r="H103936" s="2">
        <v>44402.531702373322</v>
      </c>
    </row>
    <row r="103937" spans="1:8" x14ac:dyDescent="0.25">
      <c r="A103937">
        <v>314373</v>
      </c>
      <c r="B103937" s="2">
        <v>44402.491897335734</v>
      </c>
      <c r="C103937">
        <v>191521</v>
      </c>
      <c r="D103937">
        <v>302811</v>
      </c>
      <c r="E103937" s="45">
        <v>12</v>
      </c>
      <c r="F103937" s="44">
        <v>7</v>
      </c>
      <c r="G103937" s="45">
        <v>1</v>
      </c>
      <c r="H103937" s="2">
        <v>44402.533564002399</v>
      </c>
    </row>
    <row r="103938" spans="1:8" x14ac:dyDescent="0.25">
      <c r="A103938">
        <v>314375</v>
      </c>
      <c r="B103938" s="2">
        <v>44402.492906148866</v>
      </c>
      <c r="C103938">
        <v>107901</v>
      </c>
      <c r="D103938">
        <v>347008</v>
      </c>
      <c r="E103938" s="45">
        <v>17</v>
      </c>
      <c r="F103938" s="44">
        <v>7</v>
      </c>
      <c r="G103938" s="45">
        <v>6</v>
      </c>
      <c r="H103938" s="2">
        <v>44402.742906148866</v>
      </c>
    </row>
    <row r="103939" spans="1:8" x14ac:dyDescent="0.25">
      <c r="A103939">
        <v>314378</v>
      </c>
      <c r="B103939" s="2">
        <v>44402.493310679616</v>
      </c>
      <c r="C103939">
        <v>335093</v>
      </c>
      <c r="D103939">
        <v>21407</v>
      </c>
      <c r="E103939" s="45">
        <v>18</v>
      </c>
      <c r="F103939" s="44">
        <v>7</v>
      </c>
      <c r="G103939" s="45">
        <v>7</v>
      </c>
      <c r="H103939" s="2">
        <v>44402.78497734628</v>
      </c>
    </row>
    <row r="103940" spans="1:8" x14ac:dyDescent="0.25">
      <c r="A103940">
        <v>314380</v>
      </c>
      <c r="B103940" s="2">
        <v>44402.495193334755</v>
      </c>
      <c r="C103940">
        <v>109194</v>
      </c>
      <c r="D103940">
        <v>230507</v>
      </c>
      <c r="E103940" s="45">
        <v>14</v>
      </c>
      <c r="F103940" s="44">
        <v>7</v>
      </c>
      <c r="G103940" s="45">
        <v>3</v>
      </c>
      <c r="H103940" s="2">
        <v>44402.620193334755</v>
      </c>
    </row>
    <row r="103941" spans="1:8" x14ac:dyDescent="0.25">
      <c r="A103941">
        <v>314383</v>
      </c>
      <c r="B103941" s="2">
        <v>44402.496108890045</v>
      </c>
      <c r="C103941">
        <v>276173</v>
      </c>
      <c r="D103941">
        <v>228405</v>
      </c>
      <c r="E103941" s="45">
        <v>12</v>
      </c>
      <c r="F103941" s="44">
        <v>7</v>
      </c>
      <c r="G103941" s="45">
        <v>1</v>
      </c>
      <c r="H103941" s="2">
        <v>44402.53777555671</v>
      </c>
    </row>
    <row r="103942" spans="1:8" x14ac:dyDescent="0.25">
      <c r="A103942">
        <v>314386</v>
      </c>
      <c r="B103942" s="2">
        <v>44402.497000000003</v>
      </c>
      <c r="C103942">
        <v>110227</v>
      </c>
      <c r="D103942">
        <v>158978</v>
      </c>
      <c r="E103942" s="45">
        <v>14</v>
      </c>
      <c r="F103942" s="44">
        <v>7</v>
      </c>
      <c r="G103942" s="45">
        <v>3</v>
      </c>
      <c r="H103942" s="2">
        <v>44402.622000000003</v>
      </c>
    </row>
    <row r="103943" spans="1:8" x14ac:dyDescent="0.25">
      <c r="A103943">
        <v>314391</v>
      </c>
      <c r="B103943" s="2">
        <v>44402.497238074895</v>
      </c>
      <c r="C103943">
        <v>193381</v>
      </c>
      <c r="D103943">
        <v>411922</v>
      </c>
      <c r="E103943" s="45">
        <v>18</v>
      </c>
      <c r="F103943" s="44">
        <v>7</v>
      </c>
      <c r="G103943" s="45">
        <v>7</v>
      </c>
      <c r="H103943" s="2">
        <v>44402.788904741559</v>
      </c>
    </row>
    <row r="103944" spans="1:8" x14ac:dyDescent="0.25">
      <c r="A103944">
        <v>314392</v>
      </c>
      <c r="B103944" s="2">
        <v>44402.497760517799</v>
      </c>
      <c r="C103944">
        <v>315813</v>
      </c>
      <c r="D103944">
        <v>347393</v>
      </c>
      <c r="E103944" s="45">
        <v>13</v>
      </c>
      <c r="F103944" s="44">
        <v>7</v>
      </c>
      <c r="G103944" s="45">
        <v>2</v>
      </c>
      <c r="H103944" s="2">
        <v>44402.581093851135</v>
      </c>
    </row>
    <row r="103945" spans="1:8" x14ac:dyDescent="0.25">
      <c r="A103945">
        <v>314397</v>
      </c>
      <c r="B103945" s="2">
        <v>44402.498569579293</v>
      </c>
      <c r="C103945">
        <v>201029</v>
      </c>
      <c r="D103945">
        <v>80150</v>
      </c>
      <c r="E103945" s="45">
        <v>15</v>
      </c>
      <c r="F103945" s="44">
        <v>7</v>
      </c>
      <c r="G103945" s="45">
        <v>4</v>
      </c>
      <c r="H103945" s="2">
        <v>44402.665236245957</v>
      </c>
    </row>
    <row r="103946" spans="1:8" x14ac:dyDescent="0.25">
      <c r="A103946">
        <v>314400</v>
      </c>
      <c r="B103946" s="2">
        <v>44402.499378640779</v>
      </c>
      <c r="C103946">
        <v>136914</v>
      </c>
      <c r="D103946">
        <v>238334</v>
      </c>
      <c r="E103946" s="45">
        <v>17</v>
      </c>
      <c r="F103946" s="44">
        <v>7</v>
      </c>
      <c r="G103946" s="45">
        <v>6</v>
      </c>
      <c r="H103946" s="2">
        <v>44402.749378640779</v>
      </c>
    </row>
    <row r="103947" spans="1:8" x14ac:dyDescent="0.25">
      <c r="A103947">
        <v>314402</v>
      </c>
      <c r="B103947" s="2">
        <v>44402.499649037141</v>
      </c>
      <c r="C103947">
        <v>270058</v>
      </c>
      <c r="D103947">
        <v>192331</v>
      </c>
      <c r="E103947" s="45">
        <v>14</v>
      </c>
      <c r="F103947" s="44">
        <v>7</v>
      </c>
      <c r="G103947" s="45">
        <v>3</v>
      </c>
      <c r="H103947" s="2">
        <v>44402.624649037141</v>
      </c>
    </row>
    <row r="103948" spans="1:8" x14ac:dyDescent="0.25">
      <c r="A103948">
        <v>314407</v>
      </c>
      <c r="B103948" s="2">
        <v>44402.500996763752</v>
      </c>
      <c r="C103948">
        <v>64795</v>
      </c>
      <c r="D103948">
        <v>87238</v>
      </c>
      <c r="E103948" s="45">
        <v>18</v>
      </c>
      <c r="F103948" s="44">
        <v>7</v>
      </c>
      <c r="G103948" s="45">
        <v>6</v>
      </c>
      <c r="H103948" s="2">
        <v>44402.750996763752</v>
      </c>
    </row>
    <row r="103949" spans="1:8" x14ac:dyDescent="0.25">
      <c r="A103949">
        <v>314409</v>
      </c>
      <c r="B103949" s="2">
        <v>44402.501144444104</v>
      </c>
      <c r="C103949">
        <v>1180</v>
      </c>
      <c r="D103949">
        <v>194335</v>
      </c>
      <c r="E103949" s="45">
        <v>0</v>
      </c>
      <c r="F103949" s="44">
        <v>1</v>
      </c>
      <c r="G103949" s="45">
        <v>12</v>
      </c>
      <c r="H103949" s="2">
        <v>44403.001144444104</v>
      </c>
    </row>
    <row r="103950" spans="1:8" x14ac:dyDescent="0.25">
      <c r="A103950">
        <v>314412</v>
      </c>
      <c r="B103950" s="2">
        <v>44402.503707998898</v>
      </c>
      <c r="C103950">
        <v>130276</v>
      </c>
      <c r="D103950">
        <v>357547</v>
      </c>
      <c r="E103950" s="45">
        <v>14</v>
      </c>
      <c r="F103950" s="44">
        <v>7</v>
      </c>
      <c r="G103950" s="45">
        <v>2</v>
      </c>
      <c r="H103950" s="2">
        <v>44402.587041332234</v>
      </c>
    </row>
    <row r="103951" spans="1:8" x14ac:dyDescent="0.25">
      <c r="A103951">
        <v>314416</v>
      </c>
      <c r="B103951" s="2">
        <v>44402.503828478963</v>
      </c>
      <c r="C103951">
        <v>205833</v>
      </c>
      <c r="D103951">
        <v>470762</v>
      </c>
      <c r="E103951" s="45">
        <v>21</v>
      </c>
      <c r="F103951" s="44">
        <v>7</v>
      </c>
      <c r="G103951" s="45">
        <v>9</v>
      </c>
      <c r="H103951" s="2">
        <v>44402.878828478963</v>
      </c>
    </row>
    <row r="103952" spans="1:8" x14ac:dyDescent="0.25">
      <c r="A103952">
        <v>314417</v>
      </c>
      <c r="B103952" s="2">
        <v>44402.504409924622</v>
      </c>
      <c r="C103952">
        <v>256182</v>
      </c>
      <c r="D103952">
        <v>186975</v>
      </c>
      <c r="E103952" s="45">
        <v>13</v>
      </c>
      <c r="F103952" s="44">
        <v>7</v>
      </c>
      <c r="G103952" s="45">
        <v>1</v>
      </c>
      <c r="H103952" s="2">
        <v>44402.546076591287</v>
      </c>
    </row>
    <row r="103953" spans="1:8" x14ac:dyDescent="0.25">
      <c r="A103953">
        <v>314420</v>
      </c>
      <c r="B103953" s="2">
        <v>44402.505813776057</v>
      </c>
      <c r="C103953">
        <v>27305</v>
      </c>
      <c r="D103953">
        <v>230507</v>
      </c>
      <c r="E103953" s="45">
        <v>13</v>
      </c>
      <c r="F103953" s="44">
        <v>7</v>
      </c>
      <c r="G103953" s="45">
        <v>1</v>
      </c>
      <c r="H103953" s="2">
        <v>44402.547480442721</v>
      </c>
    </row>
    <row r="103954" spans="1:8" x14ac:dyDescent="0.25">
      <c r="A103954">
        <v>314424</v>
      </c>
      <c r="B103954" s="2">
        <v>44402.51170384838</v>
      </c>
      <c r="C103954">
        <v>199540</v>
      </c>
      <c r="D103954">
        <v>122902</v>
      </c>
      <c r="E103954" s="45">
        <v>13</v>
      </c>
      <c r="F103954" s="44">
        <v>7</v>
      </c>
      <c r="G103954" s="45">
        <v>1</v>
      </c>
      <c r="H103954" s="2">
        <v>44402.553370515045</v>
      </c>
    </row>
    <row r="103955" spans="1:8" x14ac:dyDescent="0.25">
      <c r="A103955">
        <v>314427</v>
      </c>
      <c r="B103955" s="2">
        <v>44402.514694662314</v>
      </c>
      <c r="C103955">
        <v>87825</v>
      </c>
      <c r="D103955">
        <v>11963</v>
      </c>
      <c r="E103955" s="45">
        <v>12</v>
      </c>
      <c r="F103955" s="44">
        <v>7</v>
      </c>
      <c r="G103955" s="45">
        <v>0</v>
      </c>
      <c r="H103955" s="2">
        <v>44402.514694662314</v>
      </c>
    </row>
    <row r="103956" spans="1:8" x14ac:dyDescent="0.25">
      <c r="A103956">
        <v>314431</v>
      </c>
      <c r="B103956" s="2">
        <v>44402.518845179598</v>
      </c>
      <c r="C103956">
        <v>307423</v>
      </c>
      <c r="D103956">
        <v>273920</v>
      </c>
      <c r="E103956" s="45">
        <v>19</v>
      </c>
      <c r="F103956" s="44">
        <v>7</v>
      </c>
      <c r="G103956" s="45">
        <v>7</v>
      </c>
      <c r="H103956" s="2">
        <v>44402.810511846263</v>
      </c>
    </row>
    <row r="103957" spans="1:8" x14ac:dyDescent="0.25">
      <c r="A103957">
        <v>314435</v>
      </c>
      <c r="B103957" s="2">
        <v>44402.51973021638</v>
      </c>
      <c r="C103957">
        <v>328425</v>
      </c>
      <c r="D103957">
        <v>118549</v>
      </c>
      <c r="E103957" s="45">
        <v>15</v>
      </c>
      <c r="F103957" s="44">
        <v>7</v>
      </c>
      <c r="G103957" s="45">
        <v>3</v>
      </c>
      <c r="H103957" s="2">
        <v>44402.64473021638</v>
      </c>
    </row>
    <row r="103958" spans="1:8" x14ac:dyDescent="0.25">
      <c r="A103958">
        <v>314437</v>
      </c>
      <c r="B103958" s="2">
        <v>44402.520371105078</v>
      </c>
      <c r="C103958">
        <v>185918</v>
      </c>
      <c r="D103958">
        <v>325384</v>
      </c>
      <c r="E103958" s="45">
        <v>11</v>
      </c>
      <c r="F103958" s="44">
        <v>7</v>
      </c>
      <c r="G103958" s="45">
        <v>-1</v>
      </c>
      <c r="H103958" s="2">
        <v>44402.478704438414</v>
      </c>
    </row>
    <row r="103959" spans="1:8" x14ac:dyDescent="0.25">
      <c r="A103959">
        <v>314439</v>
      </c>
      <c r="B103959" s="2">
        <v>44402.523148289438</v>
      </c>
      <c r="C103959">
        <v>98053</v>
      </c>
      <c r="D103959">
        <v>420674</v>
      </c>
      <c r="E103959" s="45">
        <v>12</v>
      </c>
      <c r="F103959" s="44">
        <v>7</v>
      </c>
      <c r="G103959" s="45">
        <v>0</v>
      </c>
      <c r="H103959" s="2">
        <v>44402.523148289438</v>
      </c>
    </row>
    <row r="103960" spans="1:8" x14ac:dyDescent="0.25">
      <c r="A103960">
        <v>314443</v>
      </c>
      <c r="B103960" s="2">
        <v>44402.528305917542</v>
      </c>
      <c r="C103960">
        <v>176973</v>
      </c>
      <c r="D103960">
        <v>239565</v>
      </c>
      <c r="E103960" s="45">
        <v>13</v>
      </c>
      <c r="F103960" s="44">
        <v>7</v>
      </c>
      <c r="G103960" s="45">
        <v>1</v>
      </c>
      <c r="H103960" s="2">
        <v>44402.569972584206</v>
      </c>
    </row>
    <row r="103961" spans="1:8" x14ac:dyDescent="0.25">
      <c r="A103961">
        <v>314446</v>
      </c>
      <c r="B103961" s="2">
        <v>44402.529718446604</v>
      </c>
      <c r="C103961">
        <v>27337</v>
      </c>
      <c r="D103961">
        <v>250679</v>
      </c>
      <c r="E103961" s="45">
        <v>13</v>
      </c>
      <c r="F103961" s="44">
        <v>7</v>
      </c>
      <c r="G103961" s="45">
        <v>1</v>
      </c>
      <c r="H103961" s="2">
        <v>44402.571385113268</v>
      </c>
    </row>
    <row r="103962" spans="1:8" x14ac:dyDescent="0.25">
      <c r="A103962">
        <v>314450</v>
      </c>
      <c r="B103962" s="2">
        <v>44402.530106509599</v>
      </c>
      <c r="C103962">
        <v>158010</v>
      </c>
      <c r="D103962">
        <v>228405</v>
      </c>
      <c r="E103962" s="45">
        <v>8</v>
      </c>
      <c r="F103962" s="44">
        <v>7</v>
      </c>
      <c r="G103962" s="45">
        <v>-4</v>
      </c>
      <c r="H103962" s="2">
        <v>44402.363439842935</v>
      </c>
    </row>
    <row r="103963" spans="1:8" x14ac:dyDescent="0.25">
      <c r="A103963">
        <v>314454</v>
      </c>
      <c r="B103963" s="2">
        <v>44402.531754509109</v>
      </c>
      <c r="C103963">
        <v>299892</v>
      </c>
      <c r="D103963">
        <v>238334</v>
      </c>
      <c r="E103963" s="45">
        <v>13</v>
      </c>
      <c r="F103963" s="44">
        <v>7</v>
      </c>
      <c r="G103963" s="45">
        <v>1</v>
      </c>
      <c r="H103963" s="2">
        <v>44402.573421175774</v>
      </c>
    </row>
    <row r="103964" spans="1:8" x14ac:dyDescent="0.25">
      <c r="A103964">
        <v>314456</v>
      </c>
      <c r="B103964" s="2">
        <v>44402.532547990355</v>
      </c>
      <c r="C103964">
        <v>91852</v>
      </c>
      <c r="D103964">
        <v>398027</v>
      </c>
      <c r="E103964" s="45">
        <v>17</v>
      </c>
      <c r="F103964" s="44">
        <v>7</v>
      </c>
      <c r="G103964" s="45">
        <v>5</v>
      </c>
      <c r="H103964" s="2">
        <v>44402.740881323691</v>
      </c>
    </row>
    <row r="103965" spans="1:8" x14ac:dyDescent="0.25">
      <c r="A103965">
        <v>314461</v>
      </c>
      <c r="B103965" s="2">
        <v>44402.533585619676</v>
      </c>
      <c r="C103965">
        <v>335759</v>
      </c>
      <c r="D103965">
        <v>112334</v>
      </c>
      <c r="E103965" s="45">
        <v>13</v>
      </c>
      <c r="F103965" s="44">
        <v>7</v>
      </c>
      <c r="G103965" s="45">
        <v>1</v>
      </c>
      <c r="H103965" s="2">
        <v>44402.57525228634</v>
      </c>
    </row>
    <row r="103966" spans="1:8" x14ac:dyDescent="0.25">
      <c r="A103966">
        <v>314464</v>
      </c>
      <c r="B103966" s="2">
        <v>44402.534012878808</v>
      </c>
      <c r="C103966">
        <v>298963</v>
      </c>
      <c r="D103966">
        <v>452383</v>
      </c>
      <c r="E103966" s="45">
        <v>13</v>
      </c>
      <c r="F103966" s="44">
        <v>7</v>
      </c>
      <c r="G103966" s="45">
        <v>1</v>
      </c>
      <c r="H103966" s="2">
        <v>44402.575679545473</v>
      </c>
    </row>
    <row r="103967" spans="1:8" x14ac:dyDescent="0.25">
      <c r="A103967">
        <v>314469</v>
      </c>
      <c r="B103967" s="2">
        <v>44402.538560136723</v>
      </c>
      <c r="C103967">
        <v>139330</v>
      </c>
      <c r="D103967">
        <v>347393</v>
      </c>
      <c r="E103967" s="45">
        <v>15</v>
      </c>
      <c r="F103967" s="44">
        <v>7</v>
      </c>
      <c r="G103967" s="45">
        <v>3</v>
      </c>
      <c r="H103967" s="2">
        <v>44402.663560136723</v>
      </c>
    </row>
    <row r="103968" spans="1:8" x14ac:dyDescent="0.25">
      <c r="A103968">
        <v>314470</v>
      </c>
      <c r="B103968" s="2">
        <v>44402.5406407767</v>
      </c>
      <c r="C103968">
        <v>91372</v>
      </c>
      <c r="D103968">
        <v>158978</v>
      </c>
      <c r="E103968" s="45">
        <v>12</v>
      </c>
      <c r="F103968" s="44">
        <v>7</v>
      </c>
      <c r="G103968" s="45">
        <v>0</v>
      </c>
      <c r="H103968" s="2">
        <v>44402.5406407767</v>
      </c>
    </row>
    <row r="103969" spans="1:8" x14ac:dyDescent="0.25">
      <c r="A103969">
        <v>314475</v>
      </c>
      <c r="B103969" s="2">
        <v>44402.543168431657</v>
      </c>
      <c r="C103969">
        <v>250107</v>
      </c>
      <c r="D103969">
        <v>351192</v>
      </c>
      <c r="E103969" s="45">
        <v>17</v>
      </c>
      <c r="F103969" s="44">
        <v>7</v>
      </c>
      <c r="G103969" s="45">
        <v>4</v>
      </c>
      <c r="H103969" s="2">
        <v>44402.709835098321</v>
      </c>
    </row>
    <row r="103970" spans="1:8" x14ac:dyDescent="0.25">
      <c r="A103970">
        <v>314478</v>
      </c>
      <c r="B103970" s="2">
        <v>44402.543877022654</v>
      </c>
      <c r="C103970">
        <v>102747</v>
      </c>
      <c r="D103970">
        <v>230507</v>
      </c>
      <c r="E103970" s="45">
        <v>17</v>
      </c>
      <c r="F103970" s="44">
        <v>7</v>
      </c>
      <c r="G103970" s="45">
        <v>4</v>
      </c>
      <c r="H103970" s="2">
        <v>44402.710543689318</v>
      </c>
    </row>
    <row r="103971" spans="1:8" x14ac:dyDescent="0.25">
      <c r="A103971">
        <v>314483</v>
      </c>
      <c r="B103971" s="2">
        <v>44402.544281553397</v>
      </c>
      <c r="C103971">
        <v>100251</v>
      </c>
      <c r="D103971">
        <v>387595</v>
      </c>
      <c r="E103971" s="45">
        <v>18</v>
      </c>
      <c r="F103971" s="44">
        <v>7</v>
      </c>
      <c r="G103971" s="45">
        <v>5</v>
      </c>
      <c r="H103971" s="2">
        <v>44402.752614886733</v>
      </c>
    </row>
    <row r="103972" spans="1:8" x14ac:dyDescent="0.25">
      <c r="A103972">
        <v>314486</v>
      </c>
      <c r="B103972" s="2">
        <v>44402.545854060489</v>
      </c>
      <c r="C103972">
        <v>226935</v>
      </c>
      <c r="D103972">
        <v>302552</v>
      </c>
      <c r="E103972" s="45">
        <v>15</v>
      </c>
      <c r="F103972" s="44">
        <v>7</v>
      </c>
      <c r="G103972" s="45">
        <v>2</v>
      </c>
      <c r="H103972" s="2">
        <v>44402.629187393824</v>
      </c>
    </row>
    <row r="103973" spans="1:8" x14ac:dyDescent="0.25">
      <c r="A103973">
        <v>314489</v>
      </c>
      <c r="B103973" s="2">
        <v>44402.54589967637</v>
      </c>
      <c r="C103973">
        <v>316182</v>
      </c>
      <c r="D103973">
        <v>242428</v>
      </c>
      <c r="E103973" s="45">
        <v>18</v>
      </c>
      <c r="F103973" s="44">
        <v>7</v>
      </c>
      <c r="G103973" s="45">
        <v>5</v>
      </c>
      <c r="H103973" s="2">
        <v>44402.754233009706</v>
      </c>
    </row>
    <row r="103974" spans="1:8" x14ac:dyDescent="0.25">
      <c r="A103974">
        <v>314492</v>
      </c>
      <c r="B103974" s="2">
        <v>44402.546098208564</v>
      </c>
      <c r="C103974">
        <v>101973</v>
      </c>
      <c r="D103974">
        <v>34009</v>
      </c>
      <c r="E103974" s="45">
        <v>16</v>
      </c>
      <c r="F103974" s="44">
        <v>7</v>
      </c>
      <c r="G103974" s="45">
        <v>3</v>
      </c>
      <c r="H103974" s="2">
        <v>44402.671098208564</v>
      </c>
    </row>
    <row r="103975" spans="1:8" x14ac:dyDescent="0.25">
      <c r="A103975">
        <v>314493</v>
      </c>
      <c r="B103975" s="2">
        <v>44402.547074800867</v>
      </c>
      <c r="C103975">
        <v>112464</v>
      </c>
      <c r="D103975">
        <v>419438</v>
      </c>
      <c r="E103975" s="45">
        <v>15</v>
      </c>
      <c r="F103975" s="44">
        <v>7</v>
      </c>
      <c r="G103975" s="45">
        <v>2</v>
      </c>
      <c r="H103975" s="2">
        <v>44402.630408134202</v>
      </c>
    </row>
    <row r="103976" spans="1:8" x14ac:dyDescent="0.25">
      <c r="A103976">
        <v>314495</v>
      </c>
      <c r="B103976" s="2">
        <v>44402.547135837885</v>
      </c>
      <c r="C103976">
        <v>317749</v>
      </c>
      <c r="D103976">
        <v>470762</v>
      </c>
      <c r="E103976" s="45">
        <v>14</v>
      </c>
      <c r="F103976" s="44">
        <v>7</v>
      </c>
      <c r="G103976" s="45">
        <v>1</v>
      </c>
      <c r="H103976" s="2">
        <v>44402.58880250455</v>
      </c>
    </row>
    <row r="103977" spans="1:8" x14ac:dyDescent="0.25">
      <c r="A103977">
        <v>314498</v>
      </c>
      <c r="B103977" s="2">
        <v>44402.547166356395</v>
      </c>
      <c r="C103977">
        <v>224973</v>
      </c>
      <c r="D103977">
        <v>88268</v>
      </c>
      <c r="E103977" s="45">
        <v>15</v>
      </c>
      <c r="F103977" s="44">
        <v>7</v>
      </c>
      <c r="G103977" s="45">
        <v>2</v>
      </c>
      <c r="H103977" s="2">
        <v>44402.630499689731</v>
      </c>
    </row>
    <row r="103978" spans="1:8" x14ac:dyDescent="0.25">
      <c r="A103978">
        <v>314503</v>
      </c>
      <c r="B103978" s="2">
        <v>44402.547379985961</v>
      </c>
      <c r="C103978">
        <v>169880</v>
      </c>
      <c r="D103978">
        <v>441908</v>
      </c>
      <c r="E103978" s="45">
        <v>15</v>
      </c>
      <c r="F103978" s="44">
        <v>7</v>
      </c>
      <c r="G103978" s="45">
        <v>2</v>
      </c>
      <c r="H103978" s="2">
        <v>44402.630713319297</v>
      </c>
    </row>
    <row r="103979" spans="1:8" x14ac:dyDescent="0.25">
      <c r="A103979">
        <v>314508</v>
      </c>
      <c r="B103979" s="2">
        <v>44402.552354503008</v>
      </c>
      <c r="C103979">
        <v>255078</v>
      </c>
      <c r="D103979">
        <v>250679</v>
      </c>
      <c r="E103979" s="45">
        <v>18</v>
      </c>
      <c r="F103979" s="44">
        <v>7</v>
      </c>
      <c r="G103979" s="45">
        <v>5</v>
      </c>
      <c r="H103979" s="2">
        <v>44402.760687836344</v>
      </c>
    </row>
    <row r="103980" spans="1:8" x14ac:dyDescent="0.25">
      <c r="A103980">
        <v>314512</v>
      </c>
      <c r="B103980" s="2">
        <v>44402.552776699027</v>
      </c>
      <c r="C103980">
        <v>134449</v>
      </c>
      <c r="D103980">
        <v>183290</v>
      </c>
      <c r="E103980" s="45">
        <v>15</v>
      </c>
      <c r="F103980" s="44">
        <v>7</v>
      </c>
      <c r="G103980" s="45">
        <v>2</v>
      </c>
      <c r="H103980" s="2">
        <v>44402.636110032363</v>
      </c>
    </row>
    <row r="103981" spans="1:8" x14ac:dyDescent="0.25">
      <c r="A103981">
        <v>314514</v>
      </c>
      <c r="B103981" s="2">
        <v>44402.553239539782</v>
      </c>
      <c r="C103981">
        <v>120547</v>
      </c>
      <c r="D103981">
        <v>308577</v>
      </c>
      <c r="E103981" s="45">
        <v>8</v>
      </c>
      <c r="F103981" s="44">
        <v>7</v>
      </c>
      <c r="G103981" s="45">
        <v>-5</v>
      </c>
      <c r="H103981" s="2">
        <v>44402.344906206446</v>
      </c>
    </row>
    <row r="103982" spans="1:8" x14ac:dyDescent="0.25">
      <c r="A103982">
        <v>314515</v>
      </c>
      <c r="B103982" s="2">
        <v>44402.554094058047</v>
      </c>
      <c r="C103982">
        <v>194610</v>
      </c>
      <c r="D103982">
        <v>54565</v>
      </c>
      <c r="E103982" s="45">
        <v>14</v>
      </c>
      <c r="F103982" s="44">
        <v>7</v>
      </c>
      <c r="G103982" s="45">
        <v>1</v>
      </c>
      <c r="H103982" s="2">
        <v>44402.595760724711</v>
      </c>
    </row>
    <row r="103983" spans="1:8" x14ac:dyDescent="0.25">
      <c r="A103983">
        <v>314517</v>
      </c>
      <c r="B103983" s="2">
        <v>44402.554666666663</v>
      </c>
      <c r="C103983">
        <v>242784</v>
      </c>
      <c r="D103983">
        <v>137327</v>
      </c>
      <c r="E103983" s="45">
        <v>15</v>
      </c>
      <c r="F103983" s="44">
        <v>7</v>
      </c>
      <c r="G103983" s="45">
        <v>2</v>
      </c>
      <c r="H103983" s="2">
        <v>44402.637999999999</v>
      </c>
    </row>
    <row r="103984" spans="1:8" x14ac:dyDescent="0.25">
      <c r="A103984">
        <v>314519</v>
      </c>
      <c r="B103984" s="2">
        <v>44402.55500961333</v>
      </c>
      <c r="C103984">
        <v>267052</v>
      </c>
      <c r="D103984">
        <v>29021</v>
      </c>
      <c r="E103984" s="45">
        <v>15</v>
      </c>
      <c r="F103984" s="44">
        <v>7</v>
      </c>
      <c r="G103984" s="45">
        <v>2</v>
      </c>
      <c r="H103984" s="2">
        <v>44402.638342946666</v>
      </c>
    </row>
    <row r="103985" spans="1:8" x14ac:dyDescent="0.25">
      <c r="A103985">
        <v>314523</v>
      </c>
      <c r="B103985" s="2">
        <v>44402.556230353708</v>
      </c>
      <c r="C103985">
        <v>179820</v>
      </c>
      <c r="D103985">
        <v>114865</v>
      </c>
      <c r="E103985" s="45">
        <v>22</v>
      </c>
      <c r="F103985" s="44">
        <v>7</v>
      </c>
      <c r="G103985" s="45">
        <v>9</v>
      </c>
      <c r="H103985" s="2">
        <v>44402.931230353708</v>
      </c>
    </row>
    <row r="103986" spans="1:8" x14ac:dyDescent="0.25">
      <c r="A103986">
        <v>314525</v>
      </c>
      <c r="B103986" s="2">
        <v>44402.556993316444</v>
      </c>
      <c r="C103986">
        <v>246929</v>
      </c>
      <c r="D103986">
        <v>244574</v>
      </c>
      <c r="E103986" s="45">
        <v>18</v>
      </c>
      <c r="F103986" s="44">
        <v>7</v>
      </c>
      <c r="G103986" s="45">
        <v>5</v>
      </c>
      <c r="H103986" s="2">
        <v>44402.76532664978</v>
      </c>
    </row>
    <row r="103987" spans="1:8" x14ac:dyDescent="0.25">
      <c r="A103987">
        <v>314529</v>
      </c>
      <c r="B103987" s="2">
        <v>44402.560228278453</v>
      </c>
      <c r="C103987">
        <v>21792</v>
      </c>
      <c r="D103987">
        <v>286694</v>
      </c>
      <c r="E103987" s="45">
        <v>22</v>
      </c>
      <c r="F103987" s="44">
        <v>7</v>
      </c>
      <c r="G103987" s="45">
        <v>9</v>
      </c>
      <c r="H103987" s="2">
        <v>44402.935228278453</v>
      </c>
    </row>
    <row r="103988" spans="1:8" x14ac:dyDescent="0.25">
      <c r="A103988">
        <v>314533</v>
      </c>
      <c r="B103988" s="2">
        <v>44402.560899685661</v>
      </c>
      <c r="C103988">
        <v>91507</v>
      </c>
      <c r="D103988">
        <v>337155</v>
      </c>
      <c r="E103988" s="45">
        <v>14</v>
      </c>
      <c r="F103988" s="44">
        <v>7</v>
      </c>
      <c r="G103988" s="45">
        <v>1</v>
      </c>
      <c r="H103988" s="2">
        <v>44402.602566352325</v>
      </c>
    </row>
    <row r="103989" spans="1:8" x14ac:dyDescent="0.25">
      <c r="A103989">
        <v>314534</v>
      </c>
      <c r="B103989" s="2">
        <v>44402.56096072268</v>
      </c>
      <c r="C103989">
        <v>27493</v>
      </c>
      <c r="D103989">
        <v>243858</v>
      </c>
      <c r="E103989" s="45">
        <v>13</v>
      </c>
      <c r="F103989" s="44">
        <v>7</v>
      </c>
      <c r="G103989" s="45">
        <v>0</v>
      </c>
      <c r="H103989" s="2">
        <v>44402.56096072268</v>
      </c>
    </row>
    <row r="103990" spans="1:8" x14ac:dyDescent="0.25">
      <c r="A103990">
        <v>314536</v>
      </c>
      <c r="B103990" s="2">
        <v>44402.562334055605</v>
      </c>
      <c r="C103990">
        <v>79983</v>
      </c>
      <c r="D103990">
        <v>301748</v>
      </c>
      <c r="E103990" s="45">
        <v>14</v>
      </c>
      <c r="F103990" s="44">
        <v>7</v>
      </c>
      <c r="G103990" s="45">
        <v>1</v>
      </c>
      <c r="H103990" s="2">
        <v>44402.604000722269</v>
      </c>
    </row>
    <row r="103991" spans="1:8" x14ac:dyDescent="0.25">
      <c r="A103991">
        <v>314541</v>
      </c>
      <c r="B103991" s="2">
        <v>44402.563000000002</v>
      </c>
      <c r="C103991">
        <v>306908</v>
      </c>
      <c r="D103991">
        <v>19525</v>
      </c>
      <c r="E103991" s="45">
        <v>10</v>
      </c>
      <c r="F103991" s="44">
        <v>7</v>
      </c>
      <c r="G103991" s="45">
        <v>-3</v>
      </c>
      <c r="H103991" s="2">
        <v>44402.438000000002</v>
      </c>
    </row>
    <row r="103992" spans="1:8" x14ac:dyDescent="0.25">
      <c r="A103992">
        <v>314545</v>
      </c>
      <c r="B103992" s="2">
        <v>44402.563249610888</v>
      </c>
      <c r="C103992">
        <v>326228</v>
      </c>
      <c r="D103992">
        <v>182191</v>
      </c>
      <c r="E103992" s="45">
        <v>14</v>
      </c>
      <c r="F103992" s="44">
        <v>7</v>
      </c>
      <c r="G103992" s="45">
        <v>1</v>
      </c>
      <c r="H103992" s="2">
        <v>44402.604916277553</v>
      </c>
    </row>
    <row r="103993" spans="1:8" x14ac:dyDescent="0.25">
      <c r="A103993">
        <v>314548</v>
      </c>
      <c r="B103993" s="2">
        <v>44402.563402203436</v>
      </c>
      <c r="C103993">
        <v>20687</v>
      </c>
      <c r="D103993">
        <v>230507</v>
      </c>
      <c r="E103993" s="45">
        <v>14</v>
      </c>
      <c r="F103993" s="44">
        <v>7</v>
      </c>
      <c r="G103993" s="45">
        <v>1</v>
      </c>
      <c r="H103993" s="2">
        <v>44402.6050688701</v>
      </c>
    </row>
    <row r="103994" spans="1:8" x14ac:dyDescent="0.25">
      <c r="A103994">
        <v>314550</v>
      </c>
      <c r="B103994" s="2">
        <v>44402.564104129153</v>
      </c>
      <c r="C103994">
        <v>71391</v>
      </c>
      <c r="D103994">
        <v>450933</v>
      </c>
      <c r="E103994" s="45">
        <v>15</v>
      </c>
      <c r="F103994" s="44">
        <v>7</v>
      </c>
      <c r="G103994" s="45">
        <v>2</v>
      </c>
      <c r="H103994" s="2">
        <v>44402.647437462489</v>
      </c>
    </row>
    <row r="103995" spans="1:8" x14ac:dyDescent="0.25">
      <c r="A103995">
        <v>314554</v>
      </c>
      <c r="B103995" s="2">
        <v>44402.565317152104</v>
      </c>
      <c r="C103995">
        <v>34645</v>
      </c>
      <c r="D103995">
        <v>104958</v>
      </c>
      <c r="E103995" s="45">
        <v>14</v>
      </c>
      <c r="F103995" s="44">
        <v>7</v>
      </c>
      <c r="G103995" s="45">
        <v>1</v>
      </c>
      <c r="H103995" s="2">
        <v>44402.606983818769</v>
      </c>
    </row>
    <row r="103996" spans="1:8" x14ac:dyDescent="0.25">
      <c r="A103996">
        <v>314557</v>
      </c>
      <c r="B103996" s="2">
        <v>44402.567333333332</v>
      </c>
      <c r="C103996">
        <v>200463</v>
      </c>
      <c r="D103996">
        <v>146115</v>
      </c>
      <c r="E103996" s="45">
        <v>14</v>
      </c>
      <c r="F103996" s="44">
        <v>7</v>
      </c>
      <c r="G103996" s="45">
        <v>1</v>
      </c>
      <c r="H103996" s="2">
        <v>44402.608999999997</v>
      </c>
    </row>
    <row r="103997" spans="1:8" x14ac:dyDescent="0.25">
      <c r="A103997">
        <v>314561</v>
      </c>
      <c r="B103997" s="2">
        <v>44402.567888424332</v>
      </c>
      <c r="C103997">
        <v>158444</v>
      </c>
      <c r="D103997">
        <v>51317</v>
      </c>
      <c r="E103997" s="45">
        <v>15</v>
      </c>
      <c r="F103997" s="44">
        <v>7</v>
      </c>
      <c r="G103997" s="45">
        <v>2</v>
      </c>
      <c r="H103997" s="2">
        <v>44402.651221757667</v>
      </c>
    </row>
    <row r="103998" spans="1:8" x14ac:dyDescent="0.25">
      <c r="A103998">
        <v>314563</v>
      </c>
      <c r="B103998" s="2">
        <v>44402.571764275031</v>
      </c>
      <c r="C103998">
        <v>71775</v>
      </c>
      <c r="D103998">
        <v>409506</v>
      </c>
      <c r="E103998" s="45">
        <v>15</v>
      </c>
      <c r="F103998" s="44">
        <v>7</v>
      </c>
      <c r="G103998" s="45">
        <v>2</v>
      </c>
      <c r="H103998" s="2">
        <v>44402.655097608367</v>
      </c>
    </row>
    <row r="103999" spans="1:8" x14ac:dyDescent="0.25">
      <c r="A103999">
        <v>314566</v>
      </c>
      <c r="B103999" s="2">
        <v>44402.573137607957</v>
      </c>
      <c r="C103999">
        <v>208054</v>
      </c>
      <c r="D103999">
        <v>104958</v>
      </c>
      <c r="E103999" s="45">
        <v>16</v>
      </c>
      <c r="F103999" s="44">
        <v>7</v>
      </c>
      <c r="G103999" s="45">
        <v>3</v>
      </c>
      <c r="H103999" s="2">
        <v>44402.698137607957</v>
      </c>
    </row>
    <row r="104000" spans="1:8" x14ac:dyDescent="0.25">
      <c r="A104000">
        <v>314571</v>
      </c>
      <c r="B104000" s="2">
        <v>44402.573812297735</v>
      </c>
      <c r="C104000">
        <v>277879</v>
      </c>
      <c r="D104000">
        <v>451624</v>
      </c>
      <c r="E104000" s="45">
        <v>19</v>
      </c>
      <c r="F104000" s="44">
        <v>7</v>
      </c>
      <c r="G104000" s="45">
        <v>6</v>
      </c>
      <c r="H104000" s="2">
        <v>44402.823812297735</v>
      </c>
    </row>
    <row r="104001" spans="1:8" x14ac:dyDescent="0.25">
      <c r="A104001">
        <v>314575</v>
      </c>
      <c r="B104001" s="2">
        <v>44402.573931089202</v>
      </c>
      <c r="C104001">
        <v>132940</v>
      </c>
      <c r="D104001">
        <v>157711</v>
      </c>
      <c r="E104001" s="45">
        <v>14</v>
      </c>
      <c r="F104001" s="44">
        <v>7</v>
      </c>
      <c r="G104001" s="45">
        <v>1</v>
      </c>
      <c r="H104001" s="2">
        <v>44402.615597755866</v>
      </c>
    </row>
    <row r="104002" spans="1:8" x14ac:dyDescent="0.25">
      <c r="A104002">
        <v>314576</v>
      </c>
      <c r="B104002" s="2">
        <v>44402.575853755305</v>
      </c>
      <c r="C104002">
        <v>175141</v>
      </c>
      <c r="D104002">
        <v>258583</v>
      </c>
      <c r="E104002" s="45">
        <v>14</v>
      </c>
      <c r="F104002" s="44">
        <v>7</v>
      </c>
      <c r="G104002" s="45">
        <v>1</v>
      </c>
      <c r="H104002" s="2">
        <v>44402.617520421969</v>
      </c>
    </row>
    <row r="104003" spans="1:8" x14ac:dyDescent="0.25">
      <c r="A104003">
        <v>314581</v>
      </c>
      <c r="B104003" s="2">
        <v>44402.579071197411</v>
      </c>
      <c r="C104003">
        <v>254425</v>
      </c>
      <c r="D104003">
        <v>439981</v>
      </c>
      <c r="E104003" s="45">
        <v>16</v>
      </c>
      <c r="F104003" s="44">
        <v>7</v>
      </c>
      <c r="G104003" s="45">
        <v>3</v>
      </c>
      <c r="H104003" s="2">
        <v>44402.704071197411</v>
      </c>
    </row>
    <row r="104004" spans="1:8" x14ac:dyDescent="0.25">
      <c r="A104004">
        <v>314586</v>
      </c>
      <c r="B104004" s="2">
        <v>44402.579271828363</v>
      </c>
      <c r="C104004">
        <v>166714</v>
      </c>
      <c r="D104004">
        <v>393366</v>
      </c>
      <c r="E104004" s="45">
        <v>9</v>
      </c>
      <c r="F104004" s="44">
        <v>7</v>
      </c>
      <c r="G104004" s="45">
        <v>-4</v>
      </c>
      <c r="H104004" s="2">
        <v>44402.412605161699</v>
      </c>
    </row>
    <row r="104005" spans="1:8" x14ac:dyDescent="0.25">
      <c r="A104005">
        <v>314591</v>
      </c>
      <c r="B104005" s="2">
        <v>44402.580284789641</v>
      </c>
      <c r="C104005">
        <v>203104</v>
      </c>
      <c r="D104005">
        <v>242428</v>
      </c>
      <c r="E104005" s="45">
        <v>15</v>
      </c>
      <c r="F104005" s="44">
        <v>7</v>
      </c>
      <c r="G104005" s="45">
        <v>2</v>
      </c>
      <c r="H104005" s="2">
        <v>44402.663618122977</v>
      </c>
    </row>
    <row r="104006" spans="1:8" x14ac:dyDescent="0.25">
      <c r="A104006">
        <v>314594</v>
      </c>
      <c r="B104006" s="2">
        <v>44402.588702047789</v>
      </c>
      <c r="C104006">
        <v>90938</v>
      </c>
      <c r="D104006">
        <v>424538</v>
      </c>
      <c r="E104006" s="45">
        <v>16</v>
      </c>
      <c r="F104006" s="44">
        <v>7</v>
      </c>
      <c r="G104006" s="45">
        <v>2</v>
      </c>
      <c r="H104006" s="2">
        <v>44402.672035381125</v>
      </c>
    </row>
    <row r="104007" spans="1:8" x14ac:dyDescent="0.25">
      <c r="A104007">
        <v>314595</v>
      </c>
      <c r="B104007" s="2">
        <v>44402.589184466022</v>
      </c>
      <c r="C104007">
        <v>85124</v>
      </c>
      <c r="D104007">
        <v>320940</v>
      </c>
      <c r="E104007" s="45">
        <v>14</v>
      </c>
      <c r="F104007" s="44">
        <v>7</v>
      </c>
      <c r="G104007" s="45">
        <v>0</v>
      </c>
      <c r="H104007" s="2">
        <v>44402.589184466022</v>
      </c>
    </row>
    <row r="104008" spans="1:8" x14ac:dyDescent="0.25">
      <c r="A104008">
        <v>314599</v>
      </c>
      <c r="B104008" s="2">
        <v>44402.592761009553</v>
      </c>
      <c r="C104008">
        <v>211080</v>
      </c>
      <c r="D104008">
        <v>394087</v>
      </c>
      <c r="E104008" s="45">
        <v>16</v>
      </c>
      <c r="F104008" s="44">
        <v>7</v>
      </c>
      <c r="G104008" s="45">
        <v>2</v>
      </c>
      <c r="H104008" s="2">
        <v>44402.676094342889</v>
      </c>
    </row>
    <row r="104009" spans="1:8" x14ac:dyDescent="0.25">
      <c r="A104009">
        <v>314604</v>
      </c>
      <c r="B104009" s="2">
        <v>44402.594103823969</v>
      </c>
      <c r="C104009">
        <v>17470</v>
      </c>
      <c r="D104009">
        <v>182648</v>
      </c>
      <c r="E104009" s="45">
        <v>19</v>
      </c>
      <c r="F104009" s="44">
        <v>7</v>
      </c>
      <c r="G104009" s="45">
        <v>5</v>
      </c>
      <c r="H104009" s="2">
        <v>44402.802437157305</v>
      </c>
    </row>
    <row r="104010" spans="1:8" x14ac:dyDescent="0.25">
      <c r="A104010">
        <v>314606</v>
      </c>
      <c r="B104010" s="2">
        <v>44402.594378490554</v>
      </c>
      <c r="C104010">
        <v>98840</v>
      </c>
      <c r="D104010">
        <v>41396</v>
      </c>
      <c r="E104010" s="45">
        <v>15</v>
      </c>
      <c r="F104010" s="44">
        <v>7</v>
      </c>
      <c r="G104010" s="45">
        <v>1</v>
      </c>
      <c r="H104010" s="2">
        <v>44402.636045157218</v>
      </c>
    </row>
    <row r="104011" spans="1:8" x14ac:dyDescent="0.25">
      <c r="A104011">
        <v>314609</v>
      </c>
      <c r="B104011" s="2">
        <v>44402.594847896435</v>
      </c>
      <c r="C104011">
        <v>308876</v>
      </c>
      <c r="D104011">
        <v>241927</v>
      </c>
      <c r="E104011" s="45">
        <v>16</v>
      </c>
      <c r="F104011" s="44">
        <v>7</v>
      </c>
      <c r="G104011" s="45">
        <v>2</v>
      </c>
      <c r="H104011" s="2">
        <v>44402.67818122977</v>
      </c>
    </row>
    <row r="104012" spans="1:8" x14ac:dyDescent="0.25">
      <c r="A104012">
        <v>314610</v>
      </c>
      <c r="B104012" s="2">
        <v>44402.596667378763</v>
      </c>
      <c r="C104012">
        <v>14895</v>
      </c>
      <c r="D104012">
        <v>250679</v>
      </c>
      <c r="E104012" s="45">
        <v>15</v>
      </c>
      <c r="F104012" s="44">
        <v>7</v>
      </c>
      <c r="G104012" s="45">
        <v>1</v>
      </c>
      <c r="H104012" s="2">
        <v>44402.638334045427</v>
      </c>
    </row>
    <row r="104013" spans="1:8" x14ac:dyDescent="0.25">
      <c r="A104013">
        <v>314614</v>
      </c>
      <c r="B104013" s="2">
        <v>44402.600146488847</v>
      </c>
      <c r="C104013">
        <v>261473</v>
      </c>
      <c r="D104013">
        <v>325852</v>
      </c>
      <c r="E104013" s="45">
        <v>15</v>
      </c>
      <c r="F104013" s="44">
        <v>7</v>
      </c>
      <c r="G104013" s="45">
        <v>1</v>
      </c>
      <c r="H104013" s="2">
        <v>44402.641813155511</v>
      </c>
    </row>
    <row r="104014" spans="1:8" x14ac:dyDescent="0.25">
      <c r="A104014">
        <v>314615</v>
      </c>
      <c r="B104014" s="2">
        <v>44402.600238044375</v>
      </c>
      <c r="C104014">
        <v>83760</v>
      </c>
      <c r="D104014">
        <v>227775</v>
      </c>
      <c r="E104014" s="45">
        <v>9</v>
      </c>
      <c r="F104014" s="44">
        <v>7</v>
      </c>
      <c r="G104014" s="45">
        <v>-5</v>
      </c>
      <c r="H104014" s="2">
        <v>44402.391904711039</v>
      </c>
    </row>
    <row r="104015" spans="1:8" x14ac:dyDescent="0.25">
      <c r="A104015">
        <v>314616</v>
      </c>
      <c r="B104015" s="2">
        <v>44402.601214636677</v>
      </c>
      <c r="C104015">
        <v>15713</v>
      </c>
      <c r="D104015">
        <v>394819</v>
      </c>
      <c r="E104015" s="45">
        <v>17</v>
      </c>
      <c r="F104015" s="44">
        <v>7</v>
      </c>
      <c r="G104015" s="45">
        <v>3</v>
      </c>
      <c r="H104015" s="2">
        <v>44402.726214636677</v>
      </c>
    </row>
    <row r="104016" spans="1:8" x14ac:dyDescent="0.25">
      <c r="A104016">
        <v>314621</v>
      </c>
      <c r="B104016" s="2">
        <v>44402.601320388349</v>
      </c>
      <c r="C104016">
        <v>170183</v>
      </c>
      <c r="D104016">
        <v>108961</v>
      </c>
      <c r="E104016" s="45">
        <v>16</v>
      </c>
      <c r="F104016" s="44">
        <v>7</v>
      </c>
      <c r="G104016" s="45">
        <v>2</v>
      </c>
      <c r="H104016" s="2">
        <v>44402.684653721684</v>
      </c>
    </row>
    <row r="104017" spans="1:8" x14ac:dyDescent="0.25">
      <c r="A104017">
        <v>314624</v>
      </c>
      <c r="B104017" s="2">
        <v>44402.602435377055</v>
      </c>
      <c r="C104017">
        <v>55076</v>
      </c>
      <c r="D104017">
        <v>397987</v>
      </c>
      <c r="E104017" s="45">
        <v>14</v>
      </c>
      <c r="F104017" s="44">
        <v>7</v>
      </c>
      <c r="G104017" s="45">
        <v>0</v>
      </c>
      <c r="H104017" s="2">
        <v>44402.602435377055</v>
      </c>
    </row>
    <row r="104018" spans="1:8" x14ac:dyDescent="0.25">
      <c r="A104018">
        <v>314625</v>
      </c>
      <c r="B104018" s="2">
        <v>44402.604113895075</v>
      </c>
      <c r="C104018">
        <v>51959</v>
      </c>
      <c r="D104018">
        <v>304128</v>
      </c>
      <c r="E104018" s="45">
        <v>15</v>
      </c>
      <c r="F104018" s="44">
        <v>7</v>
      </c>
      <c r="G104018" s="45">
        <v>1</v>
      </c>
      <c r="H104018" s="2">
        <v>44402.645780561739</v>
      </c>
    </row>
    <row r="104019" spans="1:8" x14ac:dyDescent="0.25">
      <c r="A104019">
        <v>314626</v>
      </c>
      <c r="B104019" s="2">
        <v>44402.604815820792</v>
      </c>
      <c r="C104019">
        <v>205702</v>
      </c>
      <c r="D104019">
        <v>186975</v>
      </c>
      <c r="E104019" s="45">
        <v>20</v>
      </c>
      <c r="F104019" s="44">
        <v>7</v>
      </c>
      <c r="G104019" s="45">
        <v>6</v>
      </c>
      <c r="H104019" s="2">
        <v>44402.854815820792</v>
      </c>
    </row>
    <row r="104020" spans="1:8" x14ac:dyDescent="0.25">
      <c r="A104020">
        <v>314631</v>
      </c>
      <c r="B104020" s="2">
        <v>44402.605365695796</v>
      </c>
      <c r="C104020">
        <v>330665</v>
      </c>
      <c r="D104020">
        <v>411922</v>
      </c>
      <c r="E104020" s="45">
        <v>14</v>
      </c>
      <c r="F104020" s="44">
        <v>7</v>
      </c>
      <c r="G104020" s="45">
        <v>0</v>
      </c>
      <c r="H104020" s="2">
        <v>44402.605365695796</v>
      </c>
    </row>
    <row r="104021" spans="1:8" x14ac:dyDescent="0.25">
      <c r="A104021">
        <v>314633</v>
      </c>
      <c r="B104021" s="2">
        <v>44402.605770226532</v>
      </c>
      <c r="C104021">
        <v>319342</v>
      </c>
      <c r="D104021">
        <v>194335</v>
      </c>
      <c r="E104021" s="45">
        <v>19</v>
      </c>
      <c r="F104021" s="44">
        <v>7</v>
      </c>
      <c r="G104021" s="45">
        <v>5</v>
      </c>
      <c r="H104021" s="2">
        <v>44402.814103559867</v>
      </c>
    </row>
    <row r="104022" spans="1:8" x14ac:dyDescent="0.25">
      <c r="A104022">
        <v>314636</v>
      </c>
      <c r="B104022" s="2">
        <v>44402.606738486895</v>
      </c>
      <c r="C104022">
        <v>136386</v>
      </c>
      <c r="D104022">
        <v>183290</v>
      </c>
      <c r="E104022" s="45">
        <v>14</v>
      </c>
      <c r="F104022" s="44">
        <v>7</v>
      </c>
      <c r="G104022" s="45">
        <v>0</v>
      </c>
      <c r="H104022" s="2">
        <v>44402.606738486895</v>
      </c>
    </row>
    <row r="104023" spans="1:8" x14ac:dyDescent="0.25">
      <c r="A104023">
        <v>314637</v>
      </c>
      <c r="B104023" s="2">
        <v>44402.607388349519</v>
      </c>
      <c r="C104023">
        <v>225275</v>
      </c>
      <c r="D104023">
        <v>311670</v>
      </c>
      <c r="E104023" s="45">
        <v>15</v>
      </c>
      <c r="F104023" s="44">
        <v>7</v>
      </c>
      <c r="G104023" s="45">
        <v>1</v>
      </c>
      <c r="H104023" s="2">
        <v>44402.649055016183</v>
      </c>
    </row>
    <row r="104024" spans="1:8" x14ac:dyDescent="0.25">
      <c r="A104024">
        <v>314639</v>
      </c>
      <c r="B104024" s="2">
        <v>44402.607792880255</v>
      </c>
      <c r="C104024">
        <v>305974</v>
      </c>
      <c r="D104024">
        <v>250679</v>
      </c>
      <c r="E104024" s="45">
        <v>16</v>
      </c>
      <c r="F104024" s="44">
        <v>7</v>
      </c>
      <c r="G104024" s="45">
        <v>2</v>
      </c>
      <c r="H104024" s="2">
        <v>44402.691126213591</v>
      </c>
    </row>
    <row r="104025" spans="1:8" x14ac:dyDescent="0.25">
      <c r="A104025">
        <v>314640</v>
      </c>
      <c r="B104025" s="2">
        <v>44402.608197411006</v>
      </c>
      <c r="C104025">
        <v>319755</v>
      </c>
      <c r="D104025">
        <v>37644</v>
      </c>
      <c r="E104025" s="45">
        <v>17</v>
      </c>
      <c r="F104025" s="44">
        <v>7</v>
      </c>
      <c r="G104025" s="45">
        <v>3</v>
      </c>
      <c r="H104025" s="2">
        <v>44402.733197411006</v>
      </c>
    </row>
    <row r="104026" spans="1:8" x14ac:dyDescent="0.25">
      <c r="A104026">
        <v>314641</v>
      </c>
      <c r="B104026" s="2">
        <v>44402.608783227028</v>
      </c>
      <c r="C104026">
        <v>297141</v>
      </c>
      <c r="D104026">
        <v>251823</v>
      </c>
      <c r="E104026" s="45">
        <v>18</v>
      </c>
      <c r="F104026" s="44">
        <v>7</v>
      </c>
      <c r="G104026" s="45">
        <v>4</v>
      </c>
      <c r="H104026" s="2">
        <v>44402.775449893692</v>
      </c>
    </row>
    <row r="104027" spans="1:8" x14ac:dyDescent="0.25">
      <c r="A104027">
        <v>314646</v>
      </c>
      <c r="B104027" s="2">
        <v>44402.610553300576</v>
      </c>
      <c r="C104027">
        <v>321320</v>
      </c>
      <c r="D104027">
        <v>311670</v>
      </c>
      <c r="E104027" s="45">
        <v>17</v>
      </c>
      <c r="F104027" s="44">
        <v>7</v>
      </c>
      <c r="G104027" s="45">
        <v>3</v>
      </c>
      <c r="H104027" s="2">
        <v>44402.735553300576</v>
      </c>
    </row>
    <row r="104028" spans="1:8" x14ac:dyDescent="0.25">
      <c r="A104028">
        <v>314648</v>
      </c>
      <c r="B104028" s="2">
        <v>44402.61198767052</v>
      </c>
      <c r="C104028">
        <v>135192</v>
      </c>
      <c r="D104028">
        <v>379466</v>
      </c>
      <c r="E104028" s="45">
        <v>21</v>
      </c>
      <c r="F104028" s="44">
        <v>7</v>
      </c>
      <c r="G104028" s="45">
        <v>7</v>
      </c>
      <c r="H104028" s="2">
        <v>44402.903654337184</v>
      </c>
    </row>
    <row r="104029" spans="1:8" x14ac:dyDescent="0.25">
      <c r="A104029">
        <v>314651</v>
      </c>
      <c r="B104029" s="2">
        <v>44402.612201300086</v>
      </c>
      <c r="C104029">
        <v>337093</v>
      </c>
      <c r="D104029">
        <v>394819</v>
      </c>
      <c r="E104029" s="45">
        <v>17</v>
      </c>
      <c r="F104029" s="44">
        <v>7</v>
      </c>
      <c r="G104029" s="45">
        <v>3</v>
      </c>
      <c r="H104029" s="2">
        <v>44402.737201300086</v>
      </c>
    </row>
    <row r="104030" spans="1:8" x14ac:dyDescent="0.25">
      <c r="A104030">
        <v>314656</v>
      </c>
      <c r="B104030" s="2">
        <v>44402.613051779932</v>
      </c>
      <c r="C104030">
        <v>44348</v>
      </c>
      <c r="D104030">
        <v>258251</v>
      </c>
      <c r="E104030" s="45">
        <v>17</v>
      </c>
      <c r="F104030" s="44">
        <v>7</v>
      </c>
      <c r="G104030" s="45">
        <v>3</v>
      </c>
      <c r="H104030" s="2">
        <v>44402.738051779932</v>
      </c>
    </row>
    <row r="104031" spans="1:8" x14ac:dyDescent="0.25">
      <c r="A104031">
        <v>314657</v>
      </c>
      <c r="B104031" s="2">
        <v>44402.613860841426</v>
      </c>
      <c r="C104031">
        <v>201618</v>
      </c>
      <c r="D104031">
        <v>391555</v>
      </c>
      <c r="E104031" s="45">
        <v>15</v>
      </c>
      <c r="F104031" s="44">
        <v>7</v>
      </c>
      <c r="G104031" s="45">
        <v>1</v>
      </c>
      <c r="H104031" s="2">
        <v>44402.65552750809</v>
      </c>
    </row>
    <row r="104032" spans="1:8" x14ac:dyDescent="0.25">
      <c r="A104032">
        <v>314661</v>
      </c>
      <c r="B104032" s="2">
        <v>44402.614669902912</v>
      </c>
      <c r="C104032">
        <v>344267</v>
      </c>
      <c r="D104032">
        <v>94440</v>
      </c>
      <c r="E104032" s="45">
        <v>17</v>
      </c>
      <c r="F104032" s="44">
        <v>7</v>
      </c>
      <c r="G104032" s="45">
        <v>3</v>
      </c>
      <c r="H104032" s="2">
        <v>44402.739669902912</v>
      </c>
    </row>
    <row r="104033" spans="1:8" x14ac:dyDescent="0.25">
      <c r="A104033">
        <v>314665</v>
      </c>
      <c r="B104033" s="2">
        <v>44402.61516159551</v>
      </c>
      <c r="C104033">
        <v>164338</v>
      </c>
      <c r="D104033">
        <v>472712</v>
      </c>
      <c r="E104033" s="45">
        <v>15</v>
      </c>
      <c r="F104033" s="44">
        <v>7</v>
      </c>
      <c r="G104033" s="45">
        <v>1</v>
      </c>
      <c r="H104033" s="2">
        <v>44402.656828262174</v>
      </c>
    </row>
    <row r="104034" spans="1:8" x14ac:dyDescent="0.25">
      <c r="A104034">
        <v>314668</v>
      </c>
      <c r="B104034" s="2">
        <v>44402.615314188057</v>
      </c>
      <c r="C104034">
        <v>212444</v>
      </c>
      <c r="D104034">
        <v>305103</v>
      </c>
      <c r="E104034" s="45">
        <v>16</v>
      </c>
      <c r="F104034" s="44">
        <v>7</v>
      </c>
      <c r="G104034" s="45">
        <v>2</v>
      </c>
      <c r="H104034" s="2">
        <v>44402.698647521393</v>
      </c>
    </row>
    <row r="104035" spans="1:8" x14ac:dyDescent="0.25">
      <c r="A104035">
        <v>314673</v>
      </c>
      <c r="B104035" s="2">
        <v>44402.615883495142</v>
      </c>
      <c r="C104035">
        <v>15608</v>
      </c>
      <c r="D104035">
        <v>436459</v>
      </c>
      <c r="E104035" s="45">
        <v>16</v>
      </c>
      <c r="F104035" s="44">
        <v>7</v>
      </c>
      <c r="G104035" s="45">
        <v>2</v>
      </c>
      <c r="H104035" s="2">
        <v>44402.699216828478</v>
      </c>
    </row>
    <row r="104036" spans="1:8" x14ac:dyDescent="0.25">
      <c r="A104036">
        <v>314678</v>
      </c>
      <c r="B104036" s="2">
        <v>44402.617023224586</v>
      </c>
      <c r="C104036">
        <v>16606</v>
      </c>
      <c r="D104036">
        <v>158978</v>
      </c>
      <c r="E104036" s="45">
        <v>16</v>
      </c>
      <c r="F104036" s="44">
        <v>7</v>
      </c>
      <c r="G104036" s="45">
        <v>2</v>
      </c>
      <c r="H104036" s="2">
        <v>44402.700356557922</v>
      </c>
    </row>
    <row r="104037" spans="1:8" x14ac:dyDescent="0.25">
      <c r="A104037">
        <v>314680</v>
      </c>
      <c r="B104037" s="2">
        <v>44402.618715210359</v>
      </c>
      <c r="C104037">
        <v>150922</v>
      </c>
      <c r="D104037">
        <v>191893</v>
      </c>
      <c r="E104037" s="45">
        <v>15</v>
      </c>
      <c r="F104037" s="44">
        <v>7</v>
      </c>
      <c r="G104037" s="45">
        <v>1</v>
      </c>
      <c r="H104037" s="2">
        <v>44402.660381877024</v>
      </c>
    </row>
    <row r="104038" spans="1:8" x14ac:dyDescent="0.25">
      <c r="A104038">
        <v>314681</v>
      </c>
      <c r="B104038" s="2">
        <v>44402.619928802589</v>
      </c>
      <c r="C104038">
        <v>111998</v>
      </c>
      <c r="D104038">
        <v>230507</v>
      </c>
      <c r="E104038" s="45">
        <v>18</v>
      </c>
      <c r="F104038" s="44">
        <v>7</v>
      </c>
      <c r="G104038" s="45">
        <v>4</v>
      </c>
      <c r="H104038" s="2">
        <v>44402.786595469253</v>
      </c>
    </row>
    <row r="104039" spans="1:8" x14ac:dyDescent="0.25">
      <c r="A104039">
        <v>314683</v>
      </c>
      <c r="B104039" s="2">
        <v>44402.620333333332</v>
      </c>
      <c r="C104039">
        <v>93264</v>
      </c>
      <c r="D104039">
        <v>251574</v>
      </c>
      <c r="E104039" s="45">
        <v>15</v>
      </c>
      <c r="F104039" s="44">
        <v>7</v>
      </c>
      <c r="G104039" s="45">
        <v>1</v>
      </c>
      <c r="H104039" s="2">
        <v>44402.661999999997</v>
      </c>
    </row>
    <row r="104040" spans="1:8" x14ac:dyDescent="0.25">
      <c r="A104040">
        <v>314685</v>
      </c>
      <c r="B104040" s="2">
        <v>44402.620737864076</v>
      </c>
      <c r="C104040">
        <v>258998</v>
      </c>
      <c r="D104040">
        <v>314516</v>
      </c>
      <c r="E104040" s="45">
        <v>16</v>
      </c>
      <c r="F104040" s="44">
        <v>7</v>
      </c>
      <c r="G104040" s="45">
        <v>2</v>
      </c>
      <c r="H104040" s="2">
        <v>44402.704071197411</v>
      </c>
    </row>
    <row r="104041" spans="1:8" x14ac:dyDescent="0.25">
      <c r="A104041">
        <v>314688</v>
      </c>
      <c r="B104041" s="2">
        <v>44402.620737864076</v>
      </c>
      <c r="C104041">
        <v>264858</v>
      </c>
      <c r="D104041">
        <v>76405</v>
      </c>
      <c r="E104041" s="45">
        <v>16</v>
      </c>
      <c r="F104041" s="44">
        <v>7</v>
      </c>
      <c r="G104041" s="45">
        <v>2</v>
      </c>
      <c r="H104041" s="2">
        <v>44402.704071197411</v>
      </c>
    </row>
    <row r="104042" spans="1:8" x14ac:dyDescent="0.25">
      <c r="A104042">
        <v>314689</v>
      </c>
      <c r="B104042" s="2">
        <v>44402.621142394819</v>
      </c>
      <c r="C104042">
        <v>58960</v>
      </c>
      <c r="D104042">
        <v>154256</v>
      </c>
      <c r="E104042" s="45">
        <v>17</v>
      </c>
      <c r="F104042" s="44">
        <v>7</v>
      </c>
      <c r="G104042" s="45">
        <v>3</v>
      </c>
      <c r="H104042" s="2">
        <v>44402.746142394819</v>
      </c>
    </row>
    <row r="104043" spans="1:8" x14ac:dyDescent="0.25">
      <c r="A104043">
        <v>314694</v>
      </c>
      <c r="B104043" s="2">
        <v>44402.621142394819</v>
      </c>
      <c r="C104043">
        <v>222793</v>
      </c>
      <c r="D104043">
        <v>112334</v>
      </c>
      <c r="E104043" s="45">
        <v>17</v>
      </c>
      <c r="F104043" s="44">
        <v>7</v>
      </c>
      <c r="G104043" s="45">
        <v>3</v>
      </c>
      <c r="H104043" s="2">
        <v>44402.746142394819</v>
      </c>
    </row>
    <row r="104044" spans="1:8" x14ac:dyDescent="0.25">
      <c r="A104044">
        <v>314698</v>
      </c>
      <c r="B104044" s="2">
        <v>44402.621546925569</v>
      </c>
      <c r="C104044">
        <v>198663</v>
      </c>
      <c r="D104044">
        <v>89186</v>
      </c>
      <c r="E104044" s="45">
        <v>14</v>
      </c>
      <c r="F104044" s="44">
        <v>7</v>
      </c>
      <c r="G104044" s="45">
        <v>0</v>
      </c>
      <c r="H104044" s="2">
        <v>44402.621546925569</v>
      </c>
    </row>
    <row r="104045" spans="1:8" x14ac:dyDescent="0.25">
      <c r="A104045">
        <v>314699</v>
      </c>
      <c r="B104045" s="2">
        <v>44402.622760517799</v>
      </c>
      <c r="C104045">
        <v>14387</v>
      </c>
      <c r="D104045">
        <v>411922</v>
      </c>
      <c r="E104045" s="45">
        <v>17</v>
      </c>
      <c r="F104045" s="44">
        <v>7</v>
      </c>
      <c r="G104045" s="45">
        <v>3</v>
      </c>
      <c r="H104045" s="2">
        <v>44402.747760517799</v>
      </c>
    </row>
    <row r="104046" spans="1:8" x14ac:dyDescent="0.25">
      <c r="A104046">
        <v>314702</v>
      </c>
      <c r="B104046" s="2">
        <v>44402.623737296672</v>
      </c>
      <c r="C104046">
        <v>208644</v>
      </c>
      <c r="D104046">
        <v>387595</v>
      </c>
      <c r="E104046" s="45">
        <v>17</v>
      </c>
      <c r="F104046" s="44">
        <v>7</v>
      </c>
      <c r="G104046" s="45">
        <v>3</v>
      </c>
      <c r="H104046" s="2">
        <v>44402.748737296672</v>
      </c>
    </row>
    <row r="104047" spans="1:8" x14ac:dyDescent="0.25">
      <c r="A104047">
        <v>314707</v>
      </c>
      <c r="B104047" s="2">
        <v>44402.623974110029</v>
      </c>
      <c r="C104047">
        <v>1446</v>
      </c>
      <c r="D104047">
        <v>16029</v>
      </c>
      <c r="E104047" s="45">
        <v>16</v>
      </c>
      <c r="F104047" s="44">
        <v>7</v>
      </c>
      <c r="G104047" s="45">
        <v>2</v>
      </c>
      <c r="H104047" s="2">
        <v>44402.707307443365</v>
      </c>
    </row>
    <row r="104048" spans="1:8" x14ac:dyDescent="0.25">
      <c r="A104048">
        <v>314708</v>
      </c>
      <c r="B104048" s="2">
        <v>44402.623974110029</v>
      </c>
      <c r="C104048">
        <v>96942</v>
      </c>
      <c r="D104048">
        <v>439981</v>
      </c>
      <c r="E104048" s="45">
        <v>16</v>
      </c>
      <c r="F104048" s="44">
        <v>7</v>
      </c>
      <c r="G104048" s="45">
        <v>2</v>
      </c>
      <c r="H104048" s="2">
        <v>44402.707307443365</v>
      </c>
    </row>
    <row r="104049" spans="1:8" x14ac:dyDescent="0.25">
      <c r="A104049">
        <v>314712</v>
      </c>
      <c r="B104049" s="2">
        <v>44402.623974110029</v>
      </c>
      <c r="C104049">
        <v>247975</v>
      </c>
      <c r="D104049">
        <v>158978</v>
      </c>
      <c r="E104049" s="45">
        <v>16</v>
      </c>
      <c r="F104049" s="44">
        <v>7</v>
      </c>
      <c r="G104049" s="45">
        <v>2</v>
      </c>
      <c r="H104049" s="2">
        <v>44402.707307443365</v>
      </c>
    </row>
    <row r="104050" spans="1:8" x14ac:dyDescent="0.25">
      <c r="A104050">
        <v>314715</v>
      </c>
      <c r="B104050" s="2">
        <v>44402.625171666616</v>
      </c>
      <c r="C104050">
        <v>138353</v>
      </c>
      <c r="D104050">
        <v>5151</v>
      </c>
      <c r="E104050" s="45">
        <v>16</v>
      </c>
      <c r="F104050" s="44">
        <v>7</v>
      </c>
      <c r="G104050" s="45">
        <v>1</v>
      </c>
      <c r="H104050" s="2">
        <v>44402.66683833328</v>
      </c>
    </row>
    <row r="104051" spans="1:8" x14ac:dyDescent="0.25">
      <c r="A104051">
        <v>314718</v>
      </c>
      <c r="B104051" s="2">
        <v>44402.626401294496</v>
      </c>
      <c r="C104051">
        <v>340638</v>
      </c>
      <c r="D104051">
        <v>394087</v>
      </c>
      <c r="E104051" s="45">
        <v>15</v>
      </c>
      <c r="F104051" s="44">
        <v>7</v>
      </c>
      <c r="G104051" s="45">
        <v>0</v>
      </c>
      <c r="H104051" s="2">
        <v>44402.626401294496</v>
      </c>
    </row>
    <row r="104052" spans="1:8" x14ac:dyDescent="0.25">
      <c r="A104052">
        <v>314720</v>
      </c>
      <c r="B104052" s="2">
        <v>44402.626758629107</v>
      </c>
      <c r="C104052">
        <v>297023</v>
      </c>
      <c r="D104052">
        <v>81226</v>
      </c>
      <c r="E104052" s="45">
        <v>17</v>
      </c>
      <c r="F104052" s="44">
        <v>7</v>
      </c>
      <c r="G104052" s="45">
        <v>2</v>
      </c>
      <c r="H104052" s="2">
        <v>44402.710091962443</v>
      </c>
    </row>
    <row r="104053" spans="1:8" x14ac:dyDescent="0.25">
      <c r="A104053">
        <v>314724</v>
      </c>
      <c r="B104053" s="2">
        <v>44402.627857295447</v>
      </c>
      <c r="C104053">
        <v>63830</v>
      </c>
      <c r="D104053">
        <v>150985</v>
      </c>
      <c r="E104053" s="45">
        <v>16</v>
      </c>
      <c r="F104053" s="44">
        <v>7</v>
      </c>
      <c r="G104053" s="45">
        <v>1</v>
      </c>
      <c r="H104053" s="2">
        <v>44402.669523962111</v>
      </c>
    </row>
    <row r="104054" spans="1:8" x14ac:dyDescent="0.25">
      <c r="A104054">
        <v>314725</v>
      </c>
      <c r="B104054" s="2">
        <v>44402.628019417476</v>
      </c>
      <c r="C104054">
        <v>161687</v>
      </c>
      <c r="D104054">
        <v>433596</v>
      </c>
      <c r="E104054" s="45">
        <v>15</v>
      </c>
      <c r="F104054" s="44">
        <v>7</v>
      </c>
      <c r="G104054" s="45">
        <v>0</v>
      </c>
      <c r="H104054" s="2">
        <v>44402.628019417476</v>
      </c>
    </row>
    <row r="104055" spans="1:8" x14ac:dyDescent="0.25">
      <c r="A104055">
        <v>314730</v>
      </c>
      <c r="B104055" s="2">
        <v>44402.628423948219</v>
      </c>
      <c r="C104055">
        <v>127737</v>
      </c>
      <c r="D104055">
        <v>250679</v>
      </c>
      <c r="E104055" s="45">
        <v>16</v>
      </c>
      <c r="F104055" s="44">
        <v>7</v>
      </c>
      <c r="G104055" s="45">
        <v>1</v>
      </c>
      <c r="H104055" s="2">
        <v>44402.670090614884</v>
      </c>
    </row>
    <row r="104056" spans="1:8" x14ac:dyDescent="0.25">
      <c r="A104056">
        <v>314732</v>
      </c>
      <c r="B104056" s="2">
        <v>44402.628423948219</v>
      </c>
      <c r="C104056">
        <v>155447</v>
      </c>
      <c r="D104056">
        <v>321883</v>
      </c>
      <c r="E104056" s="45">
        <v>16</v>
      </c>
      <c r="F104056" s="44">
        <v>7</v>
      </c>
      <c r="G104056" s="45">
        <v>1</v>
      </c>
      <c r="H104056" s="2">
        <v>44402.670090614884</v>
      </c>
    </row>
    <row r="104057" spans="1:8" x14ac:dyDescent="0.25">
      <c r="A104057">
        <v>314736</v>
      </c>
      <c r="B104057" s="2">
        <v>44402.628828478963</v>
      </c>
      <c r="C104057">
        <v>99690</v>
      </c>
      <c r="D104057">
        <v>286726</v>
      </c>
      <c r="E104057" s="45">
        <v>17</v>
      </c>
      <c r="F104057" s="44">
        <v>7</v>
      </c>
      <c r="G104057" s="45">
        <v>2</v>
      </c>
      <c r="H104057" s="2">
        <v>44402.712161812298</v>
      </c>
    </row>
    <row r="104058" spans="1:8" x14ac:dyDescent="0.25">
      <c r="A104058">
        <v>314740</v>
      </c>
      <c r="B104058" s="2">
        <v>44402.628955961794</v>
      </c>
      <c r="C104058">
        <v>337325</v>
      </c>
      <c r="D104058">
        <v>172251</v>
      </c>
      <c r="E104058" s="45">
        <v>17</v>
      </c>
      <c r="F104058" s="44">
        <v>7</v>
      </c>
      <c r="G104058" s="45">
        <v>2</v>
      </c>
      <c r="H104058" s="2">
        <v>44402.71228929513</v>
      </c>
    </row>
    <row r="104059" spans="1:8" x14ac:dyDescent="0.25">
      <c r="A104059">
        <v>314742</v>
      </c>
      <c r="B104059" s="2">
        <v>44402.629000000001</v>
      </c>
      <c r="C104059">
        <v>338857</v>
      </c>
      <c r="D104059">
        <v>118549</v>
      </c>
      <c r="E104059" s="45">
        <v>15</v>
      </c>
      <c r="F104059" s="44">
        <v>7</v>
      </c>
      <c r="G104059" s="45">
        <v>0</v>
      </c>
      <c r="H104059" s="2">
        <v>44402.629000000001</v>
      </c>
    </row>
    <row r="104060" spans="1:8" x14ac:dyDescent="0.25">
      <c r="A104060">
        <v>314745</v>
      </c>
      <c r="B104060" s="2">
        <v>44402.629233009706</v>
      </c>
      <c r="C104060">
        <v>90202</v>
      </c>
      <c r="D104060">
        <v>392434</v>
      </c>
      <c r="E104060" s="45">
        <v>18</v>
      </c>
      <c r="F104060" s="44">
        <v>7</v>
      </c>
      <c r="G104060" s="45">
        <v>3</v>
      </c>
      <c r="H104060" s="2">
        <v>44402.754233009706</v>
      </c>
    </row>
    <row r="104061" spans="1:8" x14ac:dyDescent="0.25">
      <c r="A104061">
        <v>314749</v>
      </c>
      <c r="B104061" s="2">
        <v>44402.629233009706</v>
      </c>
      <c r="C104061">
        <v>122689</v>
      </c>
      <c r="D104061">
        <v>336965</v>
      </c>
      <c r="E104061" s="45">
        <v>18</v>
      </c>
      <c r="F104061" s="44">
        <v>7</v>
      </c>
      <c r="G104061" s="45">
        <v>3</v>
      </c>
      <c r="H104061" s="2">
        <v>44402.754233009706</v>
      </c>
    </row>
    <row r="104062" spans="1:8" x14ac:dyDescent="0.25">
      <c r="A104062">
        <v>314752</v>
      </c>
      <c r="B104062" s="2">
        <v>44402.629322183908</v>
      </c>
      <c r="C104062">
        <v>248822</v>
      </c>
      <c r="D104062">
        <v>412293</v>
      </c>
      <c r="E104062" s="45">
        <v>15</v>
      </c>
      <c r="F104062" s="44">
        <v>7</v>
      </c>
      <c r="G104062" s="45">
        <v>0</v>
      </c>
      <c r="H104062" s="2">
        <v>44402.629322183908</v>
      </c>
    </row>
    <row r="104063" spans="1:8" x14ac:dyDescent="0.25">
      <c r="A104063">
        <v>314756</v>
      </c>
      <c r="B104063" s="2">
        <v>44402.6300420712</v>
      </c>
      <c r="C104063">
        <v>204271</v>
      </c>
      <c r="D104063">
        <v>191893</v>
      </c>
      <c r="E104063" s="45">
        <v>16</v>
      </c>
      <c r="F104063" s="44">
        <v>7</v>
      </c>
      <c r="G104063" s="45">
        <v>1</v>
      </c>
      <c r="H104063" s="2">
        <v>44402.671708737864</v>
      </c>
    </row>
    <row r="104064" spans="1:8" x14ac:dyDescent="0.25">
      <c r="A104064">
        <v>314759</v>
      </c>
      <c r="B104064" s="2">
        <v>44402.6300420712</v>
      </c>
      <c r="C104064">
        <v>285007</v>
      </c>
      <c r="D104064">
        <v>214389</v>
      </c>
      <c r="E104064" s="45">
        <v>16</v>
      </c>
      <c r="F104064" s="44">
        <v>7</v>
      </c>
      <c r="G104064" s="45">
        <v>1</v>
      </c>
      <c r="H104064" s="2">
        <v>44402.671708737864</v>
      </c>
    </row>
    <row r="104065" spans="1:8" x14ac:dyDescent="0.25">
      <c r="A104065">
        <v>314762</v>
      </c>
      <c r="B104065" s="2">
        <v>44402.631000000001</v>
      </c>
      <c r="C104065">
        <v>7752</v>
      </c>
      <c r="D104065">
        <v>139440</v>
      </c>
      <c r="E104065" s="45">
        <v>21</v>
      </c>
      <c r="F104065" s="44">
        <v>7</v>
      </c>
      <c r="G104065" s="45">
        <v>6</v>
      </c>
      <c r="H104065" s="2">
        <v>44402.881000000001</v>
      </c>
    </row>
    <row r="104066" spans="1:8" x14ac:dyDescent="0.25">
      <c r="A104066">
        <v>314763</v>
      </c>
      <c r="B104066" s="2">
        <v>44402.631519516588</v>
      </c>
      <c r="C104066">
        <v>4893</v>
      </c>
      <c r="D104066">
        <v>27877</v>
      </c>
      <c r="E104066" s="45">
        <v>17</v>
      </c>
      <c r="F104066" s="44">
        <v>7</v>
      </c>
      <c r="G104066" s="45">
        <v>2</v>
      </c>
      <c r="H104066" s="2">
        <v>44402.714852849924</v>
      </c>
    </row>
    <row r="104067" spans="1:8" x14ac:dyDescent="0.25">
      <c r="A104067">
        <v>314765</v>
      </c>
      <c r="B104067" s="2">
        <v>44402.63166019418</v>
      </c>
      <c r="C104067">
        <v>25838</v>
      </c>
      <c r="D104067">
        <v>411922</v>
      </c>
      <c r="E104067" s="45">
        <v>16</v>
      </c>
      <c r="F104067" s="44">
        <v>7</v>
      </c>
      <c r="G104067" s="45">
        <v>1</v>
      </c>
      <c r="H104067" s="2">
        <v>44402.673326860844</v>
      </c>
    </row>
    <row r="104068" spans="1:8" x14ac:dyDescent="0.25">
      <c r="A104068">
        <v>314770</v>
      </c>
      <c r="B104068" s="2">
        <v>44402.63166019418</v>
      </c>
      <c r="C104068">
        <v>87511</v>
      </c>
      <c r="D104068">
        <v>246229</v>
      </c>
      <c r="E104068" s="45">
        <v>16</v>
      </c>
      <c r="F104068" s="44">
        <v>7</v>
      </c>
      <c r="G104068" s="45">
        <v>1</v>
      </c>
      <c r="H104068" s="2">
        <v>44402.673326860844</v>
      </c>
    </row>
    <row r="104069" spans="1:8" x14ac:dyDescent="0.25">
      <c r="A104069">
        <v>314771</v>
      </c>
      <c r="B104069" s="2">
        <v>44402.631672109135</v>
      </c>
      <c r="C104069">
        <v>79984</v>
      </c>
      <c r="D104069">
        <v>250679</v>
      </c>
      <c r="E104069" s="45">
        <v>17</v>
      </c>
      <c r="F104069" s="44">
        <v>7</v>
      </c>
      <c r="G104069" s="45">
        <v>2</v>
      </c>
      <c r="H104069" s="2">
        <v>44402.715005442471</v>
      </c>
    </row>
    <row r="104070" spans="1:8" x14ac:dyDescent="0.25">
      <c r="A104070">
        <v>314774</v>
      </c>
      <c r="B104070" s="2">
        <v>44402.632064724916</v>
      </c>
      <c r="C104070">
        <v>15135</v>
      </c>
      <c r="D104070">
        <v>276856</v>
      </c>
      <c r="E104070" s="45">
        <v>17</v>
      </c>
      <c r="F104070" s="44">
        <v>7</v>
      </c>
      <c r="G104070" s="45">
        <v>2</v>
      </c>
      <c r="H104070" s="2">
        <v>44402.715398058252</v>
      </c>
    </row>
    <row r="104071" spans="1:8" x14ac:dyDescent="0.25">
      <c r="A104071">
        <v>314779</v>
      </c>
      <c r="B104071" s="2">
        <v>44402.632064724916</v>
      </c>
      <c r="C104071">
        <v>109021</v>
      </c>
      <c r="D104071">
        <v>351192</v>
      </c>
      <c r="E104071" s="45">
        <v>17</v>
      </c>
      <c r="F104071" s="44">
        <v>7</v>
      </c>
      <c r="G104071" s="45">
        <v>2</v>
      </c>
      <c r="H104071" s="2">
        <v>44402.715398058252</v>
      </c>
    </row>
    <row r="104072" spans="1:8" x14ac:dyDescent="0.25">
      <c r="A104072">
        <v>314784</v>
      </c>
      <c r="B104072" s="2">
        <v>44402.632064724916</v>
      </c>
      <c r="C104072">
        <v>276234</v>
      </c>
      <c r="D104072">
        <v>250679</v>
      </c>
      <c r="E104072" s="45">
        <v>17</v>
      </c>
      <c r="F104072" s="44">
        <v>7</v>
      </c>
      <c r="G104072" s="45">
        <v>2</v>
      </c>
      <c r="H104072" s="2">
        <v>44402.715398058252</v>
      </c>
    </row>
    <row r="104073" spans="1:8" x14ac:dyDescent="0.25">
      <c r="A104073">
        <v>314785</v>
      </c>
      <c r="B104073" s="2">
        <v>44402.632404553362</v>
      </c>
      <c r="C104073">
        <v>169863</v>
      </c>
      <c r="D104073">
        <v>250679</v>
      </c>
      <c r="E104073" s="45">
        <v>16</v>
      </c>
      <c r="F104073" s="44">
        <v>7</v>
      </c>
      <c r="G104073" s="45">
        <v>1</v>
      </c>
      <c r="H104073" s="2">
        <v>44402.674071220026</v>
      </c>
    </row>
    <row r="104074" spans="1:8" x14ac:dyDescent="0.25">
      <c r="A104074">
        <v>314787</v>
      </c>
      <c r="B104074" s="2">
        <v>44402.632469255666</v>
      </c>
      <c r="C104074">
        <v>228543</v>
      </c>
      <c r="D104074">
        <v>41396</v>
      </c>
      <c r="E104074" s="45">
        <v>18</v>
      </c>
      <c r="F104074" s="44">
        <v>7</v>
      </c>
      <c r="G104074" s="45">
        <v>3</v>
      </c>
      <c r="H104074" s="2">
        <v>44402.757469255666</v>
      </c>
    </row>
    <row r="104075" spans="1:8" x14ac:dyDescent="0.25">
      <c r="A104075">
        <v>314790</v>
      </c>
      <c r="B104075" s="2">
        <v>44402.63287378641</v>
      </c>
      <c r="C104075">
        <v>246866</v>
      </c>
      <c r="D104075">
        <v>100412</v>
      </c>
      <c r="E104075" s="45">
        <v>15</v>
      </c>
      <c r="F104075" s="44">
        <v>7</v>
      </c>
      <c r="G104075" s="45">
        <v>0</v>
      </c>
      <c r="H104075" s="2">
        <v>44402.63287378641</v>
      </c>
    </row>
    <row r="104076" spans="1:8" x14ac:dyDescent="0.25">
      <c r="A104076">
        <v>314791</v>
      </c>
      <c r="B104076" s="2">
        <v>44402.633682847896</v>
      </c>
      <c r="C104076">
        <v>35191</v>
      </c>
      <c r="D104076">
        <v>153893</v>
      </c>
      <c r="E104076" s="45">
        <v>17</v>
      </c>
      <c r="F104076" s="44">
        <v>7</v>
      </c>
      <c r="G104076" s="45">
        <v>2</v>
      </c>
      <c r="H104076" s="2">
        <v>44402.717016181232</v>
      </c>
    </row>
    <row r="104077" spans="1:8" x14ac:dyDescent="0.25">
      <c r="A104077">
        <v>314792</v>
      </c>
      <c r="B104077" s="2">
        <v>44402.633682847896</v>
      </c>
      <c r="C104077">
        <v>173531</v>
      </c>
      <c r="D104077">
        <v>54917</v>
      </c>
      <c r="E104077" s="45">
        <v>17</v>
      </c>
      <c r="F104077" s="44">
        <v>7</v>
      </c>
      <c r="G104077" s="45">
        <v>2</v>
      </c>
      <c r="H104077" s="2">
        <v>44402.717016181232</v>
      </c>
    </row>
    <row r="104078" spans="1:8" x14ac:dyDescent="0.25">
      <c r="A104078">
        <v>314795</v>
      </c>
      <c r="B104078" s="2">
        <v>44402.633682847896</v>
      </c>
      <c r="C104078">
        <v>186291</v>
      </c>
      <c r="D104078">
        <v>470762</v>
      </c>
      <c r="E104078" s="45">
        <v>17</v>
      </c>
      <c r="F104078" s="44">
        <v>7</v>
      </c>
      <c r="G104078" s="45">
        <v>2</v>
      </c>
      <c r="H104078" s="2">
        <v>44402.717016181232</v>
      </c>
    </row>
    <row r="104079" spans="1:8" x14ac:dyDescent="0.25">
      <c r="A104079">
        <v>314797</v>
      </c>
      <c r="B104079" s="2">
        <v>44402.634235663929</v>
      </c>
      <c r="C104079">
        <v>214424</v>
      </c>
      <c r="D104079">
        <v>411922</v>
      </c>
      <c r="E104079" s="45">
        <v>18</v>
      </c>
      <c r="F104079" s="44">
        <v>7</v>
      </c>
      <c r="G104079" s="45">
        <v>3</v>
      </c>
      <c r="H104079" s="2">
        <v>44402.759235663929</v>
      </c>
    </row>
    <row r="104080" spans="1:8" x14ac:dyDescent="0.25">
      <c r="A104080">
        <v>314802</v>
      </c>
      <c r="B104080" s="2">
        <v>44402.634601886042</v>
      </c>
      <c r="C104080">
        <v>258350</v>
      </c>
      <c r="D104080">
        <v>141259</v>
      </c>
      <c r="E104080" s="45">
        <v>9</v>
      </c>
      <c r="F104080" s="44">
        <v>7</v>
      </c>
      <c r="G104080" s="45">
        <v>-6</v>
      </c>
      <c r="H104080" s="2">
        <v>44402.384601886042</v>
      </c>
    </row>
    <row r="104081" spans="1:8" x14ac:dyDescent="0.25">
      <c r="A104081">
        <v>314803</v>
      </c>
      <c r="B104081" s="2">
        <v>44402.634896440126</v>
      </c>
      <c r="C104081">
        <v>107830</v>
      </c>
      <c r="D104081">
        <v>88863</v>
      </c>
      <c r="E104081" s="45">
        <v>20</v>
      </c>
      <c r="F104081" s="44">
        <v>7</v>
      </c>
      <c r="G104081" s="45">
        <v>5</v>
      </c>
      <c r="H104081" s="2">
        <v>44402.843229773462</v>
      </c>
    </row>
    <row r="104082" spans="1:8" x14ac:dyDescent="0.25">
      <c r="A104082">
        <v>314806</v>
      </c>
      <c r="B104082" s="2">
        <v>44402.634896440133</v>
      </c>
      <c r="C104082">
        <v>336634</v>
      </c>
      <c r="D104082">
        <v>158978</v>
      </c>
      <c r="E104082" s="45">
        <v>16</v>
      </c>
      <c r="F104082" s="44">
        <v>7</v>
      </c>
      <c r="G104082" s="45">
        <v>1</v>
      </c>
      <c r="H104082" s="2">
        <v>44402.676563106797</v>
      </c>
    </row>
    <row r="104083" spans="1:8" x14ac:dyDescent="0.25">
      <c r="A104083">
        <v>314808</v>
      </c>
      <c r="B104083" s="2">
        <v>44402.636219367043</v>
      </c>
      <c r="C104083">
        <v>53643</v>
      </c>
      <c r="D104083">
        <v>425970</v>
      </c>
      <c r="E104083" s="45">
        <v>22</v>
      </c>
      <c r="F104083" s="44">
        <v>7</v>
      </c>
      <c r="G104083" s="45">
        <v>7</v>
      </c>
      <c r="H104083" s="2">
        <v>44402.927886033707</v>
      </c>
    </row>
    <row r="104084" spans="1:8" x14ac:dyDescent="0.25">
      <c r="A104084">
        <v>314810</v>
      </c>
      <c r="B104084" s="2">
        <v>44402.636585589156</v>
      </c>
      <c r="C104084">
        <v>73907</v>
      </c>
      <c r="D104084">
        <v>333426</v>
      </c>
      <c r="E104084" s="45">
        <v>16</v>
      </c>
      <c r="F104084" s="44">
        <v>7</v>
      </c>
      <c r="G104084" s="45">
        <v>1</v>
      </c>
      <c r="H104084" s="2">
        <v>44402.678252255821</v>
      </c>
    </row>
    <row r="104085" spans="1:8" x14ac:dyDescent="0.25">
      <c r="A104085">
        <v>314815</v>
      </c>
      <c r="B104085" s="2">
        <v>44402.637012848296</v>
      </c>
      <c r="C104085">
        <v>75056</v>
      </c>
      <c r="D104085">
        <v>349014</v>
      </c>
      <c r="E104085" s="45">
        <v>16</v>
      </c>
      <c r="F104085" s="44">
        <v>7</v>
      </c>
      <c r="G104085" s="45">
        <v>1</v>
      </c>
      <c r="H104085" s="2">
        <v>44402.67867951496</v>
      </c>
    </row>
    <row r="104086" spans="1:8" x14ac:dyDescent="0.25">
      <c r="A104086">
        <v>314816</v>
      </c>
      <c r="B104086" s="2">
        <v>44402.637323624593</v>
      </c>
      <c r="C104086">
        <v>106242</v>
      </c>
      <c r="D104086">
        <v>153893</v>
      </c>
      <c r="E104086" s="45">
        <v>18</v>
      </c>
      <c r="F104086" s="44">
        <v>7</v>
      </c>
      <c r="G104086" s="45">
        <v>3</v>
      </c>
      <c r="H104086" s="2">
        <v>44402.762323624593</v>
      </c>
    </row>
    <row r="104087" spans="1:8" x14ac:dyDescent="0.25">
      <c r="A104087">
        <v>314820</v>
      </c>
      <c r="B104087" s="2">
        <v>44402.637323624593</v>
      </c>
      <c r="C104087">
        <v>270599</v>
      </c>
      <c r="D104087">
        <v>182984</v>
      </c>
      <c r="E104087" s="45">
        <v>18</v>
      </c>
      <c r="F104087" s="44">
        <v>7</v>
      </c>
      <c r="G104087" s="45">
        <v>3</v>
      </c>
      <c r="H104087" s="2">
        <v>44402.762323624593</v>
      </c>
    </row>
    <row r="104088" spans="1:8" x14ac:dyDescent="0.25">
      <c r="A104088">
        <v>314824</v>
      </c>
      <c r="B104088" s="2">
        <v>44402.638132686086</v>
      </c>
      <c r="C104088">
        <v>126721</v>
      </c>
      <c r="D104088">
        <v>439981</v>
      </c>
      <c r="E104088" s="45">
        <v>16</v>
      </c>
      <c r="F104088" s="44">
        <v>7</v>
      </c>
      <c r="G104088" s="45">
        <v>1</v>
      </c>
      <c r="H104088" s="2">
        <v>44402.679799352751</v>
      </c>
    </row>
    <row r="104089" spans="1:8" x14ac:dyDescent="0.25">
      <c r="A104089">
        <v>314827</v>
      </c>
      <c r="B104089" s="2">
        <v>44402.639333333333</v>
      </c>
      <c r="C104089">
        <v>277516</v>
      </c>
      <c r="D104089">
        <v>394819</v>
      </c>
      <c r="E104089" s="45">
        <v>16</v>
      </c>
      <c r="F104089" s="44">
        <v>7</v>
      </c>
      <c r="G104089" s="45">
        <v>1</v>
      </c>
      <c r="H104089" s="2">
        <v>44402.680999999997</v>
      </c>
    </row>
    <row r="104090" spans="1:8" x14ac:dyDescent="0.25">
      <c r="A104090">
        <v>314831</v>
      </c>
      <c r="B104090" s="2">
        <v>44402.640339365826</v>
      </c>
      <c r="C104090">
        <v>205558</v>
      </c>
      <c r="D104090">
        <v>108772</v>
      </c>
      <c r="E104090" s="45">
        <v>18</v>
      </c>
      <c r="F104090" s="44">
        <v>7</v>
      </c>
      <c r="G104090" s="45">
        <v>3</v>
      </c>
      <c r="H104090" s="2">
        <v>44402.765339365826</v>
      </c>
    </row>
    <row r="104091" spans="1:8" x14ac:dyDescent="0.25">
      <c r="A104091">
        <v>314832</v>
      </c>
      <c r="B104091" s="2">
        <v>44402.641285439619</v>
      </c>
      <c r="C104091">
        <v>295966</v>
      </c>
      <c r="D104091">
        <v>327968</v>
      </c>
      <c r="E104091" s="45">
        <v>10</v>
      </c>
      <c r="F104091" s="44">
        <v>7</v>
      </c>
      <c r="G104091" s="45">
        <v>-5</v>
      </c>
      <c r="H104091" s="2">
        <v>44402.432952106283</v>
      </c>
    </row>
    <row r="104092" spans="1:8" x14ac:dyDescent="0.25">
      <c r="A104092">
        <v>314836</v>
      </c>
      <c r="B104092" s="2">
        <v>44402.641773462783</v>
      </c>
      <c r="C104092">
        <v>110992</v>
      </c>
      <c r="D104092">
        <v>97272</v>
      </c>
      <c r="E104092" s="45">
        <v>17</v>
      </c>
      <c r="F104092" s="44">
        <v>7</v>
      </c>
      <c r="G104092" s="45">
        <v>2</v>
      </c>
      <c r="H104092" s="2">
        <v>44402.725106796119</v>
      </c>
    </row>
    <row r="104093" spans="1:8" x14ac:dyDescent="0.25">
      <c r="A104093">
        <v>314840</v>
      </c>
      <c r="B104093" s="2">
        <v>44402.641773462783</v>
      </c>
      <c r="C104093">
        <v>318311</v>
      </c>
      <c r="D104093">
        <v>285680</v>
      </c>
      <c r="E104093" s="45">
        <v>17</v>
      </c>
      <c r="F104093" s="44">
        <v>7</v>
      </c>
      <c r="G104093" s="45">
        <v>2</v>
      </c>
      <c r="H104093" s="2">
        <v>44402.725106796119</v>
      </c>
    </row>
    <row r="104094" spans="1:8" x14ac:dyDescent="0.25">
      <c r="A104094">
        <v>314844</v>
      </c>
      <c r="B104094" s="2">
        <v>44402.642177993526</v>
      </c>
      <c r="C104094">
        <v>44062</v>
      </c>
      <c r="D104094">
        <v>158978</v>
      </c>
      <c r="E104094" s="45">
        <v>2</v>
      </c>
      <c r="F104094" s="44">
        <v>1</v>
      </c>
      <c r="G104094" s="45">
        <v>11</v>
      </c>
      <c r="H104094" s="2">
        <v>44403.100511326862</v>
      </c>
    </row>
    <row r="104095" spans="1:8" x14ac:dyDescent="0.25">
      <c r="A104095">
        <v>314846</v>
      </c>
      <c r="B104095" s="2">
        <v>44402.64258252427</v>
      </c>
      <c r="C104095">
        <v>26042</v>
      </c>
      <c r="D104095">
        <v>227775</v>
      </c>
      <c r="E104095" s="45">
        <v>15</v>
      </c>
      <c r="F104095" s="44">
        <v>7</v>
      </c>
      <c r="G104095" s="45">
        <v>0</v>
      </c>
      <c r="H104095" s="2">
        <v>44402.64258252427</v>
      </c>
    </row>
    <row r="104096" spans="1:8" x14ac:dyDescent="0.25">
      <c r="A104096">
        <v>314847</v>
      </c>
      <c r="B104096" s="2">
        <v>44402.643391585756</v>
      </c>
      <c r="C104096">
        <v>139073</v>
      </c>
      <c r="D104096">
        <v>172797</v>
      </c>
      <c r="E104096" s="45">
        <v>17</v>
      </c>
      <c r="F104096" s="44">
        <v>7</v>
      </c>
      <c r="G104096" s="45">
        <v>2</v>
      </c>
      <c r="H104096" s="2">
        <v>44402.726724919092</v>
      </c>
    </row>
    <row r="104097" spans="1:8" x14ac:dyDescent="0.25">
      <c r="A104097">
        <v>314848</v>
      </c>
      <c r="B104097" s="2">
        <v>44402.643391585756</v>
      </c>
      <c r="C104097">
        <v>267065</v>
      </c>
      <c r="D104097">
        <v>296654</v>
      </c>
      <c r="E104097" s="45">
        <v>17</v>
      </c>
      <c r="F104097" s="44">
        <v>7</v>
      </c>
      <c r="G104097" s="45">
        <v>2</v>
      </c>
      <c r="H104097" s="2">
        <v>44402.726724919092</v>
      </c>
    </row>
    <row r="104098" spans="1:8" x14ac:dyDescent="0.25">
      <c r="A104098">
        <v>314850</v>
      </c>
      <c r="B104098" s="2">
        <v>44402.643818475903</v>
      </c>
      <c r="C104098">
        <v>266125</v>
      </c>
      <c r="D104098">
        <v>259392</v>
      </c>
      <c r="E104098" s="45">
        <v>7</v>
      </c>
      <c r="F104098" s="44">
        <v>7</v>
      </c>
      <c r="G104098" s="45">
        <v>-8</v>
      </c>
      <c r="H104098" s="2">
        <v>44402.310485142567</v>
      </c>
    </row>
    <row r="104099" spans="1:8" x14ac:dyDescent="0.25">
      <c r="A104099">
        <v>314854</v>
      </c>
      <c r="B104099" s="2">
        <v>44402.644093142488</v>
      </c>
      <c r="C104099">
        <v>391</v>
      </c>
      <c r="D104099">
        <v>5151</v>
      </c>
      <c r="E104099" s="45">
        <v>17</v>
      </c>
      <c r="F104099" s="44">
        <v>7</v>
      </c>
      <c r="G104099" s="45">
        <v>2</v>
      </c>
      <c r="H104099" s="2">
        <v>44402.727426475823</v>
      </c>
    </row>
    <row r="104100" spans="1:8" x14ac:dyDescent="0.25">
      <c r="A104100">
        <v>314855</v>
      </c>
      <c r="B104100" s="2">
        <v>44402.644333333337</v>
      </c>
      <c r="C104100">
        <v>300906</v>
      </c>
      <c r="D104100">
        <v>154256</v>
      </c>
      <c r="E104100" s="45">
        <v>16</v>
      </c>
      <c r="F104100" s="44">
        <v>7</v>
      </c>
      <c r="G104100" s="45">
        <v>1</v>
      </c>
      <c r="H104100" s="2">
        <v>44402.686000000002</v>
      </c>
    </row>
    <row r="104101" spans="1:8" x14ac:dyDescent="0.25">
      <c r="A104101">
        <v>314857</v>
      </c>
      <c r="B104101" s="2">
        <v>44402.644337290563</v>
      </c>
      <c r="C104101">
        <v>58778</v>
      </c>
      <c r="D104101">
        <v>230507</v>
      </c>
      <c r="E104101" s="45">
        <v>16</v>
      </c>
      <c r="F104101" s="44">
        <v>7</v>
      </c>
      <c r="G104101" s="45">
        <v>1</v>
      </c>
      <c r="H104101" s="2">
        <v>44402.686003957228</v>
      </c>
    </row>
    <row r="104102" spans="1:8" x14ac:dyDescent="0.25">
      <c r="A104102">
        <v>314858</v>
      </c>
      <c r="B104102" s="2">
        <v>44402.644856105231</v>
      </c>
      <c r="C104102">
        <v>15813</v>
      </c>
      <c r="D104102">
        <v>250679</v>
      </c>
      <c r="E104102" s="45">
        <v>17</v>
      </c>
      <c r="F104102" s="44">
        <v>7</v>
      </c>
      <c r="G104102" s="45">
        <v>2</v>
      </c>
      <c r="H104102" s="2">
        <v>44402.728189438567</v>
      </c>
    </row>
    <row r="104103" spans="1:8" x14ac:dyDescent="0.25">
      <c r="A104103">
        <v>314863</v>
      </c>
      <c r="B104103" s="2">
        <v>44402.645009708736</v>
      </c>
      <c r="C104103">
        <v>66071</v>
      </c>
      <c r="D104103">
        <v>230416</v>
      </c>
      <c r="E104103" s="45">
        <v>17</v>
      </c>
      <c r="F104103" s="44">
        <v>7</v>
      </c>
      <c r="G104103" s="45">
        <v>2</v>
      </c>
      <c r="H104103" s="2">
        <v>44402.728343042072</v>
      </c>
    </row>
    <row r="104104" spans="1:8" x14ac:dyDescent="0.25">
      <c r="A104104">
        <v>314868</v>
      </c>
      <c r="B104104" s="2">
        <v>44402.64541423948</v>
      </c>
      <c r="C104104">
        <v>202654</v>
      </c>
      <c r="D104104">
        <v>344775</v>
      </c>
      <c r="E104104" s="45">
        <v>18</v>
      </c>
      <c r="F104104" s="44">
        <v>7</v>
      </c>
      <c r="G104104" s="45">
        <v>3</v>
      </c>
      <c r="H104104" s="2">
        <v>44402.77041423948</v>
      </c>
    </row>
    <row r="104105" spans="1:8" x14ac:dyDescent="0.25">
      <c r="A104105">
        <v>314869</v>
      </c>
      <c r="B104105" s="2">
        <v>44402.64581877023</v>
      </c>
      <c r="C104105">
        <v>180129</v>
      </c>
      <c r="D104105">
        <v>374837</v>
      </c>
      <c r="E104105" s="45">
        <v>15</v>
      </c>
      <c r="F104105" s="44">
        <v>7</v>
      </c>
      <c r="G104105" s="45">
        <v>0</v>
      </c>
      <c r="H104105" s="2">
        <v>44402.64581877023</v>
      </c>
    </row>
    <row r="104106" spans="1:8" x14ac:dyDescent="0.25">
      <c r="A104106">
        <v>314874</v>
      </c>
      <c r="B104106" s="2">
        <v>44402.64581877023</v>
      </c>
      <c r="C104106">
        <v>296665</v>
      </c>
      <c r="D104106">
        <v>158978</v>
      </c>
      <c r="E104106" s="45">
        <v>15</v>
      </c>
      <c r="F104106" s="44">
        <v>7</v>
      </c>
      <c r="G104106" s="45">
        <v>0</v>
      </c>
      <c r="H104106" s="2">
        <v>44402.64581877023</v>
      </c>
    </row>
    <row r="104107" spans="1:8" x14ac:dyDescent="0.25">
      <c r="A104107">
        <v>314879</v>
      </c>
      <c r="B104107" s="2">
        <v>44402.646076845609</v>
      </c>
      <c r="C104107">
        <v>236272</v>
      </c>
      <c r="D104107">
        <v>21760</v>
      </c>
      <c r="E104107" s="45">
        <v>15</v>
      </c>
      <c r="F104107" s="44">
        <v>7</v>
      </c>
      <c r="G104107" s="45">
        <v>0</v>
      </c>
      <c r="H104107" s="2">
        <v>44402.646076845609</v>
      </c>
    </row>
    <row r="104108" spans="1:8" x14ac:dyDescent="0.25">
      <c r="A104108">
        <v>314881</v>
      </c>
      <c r="B104108" s="2">
        <v>44402.646168401137</v>
      </c>
      <c r="C104108">
        <v>167676</v>
      </c>
      <c r="D104108">
        <v>470762</v>
      </c>
      <c r="E104108" s="45">
        <v>18</v>
      </c>
      <c r="F104108" s="44">
        <v>7</v>
      </c>
      <c r="G104108" s="45">
        <v>3</v>
      </c>
      <c r="H104108" s="2">
        <v>44402.771168401137</v>
      </c>
    </row>
    <row r="104109" spans="1:8" x14ac:dyDescent="0.25">
      <c r="A104109">
        <v>314884</v>
      </c>
      <c r="B104109" s="2">
        <v>44402.646223300973</v>
      </c>
      <c r="C104109">
        <v>87302</v>
      </c>
      <c r="D104109">
        <v>104958</v>
      </c>
      <c r="E104109" s="45">
        <v>16</v>
      </c>
      <c r="F104109" s="44">
        <v>7</v>
      </c>
      <c r="G104109" s="45">
        <v>1</v>
      </c>
      <c r="H104109" s="2">
        <v>44402.687889967638</v>
      </c>
    </row>
    <row r="104110" spans="1:8" x14ac:dyDescent="0.25">
      <c r="A104110">
        <v>314889</v>
      </c>
      <c r="B104110" s="2">
        <v>44402.646627831709</v>
      </c>
      <c r="C104110">
        <v>1066</v>
      </c>
      <c r="D104110">
        <v>411922</v>
      </c>
      <c r="E104110" s="45">
        <v>17</v>
      </c>
      <c r="F104110" s="44">
        <v>7</v>
      </c>
      <c r="G104110" s="45">
        <v>2</v>
      </c>
      <c r="H104110" s="2">
        <v>44402.729961165045</v>
      </c>
    </row>
    <row r="104111" spans="1:8" x14ac:dyDescent="0.25">
      <c r="A104111">
        <v>314893</v>
      </c>
      <c r="B104111" s="2">
        <v>44402.646627831709</v>
      </c>
      <c r="C104111">
        <v>250802</v>
      </c>
      <c r="D104111">
        <v>76405</v>
      </c>
      <c r="E104111" s="45">
        <v>17</v>
      </c>
      <c r="F104111" s="44">
        <v>7</v>
      </c>
      <c r="G104111" s="45">
        <v>2</v>
      </c>
      <c r="H104111" s="2">
        <v>44402.729961165045</v>
      </c>
    </row>
    <row r="104112" spans="1:8" x14ac:dyDescent="0.25">
      <c r="A104112">
        <v>314896</v>
      </c>
      <c r="B104112" s="2">
        <v>44402.647841423954</v>
      </c>
      <c r="C104112">
        <v>13228</v>
      </c>
      <c r="D104112">
        <v>250247</v>
      </c>
      <c r="E104112" s="45">
        <v>16</v>
      </c>
      <c r="F104112" s="44">
        <v>7</v>
      </c>
      <c r="G104112" s="45">
        <v>1</v>
      </c>
      <c r="H104112" s="2">
        <v>44402.689508090618</v>
      </c>
    </row>
    <row r="104113" spans="1:8" x14ac:dyDescent="0.25">
      <c r="A104113">
        <v>314900</v>
      </c>
      <c r="B104113" s="2">
        <v>44402.647841423954</v>
      </c>
      <c r="C104113">
        <v>226738</v>
      </c>
      <c r="D104113">
        <v>250679</v>
      </c>
      <c r="E104113" s="45">
        <v>16</v>
      </c>
      <c r="F104113" s="44">
        <v>7</v>
      </c>
      <c r="G104113" s="45">
        <v>1</v>
      </c>
      <c r="H104113" s="2">
        <v>44402.689508090618</v>
      </c>
    </row>
    <row r="104114" spans="1:8" x14ac:dyDescent="0.25">
      <c r="A104114">
        <v>314903</v>
      </c>
      <c r="B104114" s="2">
        <v>44402.650268608413</v>
      </c>
      <c r="C104114">
        <v>99620</v>
      </c>
      <c r="D104114">
        <v>178230</v>
      </c>
      <c r="E104114" s="45">
        <v>18</v>
      </c>
      <c r="F104114" s="44">
        <v>7</v>
      </c>
      <c r="G104114" s="45">
        <v>3</v>
      </c>
      <c r="H104114" s="2">
        <v>44402.775268608413</v>
      </c>
    </row>
    <row r="104115" spans="1:8" x14ac:dyDescent="0.25">
      <c r="A104115">
        <v>314908</v>
      </c>
      <c r="B104115" s="2">
        <v>44402.650268608413</v>
      </c>
      <c r="C104115">
        <v>263487</v>
      </c>
      <c r="D104115">
        <v>123413</v>
      </c>
      <c r="E104115" s="45">
        <v>18</v>
      </c>
      <c r="F104115" s="44">
        <v>7</v>
      </c>
      <c r="G104115" s="45">
        <v>3</v>
      </c>
      <c r="H104115" s="2">
        <v>44402.775268608413</v>
      </c>
    </row>
    <row r="104116" spans="1:8" x14ac:dyDescent="0.25">
      <c r="A104116">
        <v>314910</v>
      </c>
      <c r="B104116" s="2">
        <v>44402.650673139156</v>
      </c>
      <c r="C104116">
        <v>29913</v>
      </c>
      <c r="D104116">
        <v>52510</v>
      </c>
      <c r="E104116" s="45">
        <v>15</v>
      </c>
      <c r="F104116" s="44">
        <v>7</v>
      </c>
      <c r="G104116" s="45">
        <v>0</v>
      </c>
      <c r="H104116" s="2">
        <v>44402.650673139156</v>
      </c>
    </row>
    <row r="104117" spans="1:8" x14ac:dyDescent="0.25">
      <c r="A104117">
        <v>314913</v>
      </c>
      <c r="B104117" s="2">
        <v>44402.650673139156</v>
      </c>
      <c r="C104117">
        <v>279496</v>
      </c>
      <c r="D104117">
        <v>351192</v>
      </c>
      <c r="E104117" s="45">
        <v>15</v>
      </c>
      <c r="F104117" s="44">
        <v>7</v>
      </c>
      <c r="G104117" s="45">
        <v>0</v>
      </c>
      <c r="H104117" s="2">
        <v>44402.650673139156</v>
      </c>
    </row>
    <row r="104118" spans="1:8" x14ac:dyDescent="0.25">
      <c r="A104118">
        <v>314915</v>
      </c>
      <c r="B104118" s="2">
        <v>44402.651077669907</v>
      </c>
      <c r="C104118">
        <v>319064</v>
      </c>
      <c r="D104118">
        <v>411922</v>
      </c>
      <c r="E104118" s="45">
        <v>16</v>
      </c>
      <c r="F104118" s="44">
        <v>7</v>
      </c>
      <c r="G104118" s="45">
        <v>1</v>
      </c>
      <c r="H104118" s="2">
        <v>44402.692744336571</v>
      </c>
    </row>
    <row r="104119" spans="1:8" x14ac:dyDescent="0.25">
      <c r="A104119">
        <v>314919</v>
      </c>
      <c r="B104119" s="2">
        <v>44402.651631214329</v>
      </c>
      <c r="C104119">
        <v>162722</v>
      </c>
      <c r="D104119">
        <v>351192</v>
      </c>
      <c r="E104119" s="45">
        <v>16</v>
      </c>
      <c r="F104119" s="44">
        <v>7</v>
      </c>
      <c r="G104119" s="45">
        <v>1</v>
      </c>
      <c r="H104119" s="2">
        <v>44402.693297880993</v>
      </c>
    </row>
    <row r="104120" spans="1:8" x14ac:dyDescent="0.25">
      <c r="A104120">
        <v>314923</v>
      </c>
      <c r="B104120" s="2">
        <v>44402.651875362404</v>
      </c>
      <c r="C104120">
        <v>335563</v>
      </c>
      <c r="D104120">
        <v>203068</v>
      </c>
      <c r="E104120" s="45">
        <v>7</v>
      </c>
      <c r="F104120" s="44">
        <v>7</v>
      </c>
      <c r="G104120" s="45">
        <v>-8</v>
      </c>
      <c r="H104120" s="2">
        <v>44402.318542029068</v>
      </c>
    </row>
    <row r="104121" spans="1:8" x14ac:dyDescent="0.25">
      <c r="A104121">
        <v>314924</v>
      </c>
      <c r="B104121" s="2">
        <v>44402.652291262137</v>
      </c>
      <c r="C104121">
        <v>111525</v>
      </c>
      <c r="D104121">
        <v>413014</v>
      </c>
      <c r="E104121" s="45">
        <v>15</v>
      </c>
      <c r="F104121" s="44">
        <v>7</v>
      </c>
      <c r="G104121" s="45">
        <v>0</v>
      </c>
      <c r="H104121" s="2">
        <v>44402.652291262137</v>
      </c>
    </row>
    <row r="104122" spans="1:8" x14ac:dyDescent="0.25">
      <c r="A104122">
        <v>314925</v>
      </c>
      <c r="B104122" s="2">
        <v>44402.652291262137</v>
      </c>
      <c r="C104122">
        <v>219124</v>
      </c>
      <c r="D104122">
        <v>15878</v>
      </c>
      <c r="E104122" s="45">
        <v>15</v>
      </c>
      <c r="F104122" s="44">
        <v>7</v>
      </c>
      <c r="G104122" s="45">
        <v>0</v>
      </c>
      <c r="H104122" s="2">
        <v>44402.652291262137</v>
      </c>
    </row>
    <row r="104123" spans="1:8" x14ac:dyDescent="0.25">
      <c r="A104123">
        <v>314928</v>
      </c>
      <c r="B104123" s="2">
        <v>44402.653100323623</v>
      </c>
      <c r="C104123">
        <v>284030</v>
      </c>
      <c r="D104123">
        <v>218531</v>
      </c>
      <c r="E104123" s="45">
        <v>17</v>
      </c>
      <c r="F104123" s="44">
        <v>7</v>
      </c>
      <c r="G104123" s="45">
        <v>2</v>
      </c>
      <c r="H104123" s="2">
        <v>44402.736433656959</v>
      </c>
    </row>
    <row r="104124" spans="1:8" x14ac:dyDescent="0.25">
      <c r="A104124">
        <v>314932</v>
      </c>
      <c r="B104124" s="2">
        <v>44402.65390938511</v>
      </c>
      <c r="C104124">
        <v>124396</v>
      </c>
      <c r="D104124">
        <v>411922</v>
      </c>
      <c r="E104124" s="45">
        <v>15</v>
      </c>
      <c r="F104124" s="44">
        <v>7</v>
      </c>
      <c r="G104124" s="45">
        <v>0</v>
      </c>
      <c r="H104124" s="2">
        <v>44402.65390938511</v>
      </c>
    </row>
    <row r="104125" spans="1:8" x14ac:dyDescent="0.25">
      <c r="A104125">
        <v>314936</v>
      </c>
      <c r="B104125" s="2">
        <v>44402.654718446596</v>
      </c>
      <c r="C104125">
        <v>268261</v>
      </c>
      <c r="D104125">
        <v>411922</v>
      </c>
      <c r="E104125" s="45">
        <v>17</v>
      </c>
      <c r="F104125" s="44">
        <v>7</v>
      </c>
      <c r="G104125" s="45">
        <v>2</v>
      </c>
      <c r="H104125" s="2">
        <v>44402.738051779932</v>
      </c>
    </row>
    <row r="104126" spans="1:8" x14ac:dyDescent="0.25">
      <c r="A104126">
        <v>314941</v>
      </c>
      <c r="B104126" s="2">
        <v>44402.655122977347</v>
      </c>
      <c r="C104126">
        <v>297321</v>
      </c>
      <c r="D104126">
        <v>129210</v>
      </c>
      <c r="E104126" s="45">
        <v>18</v>
      </c>
      <c r="F104126" s="44">
        <v>7</v>
      </c>
      <c r="G104126" s="45">
        <v>3</v>
      </c>
      <c r="H104126" s="2">
        <v>44402.780122977347</v>
      </c>
    </row>
    <row r="104127" spans="1:8" x14ac:dyDescent="0.25">
      <c r="A104127">
        <v>314946</v>
      </c>
      <c r="B104127" s="2">
        <v>44402.655932038833</v>
      </c>
      <c r="C104127">
        <v>85265</v>
      </c>
      <c r="D104127">
        <v>239565</v>
      </c>
      <c r="E104127" s="45">
        <v>20</v>
      </c>
      <c r="F104127" s="44">
        <v>7</v>
      </c>
      <c r="G104127" s="45">
        <v>5</v>
      </c>
      <c r="H104127" s="2">
        <v>44402.864265372169</v>
      </c>
    </row>
    <row r="104128" spans="1:8" x14ac:dyDescent="0.25">
      <c r="A104128">
        <v>314951</v>
      </c>
      <c r="B104128" s="2">
        <v>44402.656741100327</v>
      </c>
      <c r="C104128">
        <v>92453</v>
      </c>
      <c r="D104128">
        <v>258219</v>
      </c>
      <c r="E104128" s="45">
        <v>18</v>
      </c>
      <c r="F104128" s="44">
        <v>7</v>
      </c>
      <c r="G104128" s="45">
        <v>3</v>
      </c>
      <c r="H104128" s="2">
        <v>44402.781741100327</v>
      </c>
    </row>
    <row r="104129" spans="1:8" x14ac:dyDescent="0.25">
      <c r="A104129">
        <v>314954</v>
      </c>
      <c r="B104129" s="2">
        <v>44402.656741100327</v>
      </c>
      <c r="C104129">
        <v>169697</v>
      </c>
      <c r="D104129">
        <v>392434</v>
      </c>
      <c r="E104129" s="45">
        <v>18</v>
      </c>
      <c r="F104129" s="44">
        <v>7</v>
      </c>
      <c r="G104129" s="45">
        <v>3</v>
      </c>
      <c r="H104129" s="2">
        <v>44402.781741100327</v>
      </c>
    </row>
    <row r="104130" spans="1:8" x14ac:dyDescent="0.25">
      <c r="A104130">
        <v>314957</v>
      </c>
      <c r="B104130" s="2">
        <v>44402.656758323923</v>
      </c>
      <c r="C104130">
        <v>179155</v>
      </c>
      <c r="D104130">
        <v>288948</v>
      </c>
      <c r="E104130" s="45">
        <v>16</v>
      </c>
      <c r="F104130" s="44">
        <v>7</v>
      </c>
      <c r="G104130" s="45">
        <v>1</v>
      </c>
      <c r="H104130" s="2">
        <v>44402.698424990587</v>
      </c>
    </row>
    <row r="104131" spans="1:8" x14ac:dyDescent="0.25">
      <c r="A104131">
        <v>314958</v>
      </c>
      <c r="B104131" s="2">
        <v>44402.65714563107</v>
      </c>
      <c r="C104131">
        <v>335143</v>
      </c>
      <c r="D104131">
        <v>184941</v>
      </c>
      <c r="E104131" s="45">
        <v>15</v>
      </c>
      <c r="F104131" s="44">
        <v>7</v>
      </c>
      <c r="G104131" s="45">
        <v>0</v>
      </c>
      <c r="H104131" s="2">
        <v>44402.65714563107</v>
      </c>
    </row>
    <row r="104132" spans="1:8" x14ac:dyDescent="0.25">
      <c r="A104132">
        <v>314961</v>
      </c>
      <c r="B104132" s="2">
        <v>44402.657550161814</v>
      </c>
      <c r="C104132">
        <v>326507</v>
      </c>
      <c r="D104132">
        <v>296654</v>
      </c>
      <c r="E104132" s="45">
        <v>16</v>
      </c>
      <c r="F104132" s="44">
        <v>7</v>
      </c>
      <c r="G104132" s="45">
        <v>1</v>
      </c>
      <c r="H104132" s="2">
        <v>44402.699216828478</v>
      </c>
    </row>
    <row r="104133" spans="1:8" x14ac:dyDescent="0.25">
      <c r="A104133">
        <v>314965</v>
      </c>
      <c r="B104133" s="2">
        <v>44402.657954692557</v>
      </c>
      <c r="C104133">
        <v>52364</v>
      </c>
      <c r="D104133">
        <v>316541</v>
      </c>
      <c r="E104133" s="45">
        <v>17</v>
      </c>
      <c r="F104133" s="44">
        <v>7</v>
      </c>
      <c r="G104133" s="45">
        <v>2</v>
      </c>
      <c r="H104133" s="2">
        <v>44402.741288025893</v>
      </c>
    </row>
    <row r="104134" spans="1:8" x14ac:dyDescent="0.25">
      <c r="A104134">
        <v>314968</v>
      </c>
      <c r="B104134" s="2">
        <v>44402.657954692557</v>
      </c>
      <c r="C104134">
        <v>163288</v>
      </c>
      <c r="D104134">
        <v>11448</v>
      </c>
      <c r="E104134" s="45">
        <v>17</v>
      </c>
      <c r="F104134" s="44">
        <v>7</v>
      </c>
      <c r="G104134" s="45">
        <v>2</v>
      </c>
      <c r="H104134" s="2">
        <v>44402.741288025893</v>
      </c>
    </row>
    <row r="104135" spans="1:8" x14ac:dyDescent="0.25">
      <c r="A104135">
        <v>314970</v>
      </c>
      <c r="B104135" s="2">
        <v>44402.657954692557</v>
      </c>
      <c r="C104135">
        <v>219928</v>
      </c>
      <c r="D104135">
        <v>103402</v>
      </c>
      <c r="E104135" s="45">
        <v>17</v>
      </c>
      <c r="F104135" s="44">
        <v>7</v>
      </c>
      <c r="G104135" s="45">
        <v>2</v>
      </c>
      <c r="H104135" s="2">
        <v>44402.741288025893</v>
      </c>
    </row>
    <row r="104136" spans="1:8" x14ac:dyDescent="0.25">
      <c r="A104136">
        <v>314972</v>
      </c>
      <c r="B104136" s="2">
        <v>44402.658763754043</v>
      </c>
      <c r="C104136">
        <v>303518</v>
      </c>
      <c r="D104136">
        <v>3528</v>
      </c>
      <c r="E104136" s="45">
        <v>15</v>
      </c>
      <c r="F104136" s="44">
        <v>7</v>
      </c>
      <c r="G104136" s="45">
        <v>0</v>
      </c>
      <c r="H104136" s="2">
        <v>44402.658763754043</v>
      </c>
    </row>
    <row r="104137" spans="1:8" x14ac:dyDescent="0.25">
      <c r="A104137">
        <v>314976</v>
      </c>
      <c r="B104137" s="2">
        <v>44402.65957281553</v>
      </c>
      <c r="C104137">
        <v>34387</v>
      </c>
      <c r="D104137">
        <v>477440</v>
      </c>
      <c r="E104137" s="45">
        <v>17</v>
      </c>
      <c r="F104137" s="44">
        <v>7</v>
      </c>
      <c r="G104137" s="45">
        <v>2</v>
      </c>
      <c r="H104137" s="2">
        <v>44402.742906148866</v>
      </c>
    </row>
    <row r="104138" spans="1:8" x14ac:dyDescent="0.25">
      <c r="A104138">
        <v>314980</v>
      </c>
      <c r="B104138" s="2">
        <v>44402.65957281553</v>
      </c>
      <c r="C104138">
        <v>88895</v>
      </c>
      <c r="D104138">
        <v>226744</v>
      </c>
      <c r="E104138" s="45">
        <v>17</v>
      </c>
      <c r="F104138" s="44">
        <v>7</v>
      </c>
      <c r="G104138" s="45">
        <v>2</v>
      </c>
      <c r="H104138" s="2">
        <v>44402.742906148866</v>
      </c>
    </row>
    <row r="104139" spans="1:8" x14ac:dyDescent="0.25">
      <c r="A104139">
        <v>314983</v>
      </c>
      <c r="B104139" s="2">
        <v>44402.659962767415</v>
      </c>
      <c r="C104139">
        <v>313805</v>
      </c>
      <c r="D104139">
        <v>129210</v>
      </c>
      <c r="E104139" s="45">
        <v>15</v>
      </c>
      <c r="F104139" s="44">
        <v>7</v>
      </c>
      <c r="G104139" s="45">
        <v>0</v>
      </c>
      <c r="H104139" s="2">
        <v>44402.659962767415</v>
      </c>
    </row>
    <row r="104140" spans="1:8" x14ac:dyDescent="0.25">
      <c r="A104140">
        <v>314985</v>
      </c>
      <c r="B104140" s="2">
        <v>44402.65997734628</v>
      </c>
      <c r="C104140">
        <v>89489</v>
      </c>
      <c r="D104140">
        <v>182191</v>
      </c>
      <c r="E104140" s="45">
        <v>18</v>
      </c>
      <c r="F104140" s="44">
        <v>7</v>
      </c>
      <c r="G104140" s="45">
        <v>3</v>
      </c>
      <c r="H104140" s="2">
        <v>44402.78497734628</v>
      </c>
    </row>
    <row r="104141" spans="1:8" x14ac:dyDescent="0.25">
      <c r="A104141">
        <v>314989</v>
      </c>
      <c r="B104141" s="2">
        <v>44402.66</v>
      </c>
      <c r="C104141">
        <v>221675</v>
      </c>
      <c r="D104141">
        <v>230507</v>
      </c>
      <c r="E104141" s="45">
        <v>18</v>
      </c>
      <c r="F104141" s="44">
        <v>7</v>
      </c>
      <c r="G104141" s="45">
        <v>3</v>
      </c>
      <c r="H104141" s="2">
        <v>44402.785000000003</v>
      </c>
    </row>
    <row r="104142" spans="1:8" x14ac:dyDescent="0.25">
      <c r="A104142">
        <v>314991</v>
      </c>
      <c r="B104142" s="2">
        <v>44402.660381877024</v>
      </c>
      <c r="C104142">
        <v>57370</v>
      </c>
      <c r="D104142">
        <v>230027</v>
      </c>
      <c r="E104142" s="45">
        <v>15</v>
      </c>
      <c r="F104142" s="44">
        <v>7</v>
      </c>
      <c r="G104142" s="45">
        <v>0</v>
      </c>
      <c r="H104142" s="2">
        <v>44402.660381877024</v>
      </c>
    </row>
    <row r="104143" spans="1:8" x14ac:dyDescent="0.25">
      <c r="A104143">
        <v>314995</v>
      </c>
      <c r="B104143" s="2">
        <v>44402.660786407767</v>
      </c>
      <c r="C104143">
        <v>198999</v>
      </c>
      <c r="D104143">
        <v>343491</v>
      </c>
      <c r="E104143" s="45">
        <v>16</v>
      </c>
      <c r="F104143" s="44">
        <v>7</v>
      </c>
      <c r="G104143" s="45">
        <v>1</v>
      </c>
      <c r="H104143" s="2">
        <v>44402.702453074431</v>
      </c>
    </row>
    <row r="104144" spans="1:8" x14ac:dyDescent="0.25">
      <c r="A104144">
        <v>314997</v>
      </c>
      <c r="B104144" s="2">
        <v>44402.660786407767</v>
      </c>
      <c r="C104144">
        <v>309918</v>
      </c>
      <c r="D104144">
        <v>242151</v>
      </c>
      <c r="E104144" s="45">
        <v>16</v>
      </c>
      <c r="F104144" s="44">
        <v>7</v>
      </c>
      <c r="G104144" s="45">
        <v>1</v>
      </c>
      <c r="H104144" s="2">
        <v>44402.702453074431</v>
      </c>
    </row>
    <row r="104145" spans="1:8" x14ac:dyDescent="0.25">
      <c r="A104145">
        <v>315002</v>
      </c>
      <c r="B104145" s="2">
        <v>44402.661999999997</v>
      </c>
      <c r="C104145">
        <v>219103</v>
      </c>
      <c r="D104145">
        <v>418105</v>
      </c>
      <c r="E104145" s="45">
        <v>15</v>
      </c>
      <c r="F104145" s="44">
        <v>7</v>
      </c>
      <c r="G104145" s="45">
        <v>0</v>
      </c>
      <c r="H104145" s="2">
        <v>44402.661999999997</v>
      </c>
    </row>
    <row r="104146" spans="1:8" x14ac:dyDescent="0.25">
      <c r="A104146">
        <v>315004</v>
      </c>
      <c r="B104146" s="2">
        <v>44402.662000000004</v>
      </c>
      <c r="C104146">
        <v>295384</v>
      </c>
      <c r="D104146">
        <v>111368</v>
      </c>
      <c r="E104146" s="45">
        <v>19</v>
      </c>
      <c r="F104146" s="44">
        <v>7</v>
      </c>
      <c r="G104146" s="45">
        <v>4</v>
      </c>
      <c r="H104146" s="2">
        <v>44402.828666666668</v>
      </c>
    </row>
    <row r="104147" spans="1:8" x14ac:dyDescent="0.25">
      <c r="A104147">
        <v>315005</v>
      </c>
      <c r="B104147" s="2">
        <v>44402.662404248178</v>
      </c>
      <c r="C104147">
        <v>7520</v>
      </c>
      <c r="D104147">
        <v>375895</v>
      </c>
      <c r="E104147" s="45">
        <v>10</v>
      </c>
      <c r="F104147" s="44">
        <v>7</v>
      </c>
      <c r="G104147" s="45">
        <v>-5</v>
      </c>
      <c r="H104147" s="2">
        <v>44402.454070914842</v>
      </c>
    </row>
    <row r="104148" spans="1:8" x14ac:dyDescent="0.25">
      <c r="A104148">
        <v>315006</v>
      </c>
      <c r="B104148" s="2">
        <v>44402.662404530747</v>
      </c>
      <c r="C104148">
        <v>198500</v>
      </c>
      <c r="D104148">
        <v>204534</v>
      </c>
      <c r="E104148" s="45">
        <v>16</v>
      </c>
      <c r="F104148" s="44">
        <v>7</v>
      </c>
      <c r="G104148" s="45">
        <v>1</v>
      </c>
      <c r="H104148" s="2">
        <v>44402.704071197411</v>
      </c>
    </row>
    <row r="104149" spans="1:8" x14ac:dyDescent="0.25">
      <c r="A104149">
        <v>315010</v>
      </c>
      <c r="B104149" s="2">
        <v>44402.663213592234</v>
      </c>
      <c r="C104149">
        <v>183986</v>
      </c>
      <c r="D104149">
        <v>230507</v>
      </c>
      <c r="E104149" s="45">
        <v>18</v>
      </c>
      <c r="F104149" s="44">
        <v>7</v>
      </c>
      <c r="G104149" s="45">
        <v>3</v>
      </c>
      <c r="H104149" s="2">
        <v>44402.788213592234</v>
      </c>
    </row>
    <row r="104150" spans="1:8" x14ac:dyDescent="0.25">
      <c r="A104150">
        <v>315014</v>
      </c>
      <c r="B104150" s="2">
        <v>44402.663213592234</v>
      </c>
      <c r="C104150">
        <v>237122</v>
      </c>
      <c r="D104150">
        <v>157591</v>
      </c>
      <c r="E104150" s="45">
        <v>18</v>
      </c>
      <c r="F104150" s="44">
        <v>7</v>
      </c>
      <c r="G104150" s="45">
        <v>3</v>
      </c>
      <c r="H104150" s="2">
        <v>44402.788213592234</v>
      </c>
    </row>
    <row r="104151" spans="1:8" x14ac:dyDescent="0.25">
      <c r="A104151">
        <v>315017</v>
      </c>
      <c r="B104151" s="2">
        <v>44402.663213592234</v>
      </c>
      <c r="C104151">
        <v>328804</v>
      </c>
      <c r="D104151">
        <v>43842</v>
      </c>
      <c r="E104151" s="45">
        <v>18</v>
      </c>
      <c r="F104151" s="44">
        <v>7</v>
      </c>
      <c r="G104151" s="45">
        <v>3</v>
      </c>
      <c r="H104151" s="2">
        <v>44402.788213592234</v>
      </c>
    </row>
    <row r="104152" spans="1:8" x14ac:dyDescent="0.25">
      <c r="A104152">
        <v>315019</v>
      </c>
      <c r="B104152" s="2">
        <v>44402.663333333338</v>
      </c>
      <c r="C104152">
        <v>322400</v>
      </c>
      <c r="D104152">
        <v>86587</v>
      </c>
      <c r="E104152" s="45">
        <v>16</v>
      </c>
      <c r="F104152" s="44">
        <v>7</v>
      </c>
      <c r="G104152" s="45">
        <v>1</v>
      </c>
      <c r="H104152" s="2">
        <v>44402.705000000002</v>
      </c>
    </row>
    <row r="104153" spans="1:8" x14ac:dyDescent="0.25">
      <c r="A104153">
        <v>315023</v>
      </c>
      <c r="B104153" s="2">
        <v>44402.663618122977</v>
      </c>
      <c r="C104153">
        <v>347745</v>
      </c>
      <c r="D104153">
        <v>100414</v>
      </c>
      <c r="E104153" s="45">
        <v>15</v>
      </c>
      <c r="F104153" s="44">
        <v>7</v>
      </c>
      <c r="G104153" s="45">
        <v>0</v>
      </c>
      <c r="H104153" s="2">
        <v>44402.663618122977</v>
      </c>
    </row>
    <row r="104154" spans="1:8" x14ac:dyDescent="0.25">
      <c r="A104154">
        <v>315025</v>
      </c>
      <c r="B104154" s="2">
        <v>44402.664571062349</v>
      </c>
      <c r="C104154">
        <v>327021</v>
      </c>
      <c r="D104154">
        <v>362198</v>
      </c>
      <c r="E104154" s="45">
        <v>16</v>
      </c>
      <c r="F104154" s="44">
        <v>7</v>
      </c>
      <c r="G104154" s="45">
        <v>1</v>
      </c>
      <c r="H104154" s="2">
        <v>44402.706237729013</v>
      </c>
    </row>
    <row r="104155" spans="1:8" x14ac:dyDescent="0.25">
      <c r="A104155">
        <v>315026</v>
      </c>
      <c r="B104155" s="2">
        <v>44402.665236245957</v>
      </c>
      <c r="C104155">
        <v>342943</v>
      </c>
      <c r="D104155">
        <v>206760</v>
      </c>
      <c r="E104155" s="45">
        <v>19</v>
      </c>
      <c r="F104155" s="44">
        <v>7</v>
      </c>
      <c r="G104155" s="45">
        <v>4</v>
      </c>
      <c r="H104155" s="2">
        <v>44402.831902912621</v>
      </c>
    </row>
    <row r="104156" spans="1:8" x14ac:dyDescent="0.25">
      <c r="A104156">
        <v>315031</v>
      </c>
      <c r="B104156" s="2">
        <v>44402.6656407767</v>
      </c>
      <c r="C104156">
        <v>4848</v>
      </c>
      <c r="D104156">
        <v>470762</v>
      </c>
      <c r="E104156" s="45">
        <v>16</v>
      </c>
      <c r="F104156" s="44">
        <v>7</v>
      </c>
      <c r="G104156" s="45">
        <v>1</v>
      </c>
      <c r="H104156" s="2">
        <v>44402.707307443365</v>
      </c>
    </row>
    <row r="104157" spans="1:8" x14ac:dyDescent="0.25">
      <c r="A104157">
        <v>315036</v>
      </c>
      <c r="B104157" s="2">
        <v>44402.666045307444</v>
      </c>
      <c r="C104157">
        <v>302135</v>
      </c>
      <c r="D104157">
        <v>51668</v>
      </c>
      <c r="E104157" s="45">
        <v>17</v>
      </c>
      <c r="F104157" s="44">
        <v>7</v>
      </c>
      <c r="G104157" s="45">
        <v>2</v>
      </c>
      <c r="H104157" s="2">
        <v>44402.749378640779</v>
      </c>
    </row>
    <row r="104158" spans="1:8" x14ac:dyDescent="0.25">
      <c r="A104158">
        <v>315040</v>
      </c>
      <c r="B104158" s="2">
        <v>44402.666493728444</v>
      </c>
      <c r="C104158">
        <v>322457</v>
      </c>
      <c r="D104158">
        <v>143750</v>
      </c>
      <c r="E104158" s="45">
        <v>15</v>
      </c>
      <c r="F104158" s="44">
        <v>7</v>
      </c>
      <c r="G104158" s="45">
        <v>0</v>
      </c>
      <c r="H104158" s="2">
        <v>44402.666493728444</v>
      </c>
    </row>
    <row r="104159" spans="1:8" x14ac:dyDescent="0.25">
      <c r="A104159">
        <v>315044</v>
      </c>
      <c r="B104159" s="2">
        <v>44402.667258899681</v>
      </c>
      <c r="C104159">
        <v>307600</v>
      </c>
      <c r="D104159">
        <v>21760</v>
      </c>
      <c r="E104159" s="45">
        <v>17</v>
      </c>
      <c r="F104159" s="44">
        <v>7</v>
      </c>
      <c r="G104159" s="45">
        <v>1</v>
      </c>
      <c r="H104159" s="2">
        <v>44402.708925566345</v>
      </c>
    </row>
    <row r="104160" spans="1:8" x14ac:dyDescent="0.25">
      <c r="A104160">
        <v>315047</v>
      </c>
      <c r="B104160" s="2">
        <v>44402.668067961167</v>
      </c>
      <c r="C104160">
        <v>223157</v>
      </c>
      <c r="D104160">
        <v>263296</v>
      </c>
      <c r="E104160" s="45">
        <v>19</v>
      </c>
      <c r="F104160" s="44">
        <v>7</v>
      </c>
      <c r="G104160" s="45">
        <v>3</v>
      </c>
      <c r="H104160" s="2">
        <v>44402.793067961167</v>
      </c>
    </row>
    <row r="104161" spans="1:8" x14ac:dyDescent="0.25">
      <c r="A104161">
        <v>315048</v>
      </c>
      <c r="B104161" s="2">
        <v>44402.669606616415</v>
      </c>
      <c r="C104161">
        <v>21344</v>
      </c>
      <c r="D104161">
        <v>250679</v>
      </c>
      <c r="E104161" s="45">
        <v>17</v>
      </c>
      <c r="F104161" s="44">
        <v>7</v>
      </c>
      <c r="G104161" s="45">
        <v>1</v>
      </c>
      <c r="H104161" s="2">
        <v>44402.711273283079</v>
      </c>
    </row>
    <row r="104162" spans="1:8" x14ac:dyDescent="0.25">
      <c r="A104162">
        <v>315053</v>
      </c>
      <c r="B104162" s="2">
        <v>44402.66968608414</v>
      </c>
      <c r="C104162">
        <v>189169</v>
      </c>
      <c r="D104162">
        <v>347393</v>
      </c>
      <c r="E104162" s="45">
        <v>19</v>
      </c>
      <c r="F104162" s="44">
        <v>7</v>
      </c>
      <c r="G104162" s="45">
        <v>3</v>
      </c>
      <c r="H104162" s="2">
        <v>44402.79468608414</v>
      </c>
    </row>
    <row r="104163" spans="1:8" x14ac:dyDescent="0.25">
      <c r="A104163">
        <v>315057</v>
      </c>
      <c r="B104163" s="2">
        <v>44402.670090614891</v>
      </c>
      <c r="C104163">
        <v>195980</v>
      </c>
      <c r="D104163">
        <v>434569</v>
      </c>
      <c r="E104163" s="45">
        <v>20</v>
      </c>
      <c r="F104163" s="44">
        <v>7</v>
      </c>
      <c r="G104163" s="45">
        <v>4</v>
      </c>
      <c r="H104163" s="2">
        <v>44402.836757281555</v>
      </c>
    </row>
    <row r="104164" spans="1:8" x14ac:dyDescent="0.25">
      <c r="A104164">
        <v>315058</v>
      </c>
      <c r="B104164" s="2">
        <v>44402.670495145634</v>
      </c>
      <c r="C104164">
        <v>122866</v>
      </c>
      <c r="D104164">
        <v>82776</v>
      </c>
      <c r="E104164" s="45">
        <v>17</v>
      </c>
      <c r="F104164" s="44">
        <v>7</v>
      </c>
      <c r="G104164" s="45">
        <v>1</v>
      </c>
      <c r="H104164" s="2">
        <v>44402.712161812298</v>
      </c>
    </row>
    <row r="104165" spans="1:8" x14ac:dyDescent="0.25">
      <c r="A104165">
        <v>315060</v>
      </c>
      <c r="B104165" s="2">
        <v>44402.670495145634</v>
      </c>
      <c r="C104165">
        <v>158099</v>
      </c>
      <c r="D104165">
        <v>63666</v>
      </c>
      <c r="E104165" s="45">
        <v>17</v>
      </c>
      <c r="F104165" s="44">
        <v>7</v>
      </c>
      <c r="G104165" s="45">
        <v>1</v>
      </c>
      <c r="H104165" s="2">
        <v>44402.712161812298</v>
      </c>
    </row>
    <row r="104166" spans="1:8" x14ac:dyDescent="0.25">
      <c r="A104166">
        <v>315062</v>
      </c>
      <c r="B104166" s="2">
        <v>44402.670495145634</v>
      </c>
      <c r="C104166">
        <v>244691</v>
      </c>
      <c r="D104166">
        <v>392434</v>
      </c>
      <c r="E104166" s="45">
        <v>17</v>
      </c>
      <c r="F104166" s="44">
        <v>7</v>
      </c>
      <c r="G104166" s="45">
        <v>1</v>
      </c>
      <c r="H104166" s="2">
        <v>44402.712161812298</v>
      </c>
    </row>
    <row r="104167" spans="1:8" x14ac:dyDescent="0.25">
      <c r="A104167">
        <v>315066</v>
      </c>
      <c r="B104167" s="2">
        <v>44402.671651356548</v>
      </c>
      <c r="C104167">
        <v>175119</v>
      </c>
      <c r="D104167">
        <v>128523</v>
      </c>
      <c r="E104167" s="45">
        <v>17</v>
      </c>
      <c r="F104167" s="44">
        <v>7</v>
      </c>
      <c r="G104167" s="45">
        <v>1</v>
      </c>
      <c r="H104167" s="2">
        <v>44402.713318023212</v>
      </c>
    </row>
    <row r="104168" spans="1:8" x14ac:dyDescent="0.25">
      <c r="A104168">
        <v>315070</v>
      </c>
      <c r="B104168" s="2">
        <v>44402.672113268614</v>
      </c>
      <c r="C104168">
        <v>345515</v>
      </c>
      <c r="D104168">
        <v>437341</v>
      </c>
      <c r="E104168" s="45">
        <v>17</v>
      </c>
      <c r="F104168" s="44">
        <v>7</v>
      </c>
      <c r="G104168" s="45">
        <v>1</v>
      </c>
      <c r="H104168" s="2">
        <v>44402.713779935279</v>
      </c>
    </row>
    <row r="104169" spans="1:8" x14ac:dyDescent="0.25">
      <c r="A104169">
        <v>315071</v>
      </c>
      <c r="B104169" s="2">
        <v>44402.672353282265</v>
      </c>
      <c r="C104169">
        <v>83901</v>
      </c>
      <c r="D104169">
        <v>42705</v>
      </c>
      <c r="E104169" s="45">
        <v>23</v>
      </c>
      <c r="F104169" s="44">
        <v>7</v>
      </c>
      <c r="G104169" s="45">
        <v>7</v>
      </c>
      <c r="H104169" s="2">
        <v>44402.964019948929</v>
      </c>
    </row>
    <row r="104170" spans="1:8" x14ac:dyDescent="0.25">
      <c r="A104170">
        <v>315074</v>
      </c>
      <c r="B104170" s="2">
        <v>44402.67251779935</v>
      </c>
      <c r="C104170">
        <v>242194</v>
      </c>
      <c r="D104170">
        <v>133619</v>
      </c>
      <c r="E104170" s="45">
        <v>18</v>
      </c>
      <c r="F104170" s="44">
        <v>7</v>
      </c>
      <c r="G104170" s="45">
        <v>2</v>
      </c>
      <c r="H104170" s="2">
        <v>44402.755851132686</v>
      </c>
    </row>
    <row r="104171" spans="1:8" x14ac:dyDescent="0.25">
      <c r="A104171">
        <v>315077</v>
      </c>
      <c r="B104171" s="2">
        <v>44402.672922330094</v>
      </c>
      <c r="C104171">
        <v>10574</v>
      </c>
      <c r="D104171">
        <v>473327</v>
      </c>
      <c r="E104171" s="45">
        <v>19</v>
      </c>
      <c r="F104171" s="44">
        <v>7</v>
      </c>
      <c r="G104171" s="45">
        <v>3</v>
      </c>
      <c r="H104171" s="2">
        <v>44402.797922330094</v>
      </c>
    </row>
    <row r="104172" spans="1:8" x14ac:dyDescent="0.25">
      <c r="A104172">
        <v>315081</v>
      </c>
      <c r="B104172" s="2">
        <v>44402.672922330094</v>
      </c>
      <c r="C104172">
        <v>339251</v>
      </c>
      <c r="D104172">
        <v>411922</v>
      </c>
      <c r="E104172" s="45">
        <v>19</v>
      </c>
      <c r="F104172" s="44">
        <v>7</v>
      </c>
      <c r="G104172" s="45">
        <v>3</v>
      </c>
      <c r="H104172" s="2">
        <v>44402.797922330094</v>
      </c>
    </row>
    <row r="104173" spans="1:8" x14ac:dyDescent="0.25">
      <c r="A104173">
        <v>315086</v>
      </c>
      <c r="B104173" s="2">
        <v>44402.673731391587</v>
      </c>
      <c r="C104173">
        <v>190135</v>
      </c>
      <c r="D104173">
        <v>48991</v>
      </c>
      <c r="E104173" s="45">
        <v>17</v>
      </c>
      <c r="F104173" s="44">
        <v>7</v>
      </c>
      <c r="G104173" s="45">
        <v>1</v>
      </c>
      <c r="H104173" s="2">
        <v>44402.715398058252</v>
      </c>
    </row>
    <row r="104174" spans="1:8" x14ac:dyDescent="0.25">
      <c r="A104174">
        <v>315087</v>
      </c>
      <c r="B104174" s="2">
        <v>44402.673731391587</v>
      </c>
      <c r="C104174">
        <v>281079</v>
      </c>
      <c r="D104174">
        <v>88863</v>
      </c>
      <c r="E104174" s="45">
        <v>17</v>
      </c>
      <c r="F104174" s="44">
        <v>7</v>
      </c>
      <c r="G104174" s="45">
        <v>1</v>
      </c>
      <c r="H104174" s="2">
        <v>44402.715398058252</v>
      </c>
    </row>
    <row r="104175" spans="1:8" x14ac:dyDescent="0.25">
      <c r="A104175">
        <v>315089</v>
      </c>
      <c r="B104175" s="2">
        <v>44402.673970763266</v>
      </c>
      <c r="C104175">
        <v>279240</v>
      </c>
      <c r="D104175">
        <v>296654</v>
      </c>
      <c r="E104175" s="45">
        <v>18</v>
      </c>
      <c r="F104175" s="44">
        <v>7</v>
      </c>
      <c r="G104175" s="45">
        <v>2</v>
      </c>
      <c r="H104175" s="2">
        <v>44402.757304096602</v>
      </c>
    </row>
    <row r="104176" spans="1:8" x14ac:dyDescent="0.25">
      <c r="A104176">
        <v>315093</v>
      </c>
      <c r="B104176" s="2">
        <v>44402.674135922331</v>
      </c>
      <c r="C104176">
        <v>145671</v>
      </c>
      <c r="D104176">
        <v>154256</v>
      </c>
      <c r="E104176" s="45">
        <v>18</v>
      </c>
      <c r="F104176" s="44">
        <v>7</v>
      </c>
      <c r="G104176" s="45">
        <v>2</v>
      </c>
      <c r="H104176" s="2">
        <v>44402.757469255666</v>
      </c>
    </row>
    <row r="104177" spans="1:8" x14ac:dyDescent="0.25">
      <c r="A104177">
        <v>315095</v>
      </c>
      <c r="B104177" s="2">
        <v>44402.674540453074</v>
      </c>
      <c r="C104177">
        <v>212311</v>
      </c>
      <c r="D104177">
        <v>467908</v>
      </c>
      <c r="E104177" s="45">
        <v>19</v>
      </c>
      <c r="F104177" s="44">
        <v>7</v>
      </c>
      <c r="G104177" s="45">
        <v>3</v>
      </c>
      <c r="H104177" s="2">
        <v>44402.799540453074</v>
      </c>
    </row>
    <row r="104178" spans="1:8" x14ac:dyDescent="0.25">
      <c r="A104178">
        <v>315098</v>
      </c>
      <c r="B104178" s="2">
        <v>44402.674944983817</v>
      </c>
      <c r="C104178">
        <v>113540</v>
      </c>
      <c r="D104178">
        <v>129210</v>
      </c>
      <c r="E104178" s="45">
        <v>16</v>
      </c>
      <c r="F104178" s="44">
        <v>7</v>
      </c>
      <c r="G104178" s="45">
        <v>0</v>
      </c>
      <c r="H104178" s="2">
        <v>44402.674944983817</v>
      </c>
    </row>
    <row r="104179" spans="1:8" x14ac:dyDescent="0.25">
      <c r="A104179">
        <v>315101</v>
      </c>
      <c r="B104179" s="2">
        <v>44402.674944983817</v>
      </c>
      <c r="C104179">
        <v>155271</v>
      </c>
      <c r="D104179">
        <v>4199</v>
      </c>
      <c r="E104179" s="45">
        <v>16</v>
      </c>
      <c r="F104179" s="44">
        <v>7</v>
      </c>
      <c r="G104179" s="45">
        <v>0</v>
      </c>
      <c r="H104179" s="2">
        <v>44402.674944983817</v>
      </c>
    </row>
    <row r="104180" spans="1:8" x14ac:dyDescent="0.25">
      <c r="A104180">
        <v>315104</v>
      </c>
      <c r="B104180" s="2">
        <v>44402.675000000003</v>
      </c>
      <c r="C104180">
        <v>282134</v>
      </c>
      <c r="D104180">
        <v>36482</v>
      </c>
      <c r="E104180" s="45">
        <v>16</v>
      </c>
      <c r="F104180" s="44">
        <v>7</v>
      </c>
      <c r="G104180" s="45">
        <v>0</v>
      </c>
      <c r="H104180" s="2">
        <v>44402.675000000003</v>
      </c>
    </row>
    <row r="104181" spans="1:8" x14ac:dyDescent="0.25">
      <c r="A104181">
        <v>315107</v>
      </c>
      <c r="B104181" s="2">
        <v>44402.675160985134</v>
      </c>
      <c r="C104181">
        <v>141123</v>
      </c>
      <c r="D104181">
        <v>158978</v>
      </c>
      <c r="E104181" s="45">
        <v>17</v>
      </c>
      <c r="F104181" s="44">
        <v>7</v>
      </c>
      <c r="G104181" s="45">
        <v>1</v>
      </c>
      <c r="H104181" s="2">
        <v>44402.716827651799</v>
      </c>
    </row>
    <row r="104182" spans="1:8" x14ac:dyDescent="0.25">
      <c r="A104182">
        <v>315110</v>
      </c>
      <c r="B104182" s="2">
        <v>44402.676158576054</v>
      </c>
      <c r="C104182">
        <v>346464</v>
      </c>
      <c r="D104182">
        <v>40767</v>
      </c>
      <c r="E104182" s="45">
        <v>19</v>
      </c>
      <c r="F104182" s="44">
        <v>7</v>
      </c>
      <c r="G104182" s="45">
        <v>3</v>
      </c>
      <c r="H104182" s="2">
        <v>44402.801158576054</v>
      </c>
    </row>
    <row r="104183" spans="1:8" x14ac:dyDescent="0.25">
      <c r="A104183">
        <v>315113</v>
      </c>
      <c r="B104183" s="2">
        <v>44402.676967637541</v>
      </c>
      <c r="C104183">
        <v>235637</v>
      </c>
      <c r="D104183">
        <v>158978</v>
      </c>
      <c r="E104183" s="45">
        <v>17</v>
      </c>
      <c r="F104183" s="44">
        <v>7</v>
      </c>
      <c r="G104183" s="45">
        <v>1</v>
      </c>
      <c r="H104183" s="2">
        <v>44402.718634304205</v>
      </c>
    </row>
    <row r="104184" spans="1:8" x14ac:dyDescent="0.25">
      <c r="A104184">
        <v>315115</v>
      </c>
      <c r="B104184" s="2">
        <v>44402.678181229778</v>
      </c>
      <c r="C104184">
        <v>271247</v>
      </c>
      <c r="D104184">
        <v>470762</v>
      </c>
      <c r="E104184" s="45">
        <v>20</v>
      </c>
      <c r="F104184" s="44">
        <v>7</v>
      </c>
      <c r="G104184" s="45">
        <v>4</v>
      </c>
      <c r="H104184" s="2">
        <v>44402.844847896442</v>
      </c>
    </row>
    <row r="104185" spans="1:8" x14ac:dyDescent="0.25">
      <c r="A104185">
        <v>315117</v>
      </c>
      <c r="B104185" s="2">
        <v>44402.679921872616</v>
      </c>
      <c r="C104185">
        <v>115535</v>
      </c>
      <c r="D104185">
        <v>250679</v>
      </c>
      <c r="E104185" s="45">
        <v>16</v>
      </c>
      <c r="F104185" s="44">
        <v>7</v>
      </c>
      <c r="G104185" s="45">
        <v>0</v>
      </c>
      <c r="H104185" s="2">
        <v>44402.679921872616</v>
      </c>
    </row>
    <row r="104186" spans="1:8" x14ac:dyDescent="0.25">
      <c r="A104186">
        <v>315121</v>
      </c>
      <c r="B104186" s="2">
        <v>44402.680608414237</v>
      </c>
      <c r="C104186">
        <v>546</v>
      </c>
      <c r="D104186">
        <v>258219</v>
      </c>
      <c r="E104186" s="45">
        <v>18</v>
      </c>
      <c r="F104186" s="44">
        <v>7</v>
      </c>
      <c r="G104186" s="45">
        <v>2</v>
      </c>
      <c r="H104186" s="2">
        <v>44402.763941747573</v>
      </c>
    </row>
    <row r="104187" spans="1:8" x14ac:dyDescent="0.25">
      <c r="A104187">
        <v>315125</v>
      </c>
      <c r="B104187" s="2">
        <v>44402.681417475731</v>
      </c>
      <c r="C104187">
        <v>299004</v>
      </c>
      <c r="D104187">
        <v>118549</v>
      </c>
      <c r="E104187" s="45">
        <v>20</v>
      </c>
      <c r="F104187" s="44">
        <v>7</v>
      </c>
      <c r="G104187" s="45">
        <v>4</v>
      </c>
      <c r="H104187" s="2">
        <v>44402.848084142395</v>
      </c>
    </row>
    <row r="104188" spans="1:8" x14ac:dyDescent="0.25">
      <c r="A104188">
        <v>315127</v>
      </c>
      <c r="B104188" s="2">
        <v>44402.681417475731</v>
      </c>
      <c r="C104188">
        <v>339538</v>
      </c>
      <c r="D104188">
        <v>401945</v>
      </c>
      <c r="E104188" s="45">
        <v>16</v>
      </c>
      <c r="F104188" s="44">
        <v>7</v>
      </c>
      <c r="G104188" s="45">
        <v>0</v>
      </c>
      <c r="H104188" s="2">
        <v>44402.681417475731</v>
      </c>
    </row>
    <row r="104189" spans="1:8" x14ac:dyDescent="0.25">
      <c r="A104189">
        <v>315129</v>
      </c>
      <c r="B104189" s="2">
        <v>44402.681822006474</v>
      </c>
      <c r="C104189">
        <v>11226</v>
      </c>
      <c r="D104189">
        <v>194335</v>
      </c>
      <c r="E104189" s="45">
        <v>17</v>
      </c>
      <c r="F104189" s="44">
        <v>7</v>
      </c>
      <c r="G104189" s="45">
        <v>1</v>
      </c>
      <c r="H104189" s="2">
        <v>44402.723488673138</v>
      </c>
    </row>
    <row r="104190" spans="1:8" x14ac:dyDescent="0.25">
      <c r="A104190">
        <v>315134</v>
      </c>
      <c r="B104190" s="2">
        <v>44402.682226537218</v>
      </c>
      <c r="C104190">
        <v>113452</v>
      </c>
      <c r="D104190">
        <v>34436</v>
      </c>
      <c r="E104190" s="45">
        <v>18</v>
      </c>
      <c r="F104190" s="44">
        <v>7</v>
      </c>
      <c r="G104190" s="45">
        <v>2</v>
      </c>
      <c r="H104190" s="2">
        <v>44402.765559870553</v>
      </c>
    </row>
    <row r="104191" spans="1:8" x14ac:dyDescent="0.25">
      <c r="A104191">
        <v>315139</v>
      </c>
      <c r="B104191" s="2">
        <v>44402.682393871881</v>
      </c>
      <c r="C104191">
        <v>213254</v>
      </c>
      <c r="D104191">
        <v>411922</v>
      </c>
      <c r="E104191" s="45">
        <v>16</v>
      </c>
      <c r="F104191" s="44">
        <v>7</v>
      </c>
      <c r="G104191" s="45">
        <v>0</v>
      </c>
      <c r="H104191" s="2">
        <v>44402.682393871881</v>
      </c>
    </row>
    <row r="104192" spans="1:8" x14ac:dyDescent="0.25">
      <c r="A104192">
        <v>315142</v>
      </c>
      <c r="B104192" s="2">
        <v>44402.684249190941</v>
      </c>
      <c r="C104192">
        <v>208677</v>
      </c>
      <c r="D104192">
        <v>180863</v>
      </c>
      <c r="E104192" s="45">
        <v>19</v>
      </c>
      <c r="F104192" s="44">
        <v>7</v>
      </c>
      <c r="G104192" s="45">
        <v>3</v>
      </c>
      <c r="H104192" s="2">
        <v>44402.809249190941</v>
      </c>
    </row>
    <row r="104193" spans="1:8" x14ac:dyDescent="0.25">
      <c r="A104193">
        <v>315143</v>
      </c>
      <c r="B104193" s="2">
        <v>44402.684591204568</v>
      </c>
      <c r="C104193">
        <v>345980</v>
      </c>
      <c r="D104193">
        <v>421964</v>
      </c>
      <c r="E104193" s="45">
        <v>18</v>
      </c>
      <c r="F104193" s="44">
        <v>7</v>
      </c>
      <c r="G104193" s="45">
        <v>2</v>
      </c>
      <c r="H104193" s="2">
        <v>44402.767924537904</v>
      </c>
    </row>
    <row r="104194" spans="1:8" x14ac:dyDescent="0.25">
      <c r="A104194">
        <v>315148</v>
      </c>
      <c r="B104194" s="2">
        <v>44402.684653721684</v>
      </c>
      <c r="C104194">
        <v>27969</v>
      </c>
      <c r="D104194">
        <v>206224</v>
      </c>
      <c r="E104194" s="45">
        <v>16</v>
      </c>
      <c r="F104194" s="44">
        <v>7</v>
      </c>
      <c r="G104194" s="45">
        <v>0</v>
      </c>
      <c r="H104194" s="2">
        <v>44402.684653721684</v>
      </c>
    </row>
    <row r="104195" spans="1:8" x14ac:dyDescent="0.25">
      <c r="A104195">
        <v>315152</v>
      </c>
      <c r="B104195" s="2">
        <v>44402.684653721684</v>
      </c>
      <c r="C104195">
        <v>237547</v>
      </c>
      <c r="D104195">
        <v>20534</v>
      </c>
      <c r="E104195" s="45">
        <v>16</v>
      </c>
      <c r="F104195" s="44">
        <v>7</v>
      </c>
      <c r="G104195" s="45">
        <v>0</v>
      </c>
      <c r="H104195" s="2">
        <v>44402.684653721684</v>
      </c>
    </row>
    <row r="104196" spans="1:8" x14ac:dyDescent="0.25">
      <c r="A104196">
        <v>315156</v>
      </c>
      <c r="B104196" s="2">
        <v>44402.685058252428</v>
      </c>
      <c r="C104196">
        <v>144119</v>
      </c>
      <c r="D104196">
        <v>419338</v>
      </c>
      <c r="E104196" s="45">
        <v>17</v>
      </c>
      <c r="F104196" s="44">
        <v>7</v>
      </c>
      <c r="G104196" s="45">
        <v>1</v>
      </c>
      <c r="H104196" s="2">
        <v>44402.726724919092</v>
      </c>
    </row>
    <row r="104197" spans="1:8" x14ac:dyDescent="0.25">
      <c r="A104197">
        <v>315159</v>
      </c>
      <c r="B104197" s="2">
        <v>44402.685462783171</v>
      </c>
      <c r="C104197">
        <v>24291</v>
      </c>
      <c r="D104197">
        <v>330333</v>
      </c>
      <c r="E104197" s="45">
        <v>18</v>
      </c>
      <c r="F104197" s="44">
        <v>7</v>
      </c>
      <c r="G104197" s="45">
        <v>2</v>
      </c>
      <c r="H104197" s="2">
        <v>44402.768796116507</v>
      </c>
    </row>
    <row r="104198" spans="1:8" x14ac:dyDescent="0.25">
      <c r="A104198">
        <v>315161</v>
      </c>
      <c r="B104198" s="2">
        <v>44402.685462783171</v>
      </c>
      <c r="C104198">
        <v>230497</v>
      </c>
      <c r="D104198">
        <v>227775</v>
      </c>
      <c r="E104198" s="45">
        <v>18</v>
      </c>
      <c r="F104198" s="44">
        <v>7</v>
      </c>
      <c r="G104198" s="45">
        <v>2</v>
      </c>
      <c r="H104198" s="2">
        <v>44402.768796116507</v>
      </c>
    </row>
    <row r="104199" spans="1:8" x14ac:dyDescent="0.25">
      <c r="A104199">
        <v>315164</v>
      </c>
      <c r="B104199" s="2">
        <v>44402.685462783171</v>
      </c>
      <c r="C104199">
        <v>300170</v>
      </c>
      <c r="D104199">
        <v>443594</v>
      </c>
      <c r="E104199" s="45">
        <v>18</v>
      </c>
      <c r="F104199" s="44">
        <v>7</v>
      </c>
      <c r="G104199" s="45">
        <v>2</v>
      </c>
      <c r="H104199" s="2">
        <v>44402.768796116507</v>
      </c>
    </row>
    <row r="104200" spans="1:8" x14ac:dyDescent="0.25">
      <c r="A104200">
        <v>315166</v>
      </c>
      <c r="B104200" s="2">
        <v>44402.685476241342</v>
      </c>
      <c r="C104200">
        <v>103541</v>
      </c>
      <c r="D104200">
        <v>318428</v>
      </c>
      <c r="E104200" s="45">
        <v>18</v>
      </c>
      <c r="F104200" s="44">
        <v>7</v>
      </c>
      <c r="G104200" s="45">
        <v>2</v>
      </c>
      <c r="H104200" s="2">
        <v>44402.768809574678</v>
      </c>
    </row>
    <row r="104201" spans="1:8" x14ac:dyDescent="0.25">
      <c r="A104201">
        <v>315170</v>
      </c>
      <c r="B104201" s="2">
        <v>44402.686271844657</v>
      </c>
      <c r="C104201">
        <v>193018</v>
      </c>
      <c r="D104201">
        <v>330333</v>
      </c>
      <c r="E104201" s="45">
        <v>16</v>
      </c>
      <c r="F104201" s="44">
        <v>7</v>
      </c>
      <c r="G104201" s="45">
        <v>0</v>
      </c>
      <c r="H104201" s="2">
        <v>44402.686271844657</v>
      </c>
    </row>
    <row r="104202" spans="1:8" x14ac:dyDescent="0.25">
      <c r="A104202">
        <v>315171</v>
      </c>
      <c r="B104202" s="2">
        <v>44402.686271844665</v>
      </c>
      <c r="C104202">
        <v>165697</v>
      </c>
      <c r="D104202">
        <v>434569</v>
      </c>
      <c r="E104202" s="45">
        <v>20</v>
      </c>
      <c r="F104202" s="44">
        <v>7</v>
      </c>
      <c r="G104202" s="45">
        <v>4</v>
      </c>
      <c r="H104202" s="2">
        <v>44402.852938511329</v>
      </c>
    </row>
    <row r="104203" spans="1:8" x14ac:dyDescent="0.25">
      <c r="A104203">
        <v>315175</v>
      </c>
      <c r="B104203" s="2">
        <v>44402.686333333339</v>
      </c>
      <c r="C104203">
        <v>2377</v>
      </c>
      <c r="D104203">
        <v>48991</v>
      </c>
      <c r="E104203" s="45">
        <v>17</v>
      </c>
      <c r="F104203" s="44">
        <v>7</v>
      </c>
      <c r="G104203" s="45">
        <v>1</v>
      </c>
      <c r="H104203" s="2">
        <v>44402.728000000003</v>
      </c>
    </row>
    <row r="104204" spans="1:8" x14ac:dyDescent="0.25">
      <c r="A104204">
        <v>315178</v>
      </c>
      <c r="B104204" s="2">
        <v>44402.687080906144</v>
      </c>
      <c r="C104204">
        <v>28384</v>
      </c>
      <c r="D104204">
        <v>241927</v>
      </c>
      <c r="E104204" s="45">
        <v>18</v>
      </c>
      <c r="F104204" s="44">
        <v>7</v>
      </c>
      <c r="G104204" s="45">
        <v>2</v>
      </c>
      <c r="H104204" s="2">
        <v>44402.77041423948</v>
      </c>
    </row>
    <row r="104205" spans="1:8" x14ac:dyDescent="0.25">
      <c r="A104205">
        <v>315183</v>
      </c>
      <c r="B104205" s="2">
        <v>44402.687666666665</v>
      </c>
      <c r="C104205">
        <v>323976</v>
      </c>
      <c r="D104205">
        <v>392636</v>
      </c>
      <c r="E104205" s="45">
        <v>18</v>
      </c>
      <c r="F104205" s="44">
        <v>7</v>
      </c>
      <c r="G104205" s="45">
        <v>2</v>
      </c>
      <c r="H104205" s="2">
        <v>44402.771000000001</v>
      </c>
    </row>
    <row r="104206" spans="1:8" x14ac:dyDescent="0.25">
      <c r="A104206">
        <v>315186</v>
      </c>
      <c r="B104206" s="2">
        <v>44402.688294498381</v>
      </c>
      <c r="C104206">
        <v>15862</v>
      </c>
      <c r="D104206">
        <v>347393</v>
      </c>
      <c r="E104206" s="45">
        <v>17</v>
      </c>
      <c r="F104206" s="44">
        <v>7</v>
      </c>
      <c r="G104206" s="45">
        <v>1</v>
      </c>
      <c r="H104206" s="2">
        <v>44402.729961165045</v>
      </c>
    </row>
    <row r="104207" spans="1:8" x14ac:dyDescent="0.25">
      <c r="A104207">
        <v>315187</v>
      </c>
      <c r="B104207" s="2">
        <v>44402.688333333339</v>
      </c>
      <c r="C104207">
        <v>192628</v>
      </c>
      <c r="D104207">
        <v>185131</v>
      </c>
      <c r="E104207" s="45">
        <v>17</v>
      </c>
      <c r="F104207" s="44">
        <v>7</v>
      </c>
      <c r="G104207" s="45">
        <v>1</v>
      </c>
      <c r="H104207" s="2">
        <v>44402.73</v>
      </c>
    </row>
    <row r="104208" spans="1:8" x14ac:dyDescent="0.25">
      <c r="A104208">
        <v>315189</v>
      </c>
      <c r="B104208" s="2">
        <v>44402.688699029124</v>
      </c>
      <c r="C104208">
        <v>22336</v>
      </c>
      <c r="D104208">
        <v>230507</v>
      </c>
      <c r="E104208" s="45">
        <v>18</v>
      </c>
      <c r="F104208" s="44">
        <v>7</v>
      </c>
      <c r="G104208" s="45">
        <v>2</v>
      </c>
      <c r="H104208" s="2">
        <v>44402.77203236246</v>
      </c>
    </row>
    <row r="104209" spans="1:8" x14ac:dyDescent="0.25">
      <c r="A104209">
        <v>315193</v>
      </c>
      <c r="B104209" s="2">
        <v>44402.688699029124</v>
      </c>
      <c r="C104209">
        <v>303488</v>
      </c>
      <c r="D104209">
        <v>180017</v>
      </c>
      <c r="E104209" s="45">
        <v>18</v>
      </c>
      <c r="F104209" s="44">
        <v>7</v>
      </c>
      <c r="G104209" s="45">
        <v>2</v>
      </c>
      <c r="H104209" s="2">
        <v>44402.77203236246</v>
      </c>
    </row>
    <row r="104210" spans="1:8" x14ac:dyDescent="0.25">
      <c r="A104210">
        <v>315197</v>
      </c>
      <c r="B104210" s="2">
        <v>44402.689138462476</v>
      </c>
      <c r="C104210">
        <v>50582</v>
      </c>
      <c r="D104210">
        <v>21760</v>
      </c>
      <c r="E104210" s="45">
        <v>18</v>
      </c>
      <c r="F104210" s="44">
        <v>7</v>
      </c>
      <c r="G104210" s="45">
        <v>2</v>
      </c>
      <c r="H104210" s="2">
        <v>44402.772471795812</v>
      </c>
    </row>
    <row r="104211" spans="1:8" x14ac:dyDescent="0.25">
      <c r="A104211">
        <v>315200</v>
      </c>
      <c r="B104211" s="2">
        <v>44402.689508090618</v>
      </c>
      <c r="C104211">
        <v>53198</v>
      </c>
      <c r="D104211">
        <v>394819</v>
      </c>
      <c r="E104211" s="45">
        <v>16</v>
      </c>
      <c r="F104211" s="44">
        <v>7</v>
      </c>
      <c r="G104211" s="45">
        <v>0</v>
      </c>
      <c r="H104211" s="2">
        <v>44402.689508090618</v>
      </c>
    </row>
    <row r="104212" spans="1:8" x14ac:dyDescent="0.25">
      <c r="A104212">
        <v>315202</v>
      </c>
      <c r="B104212" s="2">
        <v>44402.689508090618</v>
      </c>
      <c r="C104212">
        <v>125012</v>
      </c>
      <c r="D104212">
        <v>273603</v>
      </c>
      <c r="E104212" s="45">
        <v>16</v>
      </c>
      <c r="F104212" s="44">
        <v>7</v>
      </c>
      <c r="G104212" s="45">
        <v>0</v>
      </c>
      <c r="H104212" s="2">
        <v>44402.689508090618</v>
      </c>
    </row>
    <row r="104213" spans="1:8" x14ac:dyDescent="0.25">
      <c r="A104213">
        <v>315204</v>
      </c>
      <c r="B104213" s="2">
        <v>44402.689912621354</v>
      </c>
      <c r="C104213">
        <v>192344</v>
      </c>
      <c r="D104213">
        <v>155428</v>
      </c>
      <c r="E104213" s="45">
        <v>21</v>
      </c>
      <c r="F104213" s="44">
        <v>7</v>
      </c>
      <c r="G104213" s="45">
        <v>5</v>
      </c>
      <c r="H104213" s="2">
        <v>44402.89824595469</v>
      </c>
    </row>
    <row r="104214" spans="1:8" x14ac:dyDescent="0.25">
      <c r="A104214">
        <v>315206</v>
      </c>
      <c r="B104214" s="2">
        <v>44402.690666666662</v>
      </c>
      <c r="C104214">
        <v>227812</v>
      </c>
      <c r="D104214">
        <v>345906</v>
      </c>
      <c r="E104214" s="45">
        <v>12</v>
      </c>
      <c r="F104214" s="44">
        <v>7</v>
      </c>
      <c r="G104214" s="45">
        <v>-4</v>
      </c>
      <c r="H104214" s="2">
        <v>44402.523999999998</v>
      </c>
    </row>
    <row r="104215" spans="1:8" x14ac:dyDescent="0.25">
      <c r="A104215">
        <v>315208</v>
      </c>
      <c r="B104215" s="2">
        <v>44402.690721682848</v>
      </c>
      <c r="C104215">
        <v>51583</v>
      </c>
      <c r="D104215">
        <v>405774</v>
      </c>
      <c r="E104215" s="45">
        <v>19</v>
      </c>
      <c r="F104215" s="44">
        <v>7</v>
      </c>
      <c r="G104215" s="45">
        <v>3</v>
      </c>
      <c r="H104215" s="2">
        <v>44402.815721682848</v>
      </c>
    </row>
    <row r="104216" spans="1:8" x14ac:dyDescent="0.25">
      <c r="A104216">
        <v>315211</v>
      </c>
      <c r="B104216" s="2">
        <v>44402.691530744334</v>
      </c>
      <c r="C104216">
        <v>108480</v>
      </c>
      <c r="D104216">
        <v>196571</v>
      </c>
      <c r="E104216" s="45">
        <v>21</v>
      </c>
      <c r="F104216" s="44">
        <v>7</v>
      </c>
      <c r="G104216" s="45">
        <v>5</v>
      </c>
      <c r="H104216" s="2">
        <v>44402.89986407767</v>
      </c>
    </row>
    <row r="104217" spans="1:8" x14ac:dyDescent="0.25">
      <c r="A104217">
        <v>315216</v>
      </c>
      <c r="B104217" s="2">
        <v>44402.691530744341</v>
      </c>
      <c r="C104217">
        <v>267747</v>
      </c>
      <c r="D104217">
        <v>254309</v>
      </c>
      <c r="E104217" s="45">
        <v>17</v>
      </c>
      <c r="F104217" s="44">
        <v>7</v>
      </c>
      <c r="G104217" s="45">
        <v>1</v>
      </c>
      <c r="H104217" s="2">
        <v>44402.733197411006</v>
      </c>
    </row>
    <row r="104218" spans="1:8" x14ac:dyDescent="0.25">
      <c r="A104218">
        <v>315217</v>
      </c>
      <c r="B104218" s="2">
        <v>44402.691935275077</v>
      </c>
      <c r="C104218">
        <v>4533</v>
      </c>
      <c r="D104218">
        <v>122902</v>
      </c>
      <c r="E104218" s="45">
        <v>18</v>
      </c>
      <c r="F104218" s="44">
        <v>7</v>
      </c>
      <c r="G104218" s="45">
        <v>2</v>
      </c>
      <c r="H104218" s="2">
        <v>44402.775268608413</v>
      </c>
    </row>
    <row r="104219" spans="1:8" x14ac:dyDescent="0.25">
      <c r="A104219">
        <v>315218</v>
      </c>
      <c r="B104219" s="2">
        <v>44402.691935275077</v>
      </c>
      <c r="C104219">
        <v>13486</v>
      </c>
      <c r="D104219">
        <v>308321</v>
      </c>
      <c r="E104219" s="45">
        <v>18</v>
      </c>
      <c r="F104219" s="44">
        <v>7</v>
      </c>
      <c r="G104219" s="45">
        <v>2</v>
      </c>
      <c r="H104219" s="2">
        <v>44402.775268608413</v>
      </c>
    </row>
    <row r="104220" spans="1:8" x14ac:dyDescent="0.25">
      <c r="A104220">
        <v>315222</v>
      </c>
      <c r="B104220" s="2">
        <v>44402.692129276409</v>
      </c>
      <c r="C104220">
        <v>246990</v>
      </c>
      <c r="D104220">
        <v>5151</v>
      </c>
      <c r="E104220" s="45">
        <v>17</v>
      </c>
      <c r="F104220" s="44">
        <v>7</v>
      </c>
      <c r="G104220" s="45">
        <v>1</v>
      </c>
      <c r="H104220" s="2">
        <v>44402.733795943073</v>
      </c>
    </row>
    <row r="104221" spans="1:8" x14ac:dyDescent="0.25">
      <c r="A104221">
        <v>315226</v>
      </c>
      <c r="B104221" s="2">
        <v>44402.693148867314</v>
      </c>
      <c r="C104221">
        <v>177327</v>
      </c>
      <c r="D104221">
        <v>250679</v>
      </c>
      <c r="E104221" s="45">
        <v>17</v>
      </c>
      <c r="F104221" s="44">
        <v>7</v>
      </c>
      <c r="G104221" s="45">
        <v>1</v>
      </c>
      <c r="H104221" s="2">
        <v>44402.734815533979</v>
      </c>
    </row>
    <row r="104222" spans="1:8" x14ac:dyDescent="0.25">
      <c r="A104222">
        <v>315229</v>
      </c>
      <c r="B104222" s="2">
        <v>44402.693148867314</v>
      </c>
      <c r="C104222">
        <v>329890</v>
      </c>
      <c r="D104222">
        <v>411922</v>
      </c>
      <c r="E104222" s="45">
        <v>17</v>
      </c>
      <c r="F104222" s="44">
        <v>7</v>
      </c>
      <c r="G104222" s="45">
        <v>1</v>
      </c>
      <c r="H104222" s="2">
        <v>44402.734815533979</v>
      </c>
    </row>
    <row r="104223" spans="1:8" x14ac:dyDescent="0.25">
      <c r="A104223">
        <v>315233</v>
      </c>
      <c r="B104223" s="2">
        <v>44402.693899349957</v>
      </c>
      <c r="C104223">
        <v>66044</v>
      </c>
      <c r="D104223">
        <v>288818</v>
      </c>
      <c r="E104223" s="45">
        <v>19</v>
      </c>
      <c r="F104223" s="44">
        <v>7</v>
      </c>
      <c r="G104223" s="45">
        <v>3</v>
      </c>
      <c r="H104223" s="2">
        <v>44402.818899349957</v>
      </c>
    </row>
    <row r="104224" spans="1:8" x14ac:dyDescent="0.25">
      <c r="A104224">
        <v>315237</v>
      </c>
      <c r="B104224" s="2">
        <v>44402.693957928808</v>
      </c>
      <c r="C104224">
        <v>75972</v>
      </c>
      <c r="D104224">
        <v>411922</v>
      </c>
      <c r="E104224" s="45">
        <v>23</v>
      </c>
      <c r="F104224" s="44">
        <v>7</v>
      </c>
      <c r="G104224" s="45">
        <v>7</v>
      </c>
      <c r="H104224" s="2">
        <v>44402.985624595472</v>
      </c>
    </row>
    <row r="104225" spans="1:8" x14ac:dyDescent="0.25">
      <c r="A104225">
        <v>315238</v>
      </c>
      <c r="B104225" s="2">
        <v>44402.694362459544</v>
      </c>
      <c r="C104225">
        <v>183097</v>
      </c>
      <c r="D104225">
        <v>470762</v>
      </c>
      <c r="E104225" s="45">
        <v>16</v>
      </c>
      <c r="F104225" s="44">
        <v>7</v>
      </c>
      <c r="G104225" s="45">
        <v>0</v>
      </c>
      <c r="H104225" s="2">
        <v>44402.694362459544</v>
      </c>
    </row>
    <row r="104226" spans="1:8" x14ac:dyDescent="0.25">
      <c r="A104226">
        <v>315243</v>
      </c>
      <c r="B104226" s="2">
        <v>44402.694766990295</v>
      </c>
      <c r="C104226">
        <v>255900</v>
      </c>
      <c r="D104226">
        <v>179296</v>
      </c>
      <c r="E104226" s="45">
        <v>17</v>
      </c>
      <c r="F104226" s="44">
        <v>7</v>
      </c>
      <c r="G104226" s="45">
        <v>1</v>
      </c>
      <c r="H104226" s="2">
        <v>44402.736433656959</v>
      </c>
    </row>
    <row r="104227" spans="1:8" x14ac:dyDescent="0.25">
      <c r="A104227">
        <v>315244</v>
      </c>
      <c r="B104227" s="2">
        <v>44402.695980582524</v>
      </c>
      <c r="C104227">
        <v>332508</v>
      </c>
      <c r="D104227">
        <v>88863</v>
      </c>
      <c r="E104227" s="45">
        <v>20</v>
      </c>
      <c r="F104227" s="44">
        <v>7</v>
      </c>
      <c r="G104227" s="45">
        <v>4</v>
      </c>
      <c r="H104227" s="2">
        <v>44402.862647249189</v>
      </c>
    </row>
    <row r="104228" spans="1:8" x14ac:dyDescent="0.25">
      <c r="A104228">
        <v>315247</v>
      </c>
      <c r="B104228" s="2">
        <v>44402.69649342326</v>
      </c>
      <c r="C104228">
        <v>109263</v>
      </c>
      <c r="D104228">
        <v>81226</v>
      </c>
      <c r="E104228" s="45">
        <v>18</v>
      </c>
      <c r="F104228" s="44">
        <v>7</v>
      </c>
      <c r="G104228" s="45">
        <v>2</v>
      </c>
      <c r="H104228" s="2">
        <v>44402.779826756596</v>
      </c>
    </row>
    <row r="104229" spans="1:8" x14ac:dyDescent="0.25">
      <c r="A104229">
        <v>315249</v>
      </c>
      <c r="B104229" s="2">
        <v>44402.696789644011</v>
      </c>
      <c r="C104229">
        <v>283587</v>
      </c>
      <c r="D104229">
        <v>118596</v>
      </c>
      <c r="E104229" s="45">
        <v>18</v>
      </c>
      <c r="F104229" s="44">
        <v>7</v>
      </c>
      <c r="G104229" s="45">
        <v>2</v>
      </c>
      <c r="H104229" s="2">
        <v>44402.780122977347</v>
      </c>
    </row>
    <row r="104230" spans="1:8" x14ac:dyDescent="0.25">
      <c r="A104230">
        <v>315254</v>
      </c>
      <c r="B104230" s="2">
        <v>44402.698003236248</v>
      </c>
      <c r="C104230">
        <v>190633</v>
      </c>
      <c r="D104230">
        <v>88863</v>
      </c>
      <c r="E104230" s="45">
        <v>17</v>
      </c>
      <c r="F104230" s="44">
        <v>7</v>
      </c>
      <c r="G104230" s="45">
        <v>1</v>
      </c>
      <c r="H104230" s="2">
        <v>44402.739669902912</v>
      </c>
    </row>
    <row r="104231" spans="1:8" x14ac:dyDescent="0.25">
      <c r="A104231">
        <v>315257</v>
      </c>
      <c r="B104231" s="2">
        <v>44402.698003236248</v>
      </c>
      <c r="C104231">
        <v>280447</v>
      </c>
      <c r="D104231">
        <v>346617</v>
      </c>
      <c r="E104231" s="45">
        <v>17</v>
      </c>
      <c r="F104231" s="44">
        <v>7</v>
      </c>
      <c r="G104231" s="45">
        <v>1</v>
      </c>
      <c r="H104231" s="2">
        <v>44402.739669902912</v>
      </c>
    </row>
    <row r="104232" spans="1:8" x14ac:dyDescent="0.25">
      <c r="A104232">
        <v>315261</v>
      </c>
      <c r="B104232" s="2">
        <v>44402.698407766991</v>
      </c>
      <c r="C104232">
        <v>249914</v>
      </c>
      <c r="D104232">
        <v>230507</v>
      </c>
      <c r="E104232" s="45">
        <v>18</v>
      </c>
      <c r="F104232" s="44">
        <v>7</v>
      </c>
      <c r="G104232" s="45">
        <v>2</v>
      </c>
      <c r="H104232" s="2">
        <v>44402.781741100327</v>
      </c>
    </row>
    <row r="104233" spans="1:8" x14ac:dyDescent="0.25">
      <c r="A104233">
        <v>315263</v>
      </c>
      <c r="B104233" s="2">
        <v>44402.699621359228</v>
      </c>
      <c r="C104233">
        <v>64867</v>
      </c>
      <c r="D104233">
        <v>458081</v>
      </c>
      <c r="E104233" s="45">
        <v>17</v>
      </c>
      <c r="F104233" s="44">
        <v>7</v>
      </c>
      <c r="G104233" s="45">
        <v>1</v>
      </c>
      <c r="H104233" s="2">
        <v>44402.741288025893</v>
      </c>
    </row>
    <row r="104234" spans="1:8" x14ac:dyDescent="0.25">
      <c r="A104234">
        <v>315268</v>
      </c>
      <c r="B104234" s="2">
        <v>44402.699621359228</v>
      </c>
      <c r="C104234">
        <v>237202</v>
      </c>
      <c r="D104234">
        <v>411922</v>
      </c>
      <c r="E104234" s="45">
        <v>17</v>
      </c>
      <c r="F104234" s="44">
        <v>7</v>
      </c>
      <c r="G104234" s="45">
        <v>1</v>
      </c>
      <c r="H104234" s="2">
        <v>44402.741288025893</v>
      </c>
    </row>
    <row r="104235" spans="1:8" x14ac:dyDescent="0.25">
      <c r="A104235">
        <v>315269</v>
      </c>
      <c r="B104235" s="2">
        <v>44402.700025889964</v>
      </c>
      <c r="C104235">
        <v>323517</v>
      </c>
      <c r="D104235">
        <v>411922</v>
      </c>
      <c r="E104235" s="45">
        <v>18</v>
      </c>
      <c r="F104235" s="44">
        <v>7</v>
      </c>
      <c r="G104235" s="45">
        <v>2</v>
      </c>
      <c r="H104235" s="2">
        <v>44402.7833592233</v>
      </c>
    </row>
    <row r="104236" spans="1:8" x14ac:dyDescent="0.25">
      <c r="A104236">
        <v>315272</v>
      </c>
      <c r="B104236" s="2">
        <v>44402.701239482201</v>
      </c>
      <c r="C104236">
        <v>39339</v>
      </c>
      <c r="D104236">
        <v>410635</v>
      </c>
      <c r="E104236" s="45">
        <v>17</v>
      </c>
      <c r="F104236" s="44">
        <v>7</v>
      </c>
      <c r="G104236" s="45">
        <v>1</v>
      </c>
      <c r="H104236" s="2">
        <v>44402.742906148866</v>
      </c>
    </row>
    <row r="104237" spans="1:8" x14ac:dyDescent="0.25">
      <c r="A104237">
        <v>315277</v>
      </c>
      <c r="B104237" s="2">
        <v>44402.701239482201</v>
      </c>
      <c r="C104237">
        <v>202150</v>
      </c>
      <c r="D104237">
        <v>396575</v>
      </c>
      <c r="E104237" s="45">
        <v>17</v>
      </c>
      <c r="F104237" s="44">
        <v>7</v>
      </c>
      <c r="G104237" s="45">
        <v>1</v>
      </c>
      <c r="H104237" s="2">
        <v>44402.742906148866</v>
      </c>
    </row>
    <row r="104238" spans="1:8" x14ac:dyDescent="0.25">
      <c r="A104238">
        <v>315279</v>
      </c>
      <c r="B104238" s="2">
        <v>44402.702857605182</v>
      </c>
      <c r="C104238">
        <v>90390</v>
      </c>
      <c r="D104238">
        <v>411922</v>
      </c>
      <c r="E104238" s="45">
        <v>17</v>
      </c>
      <c r="F104238" s="44">
        <v>7</v>
      </c>
      <c r="G104238" s="45">
        <v>1</v>
      </c>
      <c r="H104238" s="2">
        <v>44402.744524271846</v>
      </c>
    </row>
    <row r="104239" spans="1:8" x14ac:dyDescent="0.25">
      <c r="A104239">
        <v>315283</v>
      </c>
      <c r="B104239" s="2">
        <v>44402.702857605182</v>
      </c>
      <c r="C104239">
        <v>158327</v>
      </c>
      <c r="D104239">
        <v>122902</v>
      </c>
      <c r="E104239" s="45">
        <v>17</v>
      </c>
      <c r="F104239" s="44">
        <v>7</v>
      </c>
      <c r="G104239" s="45">
        <v>1</v>
      </c>
      <c r="H104239" s="2">
        <v>44402.744524271846</v>
      </c>
    </row>
    <row r="104240" spans="1:8" x14ac:dyDescent="0.25">
      <c r="A104240">
        <v>315285</v>
      </c>
      <c r="B104240" s="2">
        <v>44402.702857605182</v>
      </c>
      <c r="C104240">
        <v>240964</v>
      </c>
      <c r="D104240">
        <v>162940</v>
      </c>
      <c r="E104240" s="45">
        <v>17</v>
      </c>
      <c r="F104240" s="44">
        <v>7</v>
      </c>
      <c r="G104240" s="45">
        <v>1</v>
      </c>
      <c r="H104240" s="2">
        <v>44402.744524271846</v>
      </c>
    </row>
    <row r="104241" spans="1:8" x14ac:dyDescent="0.25">
      <c r="A104241">
        <v>315288</v>
      </c>
      <c r="B104241" s="2">
        <v>44402.703262135925</v>
      </c>
      <c r="C104241">
        <v>80209</v>
      </c>
      <c r="D104241">
        <v>433508</v>
      </c>
      <c r="E104241" s="45">
        <v>22</v>
      </c>
      <c r="F104241" s="44">
        <v>7</v>
      </c>
      <c r="G104241" s="45">
        <v>6</v>
      </c>
      <c r="H104241" s="2">
        <v>44402.953262135925</v>
      </c>
    </row>
    <row r="104242" spans="1:8" x14ac:dyDescent="0.25">
      <c r="A104242">
        <v>315290</v>
      </c>
      <c r="B104242" s="2">
        <v>44402.704071197411</v>
      </c>
      <c r="C104242">
        <v>191197</v>
      </c>
      <c r="D104242">
        <v>347393</v>
      </c>
      <c r="E104242" s="45">
        <v>16</v>
      </c>
      <c r="F104242" s="44">
        <v>7</v>
      </c>
      <c r="G104242" s="45">
        <v>0</v>
      </c>
      <c r="H104242" s="2">
        <v>44402.704071197411</v>
      </c>
    </row>
    <row r="104243" spans="1:8" x14ac:dyDescent="0.25">
      <c r="A104243">
        <v>315294</v>
      </c>
      <c r="B104243" s="2">
        <v>44402.704071197411</v>
      </c>
      <c r="C104243">
        <v>259507</v>
      </c>
      <c r="D104243">
        <v>411922</v>
      </c>
      <c r="E104243" s="45">
        <v>16</v>
      </c>
      <c r="F104243" s="44">
        <v>7</v>
      </c>
      <c r="G104243" s="45">
        <v>0</v>
      </c>
      <c r="H104243" s="2">
        <v>44402.704071197411</v>
      </c>
    </row>
    <row r="104244" spans="1:8" x14ac:dyDescent="0.25">
      <c r="A104244">
        <v>315297</v>
      </c>
      <c r="B104244" s="2">
        <v>44402.704475728155</v>
      </c>
      <c r="C104244">
        <v>81600</v>
      </c>
      <c r="D104244">
        <v>258219</v>
      </c>
      <c r="E104244" s="45">
        <v>17</v>
      </c>
      <c r="F104244" s="44">
        <v>7</v>
      </c>
      <c r="G104244" s="45">
        <v>1</v>
      </c>
      <c r="H104244" s="2">
        <v>44402.746142394819</v>
      </c>
    </row>
    <row r="104245" spans="1:8" x14ac:dyDescent="0.25">
      <c r="A104245">
        <v>315300</v>
      </c>
      <c r="B104245" s="2">
        <v>44402.705689320392</v>
      </c>
      <c r="C104245">
        <v>264354</v>
      </c>
      <c r="D104245">
        <v>137327</v>
      </c>
      <c r="E104245" s="45">
        <v>20</v>
      </c>
      <c r="F104245" s="44">
        <v>7</v>
      </c>
      <c r="G104245" s="45">
        <v>4</v>
      </c>
      <c r="H104245" s="2">
        <v>44402.872355987056</v>
      </c>
    </row>
    <row r="104246" spans="1:8" x14ac:dyDescent="0.25">
      <c r="A104246">
        <v>315305</v>
      </c>
      <c r="B104246" s="2">
        <v>44402.706093851128</v>
      </c>
      <c r="C104246">
        <v>148003</v>
      </c>
      <c r="D104246">
        <v>191893</v>
      </c>
      <c r="E104246" s="45">
        <v>21</v>
      </c>
      <c r="F104246" s="44">
        <v>7</v>
      </c>
      <c r="G104246" s="45">
        <v>5</v>
      </c>
      <c r="H104246" s="2">
        <v>44402.914427184463</v>
      </c>
    </row>
    <row r="104247" spans="1:8" x14ac:dyDescent="0.25">
      <c r="A104247">
        <v>315310</v>
      </c>
      <c r="B104247" s="2">
        <v>44402.706093851135</v>
      </c>
      <c r="C104247">
        <v>79997</v>
      </c>
      <c r="D104247">
        <v>250679</v>
      </c>
      <c r="E104247" s="45">
        <v>17</v>
      </c>
      <c r="F104247" s="44">
        <v>7</v>
      </c>
      <c r="G104247" s="45">
        <v>1</v>
      </c>
      <c r="H104247" s="2">
        <v>44402.747760517799</v>
      </c>
    </row>
    <row r="104248" spans="1:8" x14ac:dyDescent="0.25">
      <c r="A104248">
        <v>315311</v>
      </c>
      <c r="B104248" s="2">
        <v>44402.706167790762</v>
      </c>
      <c r="C104248">
        <v>248039</v>
      </c>
      <c r="D104248">
        <v>411922</v>
      </c>
      <c r="E104248" s="45">
        <v>18</v>
      </c>
      <c r="F104248" s="44">
        <v>7</v>
      </c>
      <c r="G104248" s="45">
        <v>2</v>
      </c>
      <c r="H104248" s="2">
        <v>44402.789501124098</v>
      </c>
    </row>
    <row r="104249" spans="1:8" x14ac:dyDescent="0.25">
      <c r="A104249">
        <v>315316</v>
      </c>
      <c r="B104249" s="2">
        <v>44402.707307443365</v>
      </c>
      <c r="C104249">
        <v>51147</v>
      </c>
      <c r="D104249">
        <v>320620</v>
      </c>
      <c r="E104249" s="45">
        <v>16</v>
      </c>
      <c r="F104249" s="44">
        <v>7</v>
      </c>
      <c r="G104249" s="45">
        <v>0</v>
      </c>
      <c r="H104249" s="2">
        <v>44402.707307443365</v>
      </c>
    </row>
    <row r="104250" spans="1:8" x14ac:dyDescent="0.25">
      <c r="A104250">
        <v>315320</v>
      </c>
      <c r="B104250" s="2">
        <v>44402.707711974115</v>
      </c>
      <c r="C104250">
        <v>186682</v>
      </c>
      <c r="D104250">
        <v>412795</v>
      </c>
      <c r="E104250" s="45">
        <v>17</v>
      </c>
      <c r="F104250" s="44">
        <v>7</v>
      </c>
      <c r="G104250" s="45">
        <v>1</v>
      </c>
      <c r="H104250" s="2">
        <v>44402.749378640779</v>
      </c>
    </row>
    <row r="104251" spans="1:8" x14ac:dyDescent="0.25">
      <c r="A104251">
        <v>315325</v>
      </c>
      <c r="B104251" s="2">
        <v>44402.707711974115</v>
      </c>
      <c r="C104251">
        <v>213184</v>
      </c>
      <c r="D104251">
        <v>4199</v>
      </c>
      <c r="E104251" s="45">
        <v>17</v>
      </c>
      <c r="F104251" s="44">
        <v>7</v>
      </c>
      <c r="G104251" s="45">
        <v>1</v>
      </c>
      <c r="H104251" s="2">
        <v>44402.749378640779</v>
      </c>
    </row>
    <row r="104252" spans="1:8" x14ac:dyDescent="0.25">
      <c r="A104252">
        <v>315328</v>
      </c>
      <c r="B104252" s="2">
        <v>44402.708116504851</v>
      </c>
      <c r="C104252">
        <v>8384</v>
      </c>
      <c r="D104252">
        <v>458081</v>
      </c>
      <c r="E104252" s="45">
        <v>18</v>
      </c>
      <c r="F104252" s="44">
        <v>7</v>
      </c>
      <c r="G104252" s="45">
        <v>2</v>
      </c>
      <c r="H104252" s="2">
        <v>44402.791449838187</v>
      </c>
    </row>
    <row r="104253" spans="1:8" x14ac:dyDescent="0.25">
      <c r="A104253">
        <v>315332</v>
      </c>
      <c r="B104253" s="2">
        <v>44402.708116504851</v>
      </c>
      <c r="C104253">
        <v>289710</v>
      </c>
      <c r="D104253">
        <v>411922</v>
      </c>
      <c r="E104253" s="45">
        <v>18</v>
      </c>
      <c r="F104253" s="44">
        <v>7</v>
      </c>
      <c r="G104253" s="45">
        <v>2</v>
      </c>
      <c r="H104253" s="2">
        <v>44402.791449838187</v>
      </c>
    </row>
    <row r="104254" spans="1:8" x14ac:dyDescent="0.25">
      <c r="A104254">
        <v>315333</v>
      </c>
      <c r="B104254" s="2">
        <v>44402.708182012393</v>
      </c>
      <c r="C104254">
        <v>22182</v>
      </c>
      <c r="D104254">
        <v>380527</v>
      </c>
      <c r="E104254" s="45">
        <v>17</v>
      </c>
      <c r="F104254" s="44">
        <v>7</v>
      </c>
      <c r="G104254" s="45">
        <v>1</v>
      </c>
      <c r="H104254" s="2">
        <v>44402.749848679057</v>
      </c>
    </row>
    <row r="104255" spans="1:8" x14ac:dyDescent="0.25">
      <c r="A104255">
        <v>315334</v>
      </c>
      <c r="B104255" s="2">
        <v>44402.708304086431</v>
      </c>
      <c r="C104255">
        <v>65143</v>
      </c>
      <c r="D104255">
        <v>351192</v>
      </c>
      <c r="E104255" s="45">
        <v>17</v>
      </c>
      <c r="F104255" s="44">
        <v>7</v>
      </c>
      <c r="G104255" s="45">
        <v>1</v>
      </c>
      <c r="H104255" s="2">
        <v>44402.749970753095</v>
      </c>
    </row>
    <row r="104256" spans="1:8" x14ac:dyDescent="0.25">
      <c r="A104256">
        <v>315335</v>
      </c>
      <c r="B104256" s="2">
        <v>44402.708333333336</v>
      </c>
      <c r="C104256">
        <v>302334</v>
      </c>
      <c r="D104256">
        <v>153893</v>
      </c>
      <c r="E104256" s="45">
        <v>18</v>
      </c>
      <c r="F104256" s="44">
        <v>7</v>
      </c>
      <c r="G104256" s="45">
        <v>1</v>
      </c>
      <c r="H104256" s="2">
        <v>44402.75</v>
      </c>
    </row>
    <row r="104257" spans="1:8" x14ac:dyDescent="0.25">
      <c r="A104257">
        <v>315336</v>
      </c>
      <c r="B104257" s="2">
        <v>44402.708521035602</v>
      </c>
      <c r="C104257">
        <v>98489</v>
      </c>
      <c r="D104257">
        <v>439981</v>
      </c>
      <c r="E104257" s="45">
        <v>20</v>
      </c>
      <c r="F104257" s="44">
        <v>7</v>
      </c>
      <c r="G104257" s="45">
        <v>3</v>
      </c>
      <c r="H104257" s="2">
        <v>44402.833521035602</v>
      </c>
    </row>
    <row r="104258" spans="1:8" x14ac:dyDescent="0.25">
      <c r="A104258">
        <v>315338</v>
      </c>
      <c r="B104258" s="2">
        <v>44402.708925566345</v>
      </c>
      <c r="C104258">
        <v>7360</v>
      </c>
      <c r="D104258">
        <v>250679</v>
      </c>
      <c r="E104258" s="45">
        <v>17</v>
      </c>
      <c r="F104258" s="44">
        <v>7</v>
      </c>
      <c r="G104258" s="45">
        <v>0</v>
      </c>
      <c r="H104258" s="2">
        <v>44402.708925566345</v>
      </c>
    </row>
    <row r="104259" spans="1:8" x14ac:dyDescent="0.25">
      <c r="A104259">
        <v>315342</v>
      </c>
      <c r="B104259" s="2">
        <v>44402.709330097088</v>
      </c>
      <c r="C104259">
        <v>172295</v>
      </c>
      <c r="D104259">
        <v>75211</v>
      </c>
      <c r="E104259" s="45">
        <v>18</v>
      </c>
      <c r="F104259" s="44">
        <v>7</v>
      </c>
      <c r="G104259" s="45">
        <v>1</v>
      </c>
      <c r="H104259" s="2">
        <v>44402.750996763752</v>
      </c>
    </row>
    <row r="104260" spans="1:8" x14ac:dyDescent="0.25">
      <c r="A104260">
        <v>315345</v>
      </c>
      <c r="B104260" s="2">
        <v>44402.709330097088</v>
      </c>
      <c r="C104260">
        <v>244902</v>
      </c>
      <c r="D104260">
        <v>301890</v>
      </c>
      <c r="E104260" s="45">
        <v>18</v>
      </c>
      <c r="F104260" s="44">
        <v>7</v>
      </c>
      <c r="G104260" s="45">
        <v>1</v>
      </c>
      <c r="H104260" s="2">
        <v>44402.750996763752</v>
      </c>
    </row>
    <row r="104261" spans="1:8" x14ac:dyDescent="0.25">
      <c r="A104261">
        <v>315346</v>
      </c>
      <c r="B104261" s="2">
        <v>44402.709330097088</v>
      </c>
      <c r="C104261">
        <v>332422</v>
      </c>
      <c r="D104261">
        <v>9427</v>
      </c>
      <c r="E104261" s="45">
        <v>18</v>
      </c>
      <c r="F104261" s="44">
        <v>7</v>
      </c>
      <c r="G104261" s="45">
        <v>1</v>
      </c>
      <c r="H104261" s="2">
        <v>44402.750996763752</v>
      </c>
    </row>
    <row r="104262" spans="1:8" x14ac:dyDescent="0.25">
      <c r="A104262">
        <v>315350</v>
      </c>
      <c r="B104262" s="2">
        <v>44402.709333333332</v>
      </c>
      <c r="C104262">
        <v>158474</v>
      </c>
      <c r="D104262">
        <v>397</v>
      </c>
      <c r="E104262" s="45">
        <v>18</v>
      </c>
      <c r="F104262" s="44">
        <v>7</v>
      </c>
      <c r="G104262" s="45">
        <v>1</v>
      </c>
      <c r="H104262" s="2">
        <v>44402.750999999997</v>
      </c>
    </row>
    <row r="104263" spans="1:8" x14ac:dyDescent="0.25">
      <c r="A104263">
        <v>315352</v>
      </c>
      <c r="B104263" s="2">
        <v>44402.709585863828</v>
      </c>
      <c r="C104263">
        <v>59162</v>
      </c>
      <c r="D104263">
        <v>41396</v>
      </c>
      <c r="E104263" s="45">
        <v>17</v>
      </c>
      <c r="F104263" s="44">
        <v>7</v>
      </c>
      <c r="G104263" s="45">
        <v>0</v>
      </c>
      <c r="H104263" s="2">
        <v>44402.709585863828</v>
      </c>
    </row>
    <row r="104264" spans="1:8" x14ac:dyDescent="0.25">
      <c r="A104264">
        <v>315357</v>
      </c>
      <c r="B104264" s="2">
        <v>44402.709734627831</v>
      </c>
      <c r="C104264">
        <v>131803</v>
      </c>
      <c r="D104264">
        <v>106039</v>
      </c>
      <c r="E104264" s="45">
        <v>23</v>
      </c>
      <c r="F104264" s="44">
        <v>7</v>
      </c>
      <c r="G104264" s="45">
        <v>6</v>
      </c>
      <c r="H104264" s="2">
        <v>44402.959734627831</v>
      </c>
    </row>
    <row r="104265" spans="1:8" x14ac:dyDescent="0.25">
      <c r="A104265">
        <v>315361</v>
      </c>
      <c r="B104265" s="2">
        <v>44402.709734627831</v>
      </c>
      <c r="C104265">
        <v>165941</v>
      </c>
      <c r="D104265">
        <v>346056</v>
      </c>
      <c r="E104265" s="45">
        <v>19</v>
      </c>
      <c r="F104265" s="44">
        <v>7</v>
      </c>
      <c r="G104265" s="45">
        <v>2</v>
      </c>
      <c r="H104265" s="2">
        <v>44402.793067961167</v>
      </c>
    </row>
    <row r="104266" spans="1:8" x14ac:dyDescent="0.25">
      <c r="A104266">
        <v>315363</v>
      </c>
      <c r="B104266" s="2">
        <v>44402.710948220069</v>
      </c>
      <c r="C104266">
        <v>14395</v>
      </c>
      <c r="D104266">
        <v>258219</v>
      </c>
      <c r="E104266" s="45">
        <v>18</v>
      </c>
      <c r="F104266" s="44">
        <v>7</v>
      </c>
      <c r="G104266" s="45">
        <v>1</v>
      </c>
      <c r="H104266" s="2">
        <v>44402.752614886733</v>
      </c>
    </row>
    <row r="104267" spans="1:8" x14ac:dyDescent="0.25">
      <c r="A104267">
        <v>315364</v>
      </c>
      <c r="B104267" s="2">
        <v>44402.710948220069</v>
      </c>
      <c r="C104267">
        <v>135266</v>
      </c>
      <c r="D104267">
        <v>250679</v>
      </c>
      <c r="E104267" s="45">
        <v>18</v>
      </c>
      <c r="F104267" s="44">
        <v>7</v>
      </c>
      <c r="G104267" s="45">
        <v>1</v>
      </c>
      <c r="H104267" s="2">
        <v>44402.752614886733</v>
      </c>
    </row>
    <row r="104268" spans="1:8" x14ac:dyDescent="0.25">
      <c r="A104268">
        <v>315365</v>
      </c>
      <c r="B104268" s="2">
        <v>44402.711757281548</v>
      </c>
      <c r="C104268">
        <v>306138</v>
      </c>
      <c r="D104268">
        <v>250679</v>
      </c>
      <c r="E104268" s="45">
        <v>16</v>
      </c>
      <c r="F104268" s="44">
        <v>7</v>
      </c>
      <c r="G104268" s="45">
        <v>-1</v>
      </c>
      <c r="H104268" s="2">
        <v>44402.670090614884</v>
      </c>
    </row>
    <row r="104269" spans="1:8" x14ac:dyDescent="0.25">
      <c r="A104269">
        <v>315368</v>
      </c>
      <c r="B104269" s="2">
        <v>44402.711757281555</v>
      </c>
      <c r="C104269">
        <v>272437</v>
      </c>
      <c r="D104269">
        <v>244574</v>
      </c>
      <c r="E104269" s="45">
        <v>20</v>
      </c>
      <c r="F104269" s="44">
        <v>7</v>
      </c>
      <c r="G104269" s="45">
        <v>3</v>
      </c>
      <c r="H104269" s="2">
        <v>44402.836757281555</v>
      </c>
    </row>
    <row r="104270" spans="1:8" x14ac:dyDescent="0.25">
      <c r="A104270">
        <v>315373</v>
      </c>
      <c r="B104270" s="2">
        <v>44402.712566343042</v>
      </c>
      <c r="C104270">
        <v>114946</v>
      </c>
      <c r="D104270">
        <v>476038</v>
      </c>
      <c r="E104270" s="45">
        <v>18</v>
      </c>
      <c r="F104270" s="44">
        <v>7</v>
      </c>
      <c r="G104270" s="45">
        <v>1</v>
      </c>
      <c r="H104270" s="2">
        <v>44402.754233009706</v>
      </c>
    </row>
    <row r="104271" spans="1:8" x14ac:dyDescent="0.25">
      <c r="A104271">
        <v>315376</v>
      </c>
      <c r="B104271" s="2">
        <v>44402.712566343042</v>
      </c>
      <c r="C104271">
        <v>178513</v>
      </c>
      <c r="D104271">
        <v>12149</v>
      </c>
      <c r="E104271" s="45">
        <v>18</v>
      </c>
      <c r="F104271" s="44">
        <v>7</v>
      </c>
      <c r="G104271" s="45">
        <v>1</v>
      </c>
      <c r="H104271" s="2">
        <v>44402.754233009706</v>
      </c>
    </row>
    <row r="104272" spans="1:8" x14ac:dyDescent="0.25">
      <c r="A104272">
        <v>315378</v>
      </c>
      <c r="B104272" s="2">
        <v>44402.712970873785</v>
      </c>
      <c r="C104272">
        <v>236132</v>
      </c>
      <c r="D104272">
        <v>96200</v>
      </c>
      <c r="E104272" s="45">
        <v>19</v>
      </c>
      <c r="F104272" s="44">
        <v>7</v>
      </c>
      <c r="G104272" s="45">
        <v>2</v>
      </c>
      <c r="H104272" s="2">
        <v>44402.796304207121</v>
      </c>
    </row>
    <row r="104273" spans="1:8" x14ac:dyDescent="0.25">
      <c r="A104273">
        <v>315382</v>
      </c>
      <c r="B104273" s="2">
        <v>44402.713217566452</v>
      </c>
      <c r="C104273">
        <v>80376</v>
      </c>
      <c r="D104273">
        <v>243858</v>
      </c>
      <c r="E104273" s="45">
        <v>20</v>
      </c>
      <c r="F104273" s="44">
        <v>7</v>
      </c>
      <c r="G104273" s="45">
        <v>3</v>
      </c>
      <c r="H104273" s="2">
        <v>44402.838217566452</v>
      </c>
    </row>
    <row r="104274" spans="1:8" x14ac:dyDescent="0.25">
      <c r="A104274">
        <v>315386</v>
      </c>
      <c r="B104274" s="2">
        <v>44402.713375404528</v>
      </c>
      <c r="C104274">
        <v>211198</v>
      </c>
      <c r="D104274">
        <v>154228</v>
      </c>
      <c r="E104274" s="45">
        <v>20</v>
      </c>
      <c r="F104274" s="44">
        <v>7</v>
      </c>
      <c r="G104274" s="45">
        <v>3</v>
      </c>
      <c r="H104274" s="2">
        <v>44402.838375404528</v>
      </c>
    </row>
    <row r="104275" spans="1:8" x14ac:dyDescent="0.25">
      <c r="A104275">
        <v>315390</v>
      </c>
      <c r="B104275" s="2">
        <v>44402.713675344094</v>
      </c>
      <c r="C104275">
        <v>147744</v>
      </c>
      <c r="D104275">
        <v>452568</v>
      </c>
      <c r="E104275" s="45">
        <v>20</v>
      </c>
      <c r="F104275" s="44">
        <v>7</v>
      </c>
      <c r="G104275" s="45">
        <v>3</v>
      </c>
      <c r="H104275" s="2">
        <v>44402.838675344094</v>
      </c>
    </row>
    <row r="104276" spans="1:8" x14ac:dyDescent="0.25">
      <c r="A104276">
        <v>315394</v>
      </c>
      <c r="B104276" s="2">
        <v>44402.714184466022</v>
      </c>
      <c r="C104276">
        <v>117027</v>
      </c>
      <c r="D104276">
        <v>271248</v>
      </c>
      <c r="E104276" s="45">
        <v>18</v>
      </c>
      <c r="F104276" s="44">
        <v>7</v>
      </c>
      <c r="G104276" s="45">
        <v>1</v>
      </c>
      <c r="H104276" s="2">
        <v>44402.755851132686</v>
      </c>
    </row>
    <row r="104277" spans="1:8" x14ac:dyDescent="0.25">
      <c r="A104277">
        <v>315399</v>
      </c>
      <c r="B104277" s="2">
        <v>44402.715333333334</v>
      </c>
      <c r="C104277">
        <v>211537</v>
      </c>
      <c r="D104277">
        <v>347393</v>
      </c>
      <c r="E104277" s="45">
        <v>21</v>
      </c>
      <c r="F104277" s="44">
        <v>7</v>
      </c>
      <c r="G104277" s="45">
        <v>4</v>
      </c>
      <c r="H104277" s="2">
        <v>44402.881999999998</v>
      </c>
    </row>
    <row r="104278" spans="1:8" x14ac:dyDescent="0.25">
      <c r="A104278">
        <v>315400</v>
      </c>
      <c r="B104278" s="2">
        <v>44402.715398058252</v>
      </c>
      <c r="C104278">
        <v>39273</v>
      </c>
      <c r="D104278">
        <v>180017</v>
      </c>
      <c r="E104278" s="45">
        <v>21</v>
      </c>
      <c r="F104278" s="44">
        <v>7</v>
      </c>
      <c r="G104278" s="45">
        <v>4</v>
      </c>
      <c r="H104278" s="2">
        <v>44402.882064724916</v>
      </c>
    </row>
    <row r="104279" spans="1:8" x14ac:dyDescent="0.25">
      <c r="A104279">
        <v>315403</v>
      </c>
      <c r="B104279" s="2">
        <v>44402.715398058252</v>
      </c>
      <c r="C104279">
        <v>136284</v>
      </c>
      <c r="D104279">
        <v>420981</v>
      </c>
      <c r="E104279" s="45">
        <v>21</v>
      </c>
      <c r="F104279" s="44">
        <v>7</v>
      </c>
      <c r="G104279" s="45">
        <v>4</v>
      </c>
      <c r="H104279" s="2">
        <v>44402.882064724916</v>
      </c>
    </row>
    <row r="104280" spans="1:8" x14ac:dyDescent="0.25">
      <c r="A104280">
        <v>315407</v>
      </c>
      <c r="B104280" s="2">
        <v>44402.715802588995</v>
      </c>
      <c r="C104280">
        <v>342278</v>
      </c>
      <c r="D104280">
        <v>265164</v>
      </c>
      <c r="E104280" s="45">
        <v>14</v>
      </c>
      <c r="F104280" s="44">
        <v>7</v>
      </c>
      <c r="G104280" s="45">
        <v>-3</v>
      </c>
      <c r="H104280" s="2">
        <v>44402.590802588995</v>
      </c>
    </row>
    <row r="104281" spans="1:8" x14ac:dyDescent="0.25">
      <c r="A104281">
        <v>315411</v>
      </c>
      <c r="B104281" s="2">
        <v>44402.715802589002</v>
      </c>
      <c r="C104281">
        <v>133358</v>
      </c>
      <c r="D104281">
        <v>297015</v>
      </c>
      <c r="E104281" s="45">
        <v>18</v>
      </c>
      <c r="F104281" s="44">
        <v>7</v>
      </c>
      <c r="G104281" s="45">
        <v>1</v>
      </c>
      <c r="H104281" s="2">
        <v>44402.757469255666</v>
      </c>
    </row>
    <row r="104282" spans="1:8" x14ac:dyDescent="0.25">
      <c r="A104282">
        <v>315413</v>
      </c>
      <c r="B104282" s="2">
        <v>44402.715964232309</v>
      </c>
      <c r="C104282">
        <v>131944</v>
      </c>
      <c r="D104282">
        <v>258219</v>
      </c>
      <c r="E104282" s="45">
        <v>18</v>
      </c>
      <c r="F104282" s="44">
        <v>7</v>
      </c>
      <c r="G104282" s="45">
        <v>1</v>
      </c>
      <c r="H104282" s="2">
        <v>44402.757630898974</v>
      </c>
    </row>
    <row r="104283" spans="1:8" x14ac:dyDescent="0.25">
      <c r="A104283">
        <v>315416</v>
      </c>
      <c r="B104283" s="2">
        <v>44402.716207119738</v>
      </c>
      <c r="C104283">
        <v>73169</v>
      </c>
      <c r="D104283">
        <v>21760</v>
      </c>
      <c r="E104283" s="45">
        <v>19</v>
      </c>
      <c r="F104283" s="44">
        <v>7</v>
      </c>
      <c r="G104283" s="45">
        <v>2</v>
      </c>
      <c r="H104283" s="2">
        <v>44402.799540453074</v>
      </c>
    </row>
    <row r="104284" spans="1:8" x14ac:dyDescent="0.25">
      <c r="A104284">
        <v>315418</v>
      </c>
      <c r="B104284" s="2">
        <v>44402.716611650489</v>
      </c>
      <c r="C104284">
        <v>258438</v>
      </c>
      <c r="D104284">
        <v>176181</v>
      </c>
      <c r="E104284" s="45">
        <v>20</v>
      </c>
      <c r="F104284" s="44">
        <v>7</v>
      </c>
      <c r="G104284" s="45">
        <v>3</v>
      </c>
      <c r="H104284" s="2">
        <v>44402.841611650489</v>
      </c>
    </row>
    <row r="104285" spans="1:8" x14ac:dyDescent="0.25">
      <c r="A104285">
        <v>315423</v>
      </c>
      <c r="B104285" s="2">
        <v>44402.717420711975</v>
      </c>
      <c r="C104285">
        <v>72631</v>
      </c>
      <c r="D104285">
        <v>411922</v>
      </c>
      <c r="E104285" s="45">
        <v>18</v>
      </c>
      <c r="F104285" s="44">
        <v>7</v>
      </c>
      <c r="G104285" s="45">
        <v>1</v>
      </c>
      <c r="H104285" s="2">
        <v>44402.759087378639</v>
      </c>
    </row>
    <row r="104286" spans="1:8" x14ac:dyDescent="0.25">
      <c r="A104286">
        <v>315425</v>
      </c>
      <c r="B104286" s="2">
        <v>44402.717825242718</v>
      </c>
      <c r="C104286">
        <v>160940</v>
      </c>
      <c r="D104286">
        <v>182191</v>
      </c>
      <c r="E104286" s="45">
        <v>19</v>
      </c>
      <c r="F104286" s="44">
        <v>7</v>
      </c>
      <c r="G104286" s="45">
        <v>2</v>
      </c>
      <c r="H104286" s="2">
        <v>44402.801158576054</v>
      </c>
    </row>
    <row r="104287" spans="1:8" x14ac:dyDescent="0.25">
      <c r="A104287">
        <v>315429</v>
      </c>
      <c r="B104287" s="2">
        <v>44402.717825242718</v>
      </c>
      <c r="C104287">
        <v>332835</v>
      </c>
      <c r="D104287">
        <v>443594</v>
      </c>
      <c r="E104287" s="45">
        <v>19</v>
      </c>
      <c r="F104287" s="44">
        <v>7</v>
      </c>
      <c r="G104287" s="45">
        <v>2</v>
      </c>
      <c r="H104287" s="2">
        <v>44402.801158576054</v>
      </c>
    </row>
    <row r="104288" spans="1:8" x14ac:dyDescent="0.25">
      <c r="A104288">
        <v>315431</v>
      </c>
      <c r="B104288" s="2">
        <v>44402.717886898405</v>
      </c>
      <c r="C104288">
        <v>69595</v>
      </c>
      <c r="D104288">
        <v>92799</v>
      </c>
      <c r="E104288" s="45">
        <v>17</v>
      </c>
      <c r="F104288" s="44">
        <v>7</v>
      </c>
      <c r="G104288" s="45">
        <v>0</v>
      </c>
      <c r="H104288" s="2">
        <v>44402.717886898405</v>
      </c>
    </row>
    <row r="104289" spans="1:8" x14ac:dyDescent="0.25">
      <c r="A104289">
        <v>315434</v>
      </c>
      <c r="B104289" s="2">
        <v>44402.718229773462</v>
      </c>
      <c r="C104289">
        <v>208054</v>
      </c>
      <c r="D104289">
        <v>472712</v>
      </c>
      <c r="E104289" s="45">
        <v>20</v>
      </c>
      <c r="F104289" s="44">
        <v>7</v>
      </c>
      <c r="G104289" s="45">
        <v>3</v>
      </c>
      <c r="H104289" s="2">
        <v>44402.843229773462</v>
      </c>
    </row>
    <row r="104290" spans="1:8" x14ac:dyDescent="0.25">
      <c r="A104290">
        <v>315439</v>
      </c>
      <c r="B104290" s="2">
        <v>44402.718497268594</v>
      </c>
      <c r="C104290">
        <v>32671</v>
      </c>
      <c r="D104290">
        <v>379466</v>
      </c>
      <c r="E104290" s="45">
        <v>18</v>
      </c>
      <c r="F104290" s="44">
        <v>7</v>
      </c>
      <c r="G104290" s="45">
        <v>1</v>
      </c>
      <c r="H104290" s="2">
        <v>44402.760163935258</v>
      </c>
    </row>
    <row r="104291" spans="1:8" x14ac:dyDescent="0.25">
      <c r="A104291">
        <v>315444</v>
      </c>
      <c r="B104291" s="2">
        <v>44402.719038834955</v>
      </c>
      <c r="C104291">
        <v>38294</v>
      </c>
      <c r="D104291">
        <v>411922</v>
      </c>
      <c r="E104291" s="45">
        <v>18</v>
      </c>
      <c r="F104291" s="44">
        <v>7</v>
      </c>
      <c r="G104291" s="45">
        <v>1</v>
      </c>
      <c r="H104291" s="2">
        <v>44402.76070550162</v>
      </c>
    </row>
    <row r="104292" spans="1:8" x14ac:dyDescent="0.25">
      <c r="A104292">
        <v>315447</v>
      </c>
      <c r="B104292" s="2">
        <v>44402.719565416424</v>
      </c>
      <c r="C104292">
        <v>308165</v>
      </c>
      <c r="D104292">
        <v>351192</v>
      </c>
      <c r="E104292" s="45">
        <v>21</v>
      </c>
      <c r="F104292" s="44">
        <v>7</v>
      </c>
      <c r="G104292" s="45">
        <v>4</v>
      </c>
      <c r="H104292" s="2">
        <v>44402.886232083089</v>
      </c>
    </row>
    <row r="104293" spans="1:8" x14ac:dyDescent="0.25">
      <c r="A104293">
        <v>315449</v>
      </c>
      <c r="B104293" s="2">
        <v>44402.719847896442</v>
      </c>
      <c r="C104293">
        <v>20570</v>
      </c>
      <c r="D104293">
        <v>105352</v>
      </c>
      <c r="E104293" s="45">
        <v>20</v>
      </c>
      <c r="F104293" s="44">
        <v>7</v>
      </c>
      <c r="G104293" s="45">
        <v>3</v>
      </c>
      <c r="H104293" s="2">
        <v>44402.844847896442</v>
      </c>
    </row>
    <row r="104294" spans="1:8" x14ac:dyDescent="0.25">
      <c r="A104294">
        <v>315451</v>
      </c>
      <c r="B104294" s="2">
        <v>44402.720542008727</v>
      </c>
      <c r="C104294">
        <v>176198</v>
      </c>
      <c r="D104294">
        <v>267852</v>
      </c>
      <c r="E104294" s="45">
        <v>5</v>
      </c>
      <c r="F104294" s="44">
        <v>1</v>
      </c>
      <c r="G104294" s="45">
        <v>12</v>
      </c>
      <c r="H104294" s="2">
        <v>44403.220542008727</v>
      </c>
    </row>
    <row r="104295" spans="1:8" x14ac:dyDescent="0.25">
      <c r="A104295">
        <v>315453</v>
      </c>
      <c r="B104295" s="2">
        <v>44402.720656957928</v>
      </c>
      <c r="C104295">
        <v>180332</v>
      </c>
      <c r="D104295">
        <v>466283</v>
      </c>
      <c r="E104295" s="45">
        <v>18</v>
      </c>
      <c r="F104295" s="44">
        <v>7</v>
      </c>
      <c r="G104295" s="45">
        <v>1</v>
      </c>
      <c r="H104295" s="2">
        <v>44402.762323624593</v>
      </c>
    </row>
    <row r="104296" spans="1:8" x14ac:dyDescent="0.25">
      <c r="A104296">
        <v>315458</v>
      </c>
      <c r="B104296" s="2">
        <v>44402.721152378916</v>
      </c>
      <c r="C104296">
        <v>316994</v>
      </c>
      <c r="D104296">
        <v>84374</v>
      </c>
      <c r="E104296" s="45">
        <v>18</v>
      </c>
      <c r="F104296" s="44">
        <v>7</v>
      </c>
      <c r="G104296" s="45">
        <v>1</v>
      </c>
      <c r="H104296" s="2">
        <v>44402.76281904558</v>
      </c>
    </row>
    <row r="104297" spans="1:8" x14ac:dyDescent="0.25">
      <c r="A104297">
        <v>315462</v>
      </c>
      <c r="B104297" s="2">
        <v>44402.721466019415</v>
      </c>
      <c r="C104297">
        <v>94882</v>
      </c>
      <c r="D104297">
        <v>345147</v>
      </c>
      <c r="E104297" s="45">
        <v>20</v>
      </c>
      <c r="F104297" s="44">
        <v>7</v>
      </c>
      <c r="G104297" s="45">
        <v>3</v>
      </c>
      <c r="H104297" s="2">
        <v>44402.846466019415</v>
      </c>
    </row>
    <row r="104298" spans="1:8" x14ac:dyDescent="0.25">
      <c r="A104298">
        <v>315464</v>
      </c>
      <c r="B104298" s="2">
        <v>44402.721854304633</v>
      </c>
      <c r="C104298">
        <v>234887</v>
      </c>
      <c r="D104298">
        <v>347008</v>
      </c>
      <c r="E104298" s="45">
        <v>20</v>
      </c>
      <c r="F104298" s="44">
        <v>7</v>
      </c>
      <c r="G104298" s="45">
        <v>3</v>
      </c>
      <c r="H104298" s="2">
        <v>44402.846854304633</v>
      </c>
    </row>
    <row r="104299" spans="1:8" x14ac:dyDescent="0.25">
      <c r="A104299">
        <v>315468</v>
      </c>
      <c r="B104299" s="2">
        <v>44402.721870550158</v>
      </c>
      <c r="C104299">
        <v>79876</v>
      </c>
      <c r="D104299">
        <v>245844</v>
      </c>
      <c r="E104299" s="45">
        <v>17</v>
      </c>
      <c r="F104299" s="44">
        <v>7</v>
      </c>
      <c r="G104299" s="45">
        <v>0</v>
      </c>
      <c r="H104299" s="2">
        <v>44402.721870550158</v>
      </c>
    </row>
    <row r="104300" spans="1:8" x14ac:dyDescent="0.25">
      <c r="A104300">
        <v>315473</v>
      </c>
      <c r="B104300" s="2">
        <v>44402.72203741569</v>
      </c>
      <c r="C104300">
        <v>173491</v>
      </c>
      <c r="D104300">
        <v>34585</v>
      </c>
      <c r="E104300" s="45">
        <v>20</v>
      </c>
      <c r="F104300" s="44">
        <v>7</v>
      </c>
      <c r="G104300" s="45">
        <v>3</v>
      </c>
      <c r="H104300" s="2">
        <v>44402.84703741569</v>
      </c>
    </row>
    <row r="104301" spans="1:8" x14ac:dyDescent="0.25">
      <c r="A104301">
        <v>315478</v>
      </c>
      <c r="B104301" s="2">
        <v>44402.723084142395</v>
      </c>
      <c r="C104301">
        <v>284690</v>
      </c>
      <c r="D104301">
        <v>293657</v>
      </c>
      <c r="E104301" s="45">
        <v>20</v>
      </c>
      <c r="F104301" s="44">
        <v>7</v>
      </c>
      <c r="G104301" s="45">
        <v>3</v>
      </c>
      <c r="H104301" s="2">
        <v>44402.848084142395</v>
      </c>
    </row>
    <row r="104302" spans="1:8" x14ac:dyDescent="0.25">
      <c r="A104302">
        <v>315482</v>
      </c>
      <c r="B104302" s="2">
        <v>44402.723893203889</v>
      </c>
      <c r="C104302">
        <v>123959</v>
      </c>
      <c r="D104302">
        <v>43842</v>
      </c>
      <c r="E104302" s="45">
        <v>18</v>
      </c>
      <c r="F104302" s="44">
        <v>7</v>
      </c>
      <c r="G104302" s="45">
        <v>1</v>
      </c>
      <c r="H104302" s="2">
        <v>44402.765559870553</v>
      </c>
    </row>
    <row r="104303" spans="1:8" x14ac:dyDescent="0.25">
      <c r="A104303">
        <v>315487</v>
      </c>
      <c r="B104303" s="2">
        <v>44402.723893203889</v>
      </c>
      <c r="C104303">
        <v>164689</v>
      </c>
      <c r="D104303">
        <v>179296</v>
      </c>
      <c r="E104303" s="45">
        <v>18</v>
      </c>
      <c r="F104303" s="44">
        <v>7</v>
      </c>
      <c r="G104303" s="45">
        <v>1</v>
      </c>
      <c r="H104303" s="2">
        <v>44402.765559870553</v>
      </c>
    </row>
    <row r="104304" spans="1:8" x14ac:dyDescent="0.25">
      <c r="A104304">
        <v>315489</v>
      </c>
      <c r="B104304" s="2">
        <v>44402.723893203889</v>
      </c>
      <c r="C104304">
        <v>178862</v>
      </c>
      <c r="D104304">
        <v>284325</v>
      </c>
      <c r="E104304" s="45">
        <v>18</v>
      </c>
      <c r="F104304" s="44">
        <v>7</v>
      </c>
      <c r="G104304" s="45">
        <v>1</v>
      </c>
      <c r="H104304" s="2">
        <v>44402.765559870553</v>
      </c>
    </row>
    <row r="104305" spans="1:8" x14ac:dyDescent="0.25">
      <c r="A104305">
        <v>315490</v>
      </c>
      <c r="B104305" s="2">
        <v>44402.723893203889</v>
      </c>
      <c r="C104305">
        <v>186352</v>
      </c>
      <c r="D104305">
        <v>354754</v>
      </c>
      <c r="E104305" s="45">
        <v>18</v>
      </c>
      <c r="F104305" s="44">
        <v>7</v>
      </c>
      <c r="G104305" s="45">
        <v>1</v>
      </c>
      <c r="H104305" s="2">
        <v>44402.765559870553</v>
      </c>
    </row>
    <row r="104306" spans="1:8" x14ac:dyDescent="0.25">
      <c r="A104306">
        <v>315491</v>
      </c>
      <c r="B104306" s="2">
        <v>44402.724297734625</v>
      </c>
      <c r="C104306">
        <v>162805</v>
      </c>
      <c r="D104306">
        <v>117086</v>
      </c>
      <c r="E104306" s="45">
        <v>19</v>
      </c>
      <c r="F104306" s="44">
        <v>7</v>
      </c>
      <c r="G104306" s="45">
        <v>2</v>
      </c>
      <c r="H104306" s="2">
        <v>44402.807631067961</v>
      </c>
    </row>
    <row r="104307" spans="1:8" x14ac:dyDescent="0.25">
      <c r="A104307">
        <v>315495</v>
      </c>
      <c r="B104307" s="2">
        <v>44402.724297734625</v>
      </c>
      <c r="C104307">
        <v>313611</v>
      </c>
      <c r="D104307">
        <v>154256</v>
      </c>
      <c r="E104307" s="45">
        <v>19</v>
      </c>
      <c r="F104307" s="44">
        <v>7</v>
      </c>
      <c r="G104307" s="45">
        <v>2</v>
      </c>
      <c r="H104307" s="2">
        <v>44402.807631067961</v>
      </c>
    </row>
    <row r="104308" spans="1:8" x14ac:dyDescent="0.25">
      <c r="A104308">
        <v>315500</v>
      </c>
      <c r="B104308" s="2">
        <v>44402.724702265376</v>
      </c>
      <c r="C104308">
        <v>54955</v>
      </c>
      <c r="D104308">
        <v>242719</v>
      </c>
      <c r="E104308" s="45">
        <v>20</v>
      </c>
      <c r="F104308" s="44">
        <v>7</v>
      </c>
      <c r="G104308" s="45">
        <v>3</v>
      </c>
      <c r="H104308" s="2">
        <v>44402.849702265376</v>
      </c>
    </row>
    <row r="104309" spans="1:8" x14ac:dyDescent="0.25">
      <c r="A104309">
        <v>315503</v>
      </c>
      <c r="B104309" s="2">
        <v>44402.724702265376</v>
      </c>
      <c r="C104309">
        <v>209811</v>
      </c>
      <c r="D104309">
        <v>235648</v>
      </c>
      <c r="E104309" s="45">
        <v>20</v>
      </c>
      <c r="F104309" s="44">
        <v>7</v>
      </c>
      <c r="G104309" s="45">
        <v>3</v>
      </c>
      <c r="H104309" s="2">
        <v>44402.849702265376</v>
      </c>
    </row>
    <row r="104310" spans="1:8" x14ac:dyDescent="0.25">
      <c r="A104310">
        <v>315505</v>
      </c>
      <c r="B104310" s="2">
        <v>44402.724702265376</v>
      </c>
      <c r="C104310">
        <v>337178</v>
      </c>
      <c r="D104310">
        <v>39621</v>
      </c>
      <c r="E104310" s="45">
        <v>20</v>
      </c>
      <c r="F104310" s="44">
        <v>7</v>
      </c>
      <c r="G104310" s="45">
        <v>3</v>
      </c>
      <c r="H104310" s="2">
        <v>44402.849702265376</v>
      </c>
    </row>
    <row r="104311" spans="1:8" x14ac:dyDescent="0.25">
      <c r="A104311">
        <v>315510</v>
      </c>
      <c r="B104311" s="2">
        <v>44402.725511326862</v>
      </c>
      <c r="C104311">
        <v>71048</v>
      </c>
      <c r="D104311">
        <v>472712</v>
      </c>
      <c r="E104311" s="45">
        <v>18</v>
      </c>
      <c r="F104311" s="44">
        <v>7</v>
      </c>
      <c r="G104311" s="45">
        <v>1</v>
      </c>
      <c r="H104311" s="2">
        <v>44402.767177993526</v>
      </c>
    </row>
    <row r="104312" spans="1:8" x14ac:dyDescent="0.25">
      <c r="A104312">
        <v>315515</v>
      </c>
      <c r="B104312" s="2">
        <v>44402.725511326862</v>
      </c>
      <c r="C104312">
        <v>258322</v>
      </c>
      <c r="D104312">
        <v>89017</v>
      </c>
      <c r="E104312" s="45">
        <v>18</v>
      </c>
      <c r="F104312" s="44">
        <v>7</v>
      </c>
      <c r="G104312" s="45">
        <v>1</v>
      </c>
      <c r="H104312" s="2">
        <v>44402.767177993526</v>
      </c>
    </row>
    <row r="104313" spans="1:8" x14ac:dyDescent="0.25">
      <c r="A104313">
        <v>315519</v>
      </c>
      <c r="B104313" s="2">
        <v>44402.725608081302</v>
      </c>
      <c r="C104313">
        <v>131730</v>
      </c>
      <c r="D104313">
        <v>65170</v>
      </c>
      <c r="E104313" s="45">
        <v>18</v>
      </c>
      <c r="F104313" s="44">
        <v>7</v>
      </c>
      <c r="G104313" s="45">
        <v>1</v>
      </c>
      <c r="H104313" s="2">
        <v>44402.767274747966</v>
      </c>
    </row>
    <row r="104314" spans="1:8" x14ac:dyDescent="0.25">
      <c r="A104314">
        <v>315521</v>
      </c>
      <c r="B104314" s="2">
        <v>44402.725915857605</v>
      </c>
      <c r="C104314">
        <v>12132</v>
      </c>
      <c r="D104314">
        <v>472712</v>
      </c>
      <c r="E104314" s="45">
        <v>19</v>
      </c>
      <c r="F104314" s="44">
        <v>7</v>
      </c>
      <c r="G104314" s="45">
        <v>2</v>
      </c>
      <c r="H104314" s="2">
        <v>44402.809249190941</v>
      </c>
    </row>
    <row r="104315" spans="1:8" x14ac:dyDescent="0.25">
      <c r="A104315">
        <v>315524</v>
      </c>
      <c r="B104315" s="2">
        <v>44402.727129449842</v>
      </c>
      <c r="C104315">
        <v>54729</v>
      </c>
      <c r="D104315">
        <v>19846</v>
      </c>
      <c r="E104315" s="45">
        <v>18</v>
      </c>
      <c r="F104315" s="44">
        <v>7</v>
      </c>
      <c r="G104315" s="45">
        <v>1</v>
      </c>
      <c r="H104315" s="2">
        <v>44402.768796116507</v>
      </c>
    </row>
    <row r="104316" spans="1:8" x14ac:dyDescent="0.25">
      <c r="A104316">
        <v>315528</v>
      </c>
      <c r="B104316" s="2">
        <v>44402.727129449842</v>
      </c>
      <c r="C104316">
        <v>269606</v>
      </c>
      <c r="D104316">
        <v>230507</v>
      </c>
      <c r="E104316" s="45">
        <v>18</v>
      </c>
      <c r="F104316" s="44">
        <v>7</v>
      </c>
      <c r="G104316" s="45">
        <v>1</v>
      </c>
      <c r="H104316" s="2">
        <v>44402.768796116507</v>
      </c>
    </row>
    <row r="104317" spans="1:8" x14ac:dyDescent="0.25">
      <c r="A104317">
        <v>315532</v>
      </c>
      <c r="B104317" s="2">
        <v>44402.727129449842</v>
      </c>
      <c r="C104317">
        <v>342157</v>
      </c>
      <c r="D104317">
        <v>21760</v>
      </c>
      <c r="E104317" s="45">
        <v>18</v>
      </c>
      <c r="F104317" s="44">
        <v>7</v>
      </c>
      <c r="G104317" s="45">
        <v>1</v>
      </c>
      <c r="H104317" s="2">
        <v>44402.768796116507</v>
      </c>
    </row>
    <row r="104318" spans="1:8" x14ac:dyDescent="0.25">
      <c r="A104318">
        <v>315537</v>
      </c>
      <c r="B104318" s="2">
        <v>44402.727164525284</v>
      </c>
      <c r="C104318">
        <v>134455</v>
      </c>
      <c r="D104318">
        <v>230507</v>
      </c>
      <c r="E104318" s="45">
        <v>19</v>
      </c>
      <c r="F104318" s="44">
        <v>7</v>
      </c>
      <c r="G104318" s="45">
        <v>2</v>
      </c>
      <c r="H104318" s="2">
        <v>44402.81049785862</v>
      </c>
    </row>
    <row r="104319" spans="1:8" x14ac:dyDescent="0.25">
      <c r="A104319">
        <v>315538</v>
      </c>
      <c r="B104319" s="2">
        <v>44402.727533980578</v>
      </c>
      <c r="C104319">
        <v>331779</v>
      </c>
      <c r="D104319">
        <v>474478</v>
      </c>
      <c r="E104319" s="45">
        <v>19</v>
      </c>
      <c r="F104319" s="44">
        <v>7</v>
      </c>
      <c r="G104319" s="45">
        <v>2</v>
      </c>
      <c r="H104319" s="2">
        <v>44402.810867313914</v>
      </c>
    </row>
    <row r="104320" spans="1:8" x14ac:dyDescent="0.25">
      <c r="A104320">
        <v>315543</v>
      </c>
      <c r="B104320" s="2">
        <v>44402.727938511329</v>
      </c>
      <c r="C104320">
        <v>152543</v>
      </c>
      <c r="D104320">
        <v>448837</v>
      </c>
      <c r="E104320" s="45">
        <v>20</v>
      </c>
      <c r="F104320" s="44">
        <v>7</v>
      </c>
      <c r="G104320" s="45">
        <v>3</v>
      </c>
      <c r="H104320" s="2">
        <v>44402.852938511329</v>
      </c>
    </row>
    <row r="104321" spans="1:8" x14ac:dyDescent="0.25">
      <c r="A104321">
        <v>315544</v>
      </c>
      <c r="B104321" s="2">
        <v>44402.727938511329</v>
      </c>
      <c r="C104321">
        <v>161416</v>
      </c>
      <c r="D104321">
        <v>21407</v>
      </c>
      <c r="E104321" s="45">
        <v>20</v>
      </c>
      <c r="F104321" s="44">
        <v>7</v>
      </c>
      <c r="G104321" s="45">
        <v>3</v>
      </c>
      <c r="H104321" s="2">
        <v>44402.852938511329</v>
      </c>
    </row>
    <row r="104322" spans="1:8" x14ac:dyDescent="0.25">
      <c r="A104322">
        <v>315549</v>
      </c>
      <c r="B104322" s="2">
        <v>44402.728343042072</v>
      </c>
      <c r="C104322">
        <v>104207</v>
      </c>
      <c r="D104322">
        <v>223719</v>
      </c>
      <c r="E104322" s="45">
        <v>17</v>
      </c>
      <c r="F104322" s="44">
        <v>7</v>
      </c>
      <c r="G104322" s="45">
        <v>0</v>
      </c>
      <c r="H104322" s="2">
        <v>44402.728343042072</v>
      </c>
    </row>
    <row r="104323" spans="1:8" x14ac:dyDescent="0.25">
      <c r="A104323">
        <v>315552</v>
      </c>
      <c r="B104323" s="2">
        <v>44402.728747572815</v>
      </c>
      <c r="C104323">
        <v>53946</v>
      </c>
      <c r="D104323">
        <v>383035</v>
      </c>
      <c r="E104323" s="45">
        <v>18</v>
      </c>
      <c r="F104323" s="44">
        <v>7</v>
      </c>
      <c r="G104323" s="45">
        <v>1</v>
      </c>
      <c r="H104323" s="2">
        <v>44402.77041423948</v>
      </c>
    </row>
    <row r="104324" spans="1:8" x14ac:dyDescent="0.25">
      <c r="A104324">
        <v>315557</v>
      </c>
      <c r="B104324" s="2">
        <v>44402.729152103559</v>
      </c>
      <c r="C104324">
        <v>35539</v>
      </c>
      <c r="D104324">
        <v>274147</v>
      </c>
      <c r="E104324" s="45">
        <v>19</v>
      </c>
      <c r="F104324" s="44">
        <v>7</v>
      </c>
      <c r="G104324" s="45">
        <v>2</v>
      </c>
      <c r="H104324" s="2">
        <v>44402.812485436894</v>
      </c>
    </row>
    <row r="104325" spans="1:8" x14ac:dyDescent="0.25">
      <c r="A104325">
        <v>315558</v>
      </c>
      <c r="B104325" s="2">
        <v>44402.729152103559</v>
      </c>
      <c r="C104325">
        <v>110583</v>
      </c>
      <c r="D104325">
        <v>470762</v>
      </c>
      <c r="E104325" s="45">
        <v>19</v>
      </c>
      <c r="F104325" s="44">
        <v>7</v>
      </c>
      <c r="G104325" s="45">
        <v>2</v>
      </c>
      <c r="H104325" s="2">
        <v>44402.812485436894</v>
      </c>
    </row>
    <row r="104326" spans="1:8" x14ac:dyDescent="0.25">
      <c r="A104326">
        <v>315562</v>
      </c>
      <c r="B104326" s="2">
        <v>44402.729152103559</v>
      </c>
      <c r="C104326">
        <v>124457</v>
      </c>
      <c r="D104326">
        <v>118549</v>
      </c>
      <c r="E104326" s="45">
        <v>19</v>
      </c>
      <c r="F104326" s="44">
        <v>7</v>
      </c>
      <c r="G104326" s="45">
        <v>2</v>
      </c>
      <c r="H104326" s="2">
        <v>44402.812485436894</v>
      </c>
    </row>
    <row r="104327" spans="1:8" x14ac:dyDescent="0.25">
      <c r="A104327">
        <v>315564</v>
      </c>
      <c r="B104327" s="2">
        <v>44402.729152103559</v>
      </c>
      <c r="C104327">
        <v>193433</v>
      </c>
      <c r="D104327">
        <v>401945</v>
      </c>
      <c r="E104327" s="45">
        <v>19</v>
      </c>
      <c r="F104327" s="44">
        <v>7</v>
      </c>
      <c r="G104327" s="45">
        <v>2</v>
      </c>
      <c r="H104327" s="2">
        <v>44402.812485436894</v>
      </c>
    </row>
    <row r="104328" spans="1:8" x14ac:dyDescent="0.25">
      <c r="A104328">
        <v>315567</v>
      </c>
      <c r="B104328" s="2">
        <v>44402.730365695796</v>
      </c>
      <c r="C104328">
        <v>91697</v>
      </c>
      <c r="D104328">
        <v>4199</v>
      </c>
      <c r="E104328" s="45">
        <v>18</v>
      </c>
      <c r="F104328" s="44">
        <v>7</v>
      </c>
      <c r="G104328" s="45">
        <v>1</v>
      </c>
      <c r="H104328" s="2">
        <v>44402.77203236246</v>
      </c>
    </row>
    <row r="104329" spans="1:8" x14ac:dyDescent="0.25">
      <c r="A104329">
        <v>315568</v>
      </c>
      <c r="B104329" s="2">
        <v>44402.730770226532</v>
      </c>
      <c r="C104329">
        <v>123651</v>
      </c>
      <c r="D104329">
        <v>314092</v>
      </c>
      <c r="E104329" s="45">
        <v>19</v>
      </c>
      <c r="F104329" s="44">
        <v>7</v>
      </c>
      <c r="G104329" s="45">
        <v>2</v>
      </c>
      <c r="H104329" s="2">
        <v>44402.814103559867</v>
      </c>
    </row>
    <row r="104330" spans="1:8" x14ac:dyDescent="0.25">
      <c r="A104330">
        <v>315573</v>
      </c>
      <c r="B104330" s="2">
        <v>44402.730770226532</v>
      </c>
      <c r="C104330">
        <v>220715</v>
      </c>
      <c r="D104330">
        <v>153893</v>
      </c>
      <c r="E104330" s="45">
        <v>19</v>
      </c>
      <c r="F104330" s="44">
        <v>7</v>
      </c>
      <c r="G104330" s="45">
        <v>2</v>
      </c>
      <c r="H104330" s="2">
        <v>44402.814103559867</v>
      </c>
    </row>
    <row r="104331" spans="1:8" x14ac:dyDescent="0.25">
      <c r="A104331">
        <v>315574</v>
      </c>
      <c r="B104331" s="2">
        <v>44402.730857264934</v>
      </c>
      <c r="C104331">
        <v>143345</v>
      </c>
      <c r="D104331">
        <v>5151</v>
      </c>
      <c r="E104331" s="45">
        <v>19</v>
      </c>
      <c r="F104331" s="44">
        <v>7</v>
      </c>
      <c r="G104331" s="45">
        <v>2</v>
      </c>
      <c r="H104331" s="2">
        <v>44402.81419059827</v>
      </c>
    </row>
    <row r="104332" spans="1:8" x14ac:dyDescent="0.25">
      <c r="A104332">
        <v>315575</v>
      </c>
      <c r="B104332" s="2">
        <v>44402.731174757282</v>
      </c>
      <c r="C104332">
        <v>283620</v>
      </c>
      <c r="D104332">
        <v>158978</v>
      </c>
      <c r="E104332" s="45">
        <v>20</v>
      </c>
      <c r="F104332" s="44">
        <v>7</v>
      </c>
      <c r="G104332" s="45">
        <v>3</v>
      </c>
      <c r="H104332" s="2">
        <v>44402.856174757282</v>
      </c>
    </row>
    <row r="104333" spans="1:8" x14ac:dyDescent="0.25">
      <c r="A104333">
        <v>315578</v>
      </c>
      <c r="B104333" s="2">
        <v>44402.731579288025</v>
      </c>
      <c r="C104333">
        <v>129872</v>
      </c>
      <c r="D104333">
        <v>351192</v>
      </c>
      <c r="E104333" s="45">
        <v>17</v>
      </c>
      <c r="F104333" s="44">
        <v>7</v>
      </c>
      <c r="G104333" s="45">
        <v>0</v>
      </c>
      <c r="H104333" s="2">
        <v>44402.731579288025</v>
      </c>
    </row>
    <row r="104334" spans="1:8" x14ac:dyDescent="0.25">
      <c r="A104334">
        <v>315580</v>
      </c>
      <c r="B104334" s="2">
        <v>44402.731983818776</v>
      </c>
      <c r="C104334">
        <v>24866</v>
      </c>
      <c r="D104334">
        <v>25218</v>
      </c>
      <c r="E104334" s="45">
        <v>18</v>
      </c>
      <c r="F104334" s="44">
        <v>7</v>
      </c>
      <c r="G104334" s="45">
        <v>1</v>
      </c>
      <c r="H104334" s="2">
        <v>44402.77365048544</v>
      </c>
    </row>
    <row r="104335" spans="1:8" x14ac:dyDescent="0.25">
      <c r="A104335">
        <v>315583</v>
      </c>
      <c r="B104335" s="2">
        <v>44402.732352671897</v>
      </c>
      <c r="C104335">
        <v>293624</v>
      </c>
      <c r="D104335">
        <v>357950</v>
      </c>
      <c r="E104335" s="45">
        <v>17</v>
      </c>
      <c r="F104335" s="44">
        <v>7</v>
      </c>
      <c r="G104335" s="45">
        <v>0</v>
      </c>
      <c r="H104335" s="2">
        <v>44402.732352671897</v>
      </c>
    </row>
    <row r="104336" spans="1:8" x14ac:dyDescent="0.25">
      <c r="A104336">
        <v>315584</v>
      </c>
      <c r="B104336" s="2">
        <v>44402.732388349512</v>
      </c>
      <c r="C104336">
        <v>45990</v>
      </c>
      <c r="D104336">
        <v>408587</v>
      </c>
      <c r="E104336" s="45">
        <v>19</v>
      </c>
      <c r="F104336" s="44">
        <v>7</v>
      </c>
      <c r="G104336" s="45">
        <v>2</v>
      </c>
      <c r="H104336" s="2">
        <v>44402.815721682848</v>
      </c>
    </row>
    <row r="104337" spans="1:8" x14ac:dyDescent="0.25">
      <c r="A104337">
        <v>315588</v>
      </c>
      <c r="B104337" s="2">
        <v>44402.732388349512</v>
      </c>
      <c r="C104337">
        <v>340647</v>
      </c>
      <c r="D104337">
        <v>327968</v>
      </c>
      <c r="E104337" s="45">
        <v>19</v>
      </c>
      <c r="F104337" s="44">
        <v>7</v>
      </c>
      <c r="G104337" s="45">
        <v>2</v>
      </c>
      <c r="H104337" s="2">
        <v>44402.815721682848</v>
      </c>
    </row>
    <row r="104338" spans="1:8" x14ac:dyDescent="0.25">
      <c r="A104338">
        <v>315593</v>
      </c>
      <c r="B104338" s="2">
        <v>44402.732627338482</v>
      </c>
      <c r="C104338">
        <v>312390</v>
      </c>
      <c r="D104338">
        <v>389195</v>
      </c>
      <c r="E104338" s="45">
        <v>18</v>
      </c>
      <c r="F104338" s="44">
        <v>7</v>
      </c>
      <c r="G104338" s="45">
        <v>1</v>
      </c>
      <c r="H104338" s="2">
        <v>44402.774294005147</v>
      </c>
    </row>
    <row r="104339" spans="1:8" x14ac:dyDescent="0.25">
      <c r="A104339">
        <v>315594</v>
      </c>
      <c r="B104339" s="2">
        <v>44402.732792880262</v>
      </c>
      <c r="C104339">
        <v>37588</v>
      </c>
      <c r="D104339">
        <v>182984</v>
      </c>
      <c r="E104339" s="45">
        <v>20</v>
      </c>
      <c r="F104339" s="44">
        <v>7</v>
      </c>
      <c r="G104339" s="45">
        <v>3</v>
      </c>
      <c r="H104339" s="2">
        <v>44402.857792880262</v>
      </c>
    </row>
    <row r="104340" spans="1:8" x14ac:dyDescent="0.25">
      <c r="A104340">
        <v>315595</v>
      </c>
      <c r="B104340" s="2">
        <v>44402.732792880262</v>
      </c>
      <c r="C104340">
        <v>225386</v>
      </c>
      <c r="D104340">
        <v>119655</v>
      </c>
      <c r="E104340" s="45">
        <v>20</v>
      </c>
      <c r="F104340" s="44">
        <v>7</v>
      </c>
      <c r="G104340" s="45">
        <v>3</v>
      </c>
      <c r="H104340" s="2">
        <v>44402.857792880262</v>
      </c>
    </row>
    <row r="104341" spans="1:8" x14ac:dyDescent="0.25">
      <c r="A104341">
        <v>315600</v>
      </c>
      <c r="B104341" s="2">
        <v>44402.732792880262</v>
      </c>
      <c r="C104341">
        <v>235860</v>
      </c>
      <c r="D104341">
        <v>351192</v>
      </c>
      <c r="E104341" s="45">
        <v>20</v>
      </c>
      <c r="F104341" s="44">
        <v>7</v>
      </c>
      <c r="G104341" s="45">
        <v>3</v>
      </c>
      <c r="H104341" s="2">
        <v>44402.857792880262</v>
      </c>
    </row>
    <row r="104342" spans="1:8" x14ac:dyDescent="0.25">
      <c r="A104342">
        <v>315602</v>
      </c>
      <c r="B104342" s="2">
        <v>44402.733601941749</v>
      </c>
      <c r="C104342">
        <v>85548</v>
      </c>
      <c r="D104342">
        <v>347393</v>
      </c>
      <c r="E104342" s="45">
        <v>18</v>
      </c>
      <c r="F104342" s="44">
        <v>7</v>
      </c>
      <c r="G104342" s="45">
        <v>1</v>
      </c>
      <c r="H104342" s="2">
        <v>44402.775268608413</v>
      </c>
    </row>
    <row r="104343" spans="1:8" x14ac:dyDescent="0.25">
      <c r="A104343">
        <v>315606</v>
      </c>
      <c r="B104343" s="2">
        <v>44402.734006472492</v>
      </c>
      <c r="C104343">
        <v>219692</v>
      </c>
      <c r="D104343">
        <v>411922</v>
      </c>
      <c r="E104343" s="45">
        <v>19</v>
      </c>
      <c r="F104343" s="44">
        <v>7</v>
      </c>
      <c r="G104343" s="45">
        <v>2</v>
      </c>
      <c r="H104343" s="2">
        <v>44402.817339805828</v>
      </c>
    </row>
    <row r="104344" spans="1:8" x14ac:dyDescent="0.25">
      <c r="A104344">
        <v>315608</v>
      </c>
      <c r="B104344" s="2">
        <v>44402.734006472492</v>
      </c>
      <c r="C104344">
        <v>294568</v>
      </c>
      <c r="D104344">
        <v>474478</v>
      </c>
      <c r="E104344" s="45">
        <v>19</v>
      </c>
      <c r="F104344" s="44">
        <v>7</v>
      </c>
      <c r="G104344" s="45">
        <v>2</v>
      </c>
      <c r="H104344" s="2">
        <v>44402.817339805828</v>
      </c>
    </row>
    <row r="104345" spans="1:8" x14ac:dyDescent="0.25">
      <c r="A104345">
        <v>315613</v>
      </c>
      <c r="B104345" s="2">
        <v>44402.734411003235</v>
      </c>
      <c r="C104345">
        <v>90202</v>
      </c>
      <c r="D104345">
        <v>411922</v>
      </c>
      <c r="E104345" s="45">
        <v>20</v>
      </c>
      <c r="F104345" s="44">
        <v>7</v>
      </c>
      <c r="G104345" s="45">
        <v>3</v>
      </c>
      <c r="H104345" s="2">
        <v>44402.859411003235</v>
      </c>
    </row>
    <row r="104346" spans="1:8" x14ac:dyDescent="0.25">
      <c r="A104346">
        <v>315614</v>
      </c>
      <c r="B104346" s="2">
        <v>44402.734815533979</v>
      </c>
      <c r="C104346">
        <v>128642</v>
      </c>
      <c r="D104346">
        <v>386066</v>
      </c>
      <c r="E104346" s="45">
        <v>1</v>
      </c>
      <c r="F104346" s="44">
        <v>1</v>
      </c>
      <c r="G104346" s="45">
        <v>8</v>
      </c>
      <c r="H104346" s="2">
        <v>44403.068148867314</v>
      </c>
    </row>
    <row r="104347" spans="1:8" x14ac:dyDescent="0.25">
      <c r="A104347">
        <v>315617</v>
      </c>
      <c r="B104347" s="2">
        <v>44402.734815533979</v>
      </c>
      <c r="C104347">
        <v>326602</v>
      </c>
      <c r="D104347">
        <v>21760</v>
      </c>
      <c r="E104347" s="45">
        <v>17</v>
      </c>
      <c r="F104347" s="44">
        <v>7</v>
      </c>
      <c r="G104347" s="45">
        <v>0</v>
      </c>
      <c r="H104347" s="2">
        <v>44402.734815533979</v>
      </c>
    </row>
    <row r="104348" spans="1:8" x14ac:dyDescent="0.25">
      <c r="A104348">
        <v>315618</v>
      </c>
      <c r="B104348" s="2">
        <v>44402.735000000001</v>
      </c>
      <c r="C104348">
        <v>230095</v>
      </c>
      <c r="D104348">
        <v>456134</v>
      </c>
      <c r="E104348" s="45">
        <v>20</v>
      </c>
      <c r="F104348" s="44">
        <v>7</v>
      </c>
      <c r="G104348" s="45">
        <v>3</v>
      </c>
      <c r="H104348" s="2">
        <v>44402.86</v>
      </c>
    </row>
    <row r="104349" spans="1:8" x14ac:dyDescent="0.25">
      <c r="A104349">
        <v>315620</v>
      </c>
      <c r="B104349" s="2">
        <v>44402.735220064729</v>
      </c>
      <c r="C104349">
        <v>196054</v>
      </c>
      <c r="D104349">
        <v>141283</v>
      </c>
      <c r="E104349" s="45">
        <v>18</v>
      </c>
      <c r="F104349" s="44">
        <v>7</v>
      </c>
      <c r="G104349" s="45">
        <v>1</v>
      </c>
      <c r="H104349" s="2">
        <v>44402.776886731393</v>
      </c>
    </row>
    <row r="104350" spans="1:8" x14ac:dyDescent="0.25">
      <c r="A104350">
        <v>315624</v>
      </c>
      <c r="B104350" s="2">
        <v>44402.735220064729</v>
      </c>
      <c r="C104350">
        <v>214573</v>
      </c>
      <c r="D104350">
        <v>233062</v>
      </c>
      <c r="E104350" s="45">
        <v>18</v>
      </c>
      <c r="F104350" s="44">
        <v>7</v>
      </c>
      <c r="G104350" s="45">
        <v>1</v>
      </c>
      <c r="H104350" s="2">
        <v>44402.776886731393</v>
      </c>
    </row>
    <row r="104351" spans="1:8" x14ac:dyDescent="0.25">
      <c r="A104351">
        <v>315625</v>
      </c>
      <c r="B104351" s="2">
        <v>44402.73549607837</v>
      </c>
      <c r="C104351">
        <v>170413</v>
      </c>
      <c r="D104351">
        <v>185131</v>
      </c>
      <c r="E104351" s="45">
        <v>21</v>
      </c>
      <c r="F104351" s="44">
        <v>7</v>
      </c>
      <c r="G104351" s="45">
        <v>4</v>
      </c>
      <c r="H104351" s="2">
        <v>44402.902162745035</v>
      </c>
    </row>
    <row r="104352" spans="1:8" x14ac:dyDescent="0.25">
      <c r="A104352">
        <v>315626</v>
      </c>
      <c r="B104352" s="2">
        <v>44402.735624595465</v>
      </c>
      <c r="C104352">
        <v>55305</v>
      </c>
      <c r="D104352">
        <v>158978</v>
      </c>
      <c r="E104352" s="45">
        <v>19</v>
      </c>
      <c r="F104352" s="44">
        <v>7</v>
      </c>
      <c r="G104352" s="45">
        <v>2</v>
      </c>
      <c r="H104352" s="2">
        <v>44402.818957928801</v>
      </c>
    </row>
    <row r="104353" spans="1:8" x14ac:dyDescent="0.25">
      <c r="A104353">
        <v>315630</v>
      </c>
      <c r="B104353" s="2">
        <v>44402.736433656959</v>
      </c>
      <c r="C104353">
        <v>286181</v>
      </c>
      <c r="D104353">
        <v>325852</v>
      </c>
      <c r="E104353" s="45">
        <v>17</v>
      </c>
      <c r="F104353" s="44">
        <v>7</v>
      </c>
      <c r="G104353" s="45">
        <v>0</v>
      </c>
      <c r="H104353" s="2">
        <v>44402.736433656959</v>
      </c>
    </row>
    <row r="104354" spans="1:8" x14ac:dyDescent="0.25">
      <c r="A104354">
        <v>315633</v>
      </c>
      <c r="B104354" s="2">
        <v>44402.736808374277</v>
      </c>
      <c r="C104354">
        <v>76827</v>
      </c>
      <c r="D104354">
        <v>230507</v>
      </c>
      <c r="E104354" s="45">
        <v>18</v>
      </c>
      <c r="F104354" s="44">
        <v>7</v>
      </c>
      <c r="G104354" s="45">
        <v>1</v>
      </c>
      <c r="H104354" s="2">
        <v>44402.778475040941</v>
      </c>
    </row>
    <row r="104355" spans="1:8" x14ac:dyDescent="0.25">
      <c r="A104355">
        <v>315638</v>
      </c>
      <c r="B104355" s="2">
        <v>44402.737022003843</v>
      </c>
      <c r="C104355">
        <v>199910</v>
      </c>
      <c r="D104355">
        <v>196571</v>
      </c>
      <c r="E104355" s="45">
        <v>17</v>
      </c>
      <c r="F104355" s="44">
        <v>7</v>
      </c>
      <c r="G104355" s="45">
        <v>0</v>
      </c>
      <c r="H104355" s="2">
        <v>44402.737022003843</v>
      </c>
    </row>
    <row r="104356" spans="1:8" x14ac:dyDescent="0.25">
      <c r="A104356">
        <v>315639</v>
      </c>
      <c r="B104356" s="2">
        <v>44402.737242718445</v>
      </c>
      <c r="C104356">
        <v>22549</v>
      </c>
      <c r="D104356">
        <v>143750</v>
      </c>
      <c r="E104356" s="45">
        <v>19</v>
      </c>
      <c r="F104356" s="44">
        <v>7</v>
      </c>
      <c r="G104356" s="45">
        <v>2</v>
      </c>
      <c r="H104356" s="2">
        <v>44402.820576051781</v>
      </c>
    </row>
    <row r="104357" spans="1:8" x14ac:dyDescent="0.25">
      <c r="A104357">
        <v>315644</v>
      </c>
      <c r="B104357" s="2">
        <v>44402.737242718445</v>
      </c>
      <c r="C104357">
        <v>95679</v>
      </c>
      <c r="D104357">
        <v>42035</v>
      </c>
      <c r="E104357" s="45">
        <v>19</v>
      </c>
      <c r="F104357" s="44">
        <v>7</v>
      </c>
      <c r="G104357" s="45">
        <v>2</v>
      </c>
      <c r="H104357" s="2">
        <v>44402.820576051781</v>
      </c>
    </row>
    <row r="104358" spans="1:8" x14ac:dyDescent="0.25">
      <c r="A104358">
        <v>315649</v>
      </c>
      <c r="B104358" s="2">
        <v>44402.737333333338</v>
      </c>
      <c r="C104358">
        <v>202650</v>
      </c>
      <c r="D104358">
        <v>315495</v>
      </c>
      <c r="E104358" s="45">
        <v>18</v>
      </c>
      <c r="F104358" s="44">
        <v>7</v>
      </c>
      <c r="G104358" s="45">
        <v>1</v>
      </c>
      <c r="H104358" s="2">
        <v>44402.779000000002</v>
      </c>
    </row>
    <row r="104359" spans="1:8" x14ac:dyDescent="0.25">
      <c r="A104359">
        <v>315650</v>
      </c>
      <c r="B104359" s="2">
        <v>44402.737333333338</v>
      </c>
      <c r="C104359">
        <v>241082</v>
      </c>
      <c r="D104359">
        <v>259288</v>
      </c>
      <c r="E104359" s="45">
        <v>18</v>
      </c>
      <c r="F104359" s="44">
        <v>7</v>
      </c>
      <c r="G104359" s="45">
        <v>1</v>
      </c>
      <c r="H104359" s="2">
        <v>44402.779000000002</v>
      </c>
    </row>
    <row r="104360" spans="1:8" x14ac:dyDescent="0.25">
      <c r="A104360">
        <v>315652</v>
      </c>
      <c r="B104360" s="2">
        <v>44402.737647249189</v>
      </c>
      <c r="C104360">
        <v>163651</v>
      </c>
      <c r="D104360">
        <v>437341</v>
      </c>
      <c r="E104360" s="45">
        <v>20</v>
      </c>
      <c r="F104360" s="44">
        <v>7</v>
      </c>
      <c r="G104360" s="45">
        <v>3</v>
      </c>
      <c r="H104360" s="2">
        <v>44402.862647249189</v>
      </c>
    </row>
    <row r="104361" spans="1:8" x14ac:dyDescent="0.25">
      <c r="A104361">
        <v>315653</v>
      </c>
      <c r="B104361" s="2">
        <v>44402.738456310683</v>
      </c>
      <c r="C104361">
        <v>161799</v>
      </c>
      <c r="D104361">
        <v>256201</v>
      </c>
      <c r="E104361" s="45">
        <v>18</v>
      </c>
      <c r="F104361" s="44">
        <v>7</v>
      </c>
      <c r="G104361" s="45">
        <v>1</v>
      </c>
      <c r="H104361" s="2">
        <v>44402.780122977347</v>
      </c>
    </row>
    <row r="104362" spans="1:8" x14ac:dyDescent="0.25">
      <c r="A104362">
        <v>315654</v>
      </c>
      <c r="B104362" s="2">
        <v>44402.740074433663</v>
      </c>
      <c r="C104362">
        <v>259029</v>
      </c>
      <c r="D104362">
        <v>280809</v>
      </c>
      <c r="E104362" s="45">
        <v>18</v>
      </c>
      <c r="F104362" s="44">
        <v>7</v>
      </c>
      <c r="G104362" s="45">
        <v>1</v>
      </c>
      <c r="H104362" s="2">
        <v>44402.781741100327</v>
      </c>
    </row>
    <row r="104363" spans="1:8" x14ac:dyDescent="0.25">
      <c r="A104363">
        <v>315658</v>
      </c>
      <c r="B104363" s="2">
        <v>44402.740074433663</v>
      </c>
      <c r="C104363">
        <v>282919</v>
      </c>
      <c r="D104363">
        <v>182191</v>
      </c>
      <c r="E104363" s="45">
        <v>18</v>
      </c>
      <c r="F104363" s="44">
        <v>7</v>
      </c>
      <c r="G104363" s="45">
        <v>1</v>
      </c>
      <c r="H104363" s="2">
        <v>44402.781741100327</v>
      </c>
    </row>
    <row r="104364" spans="1:8" x14ac:dyDescent="0.25">
      <c r="A104364">
        <v>315660</v>
      </c>
      <c r="B104364" s="2">
        <v>44402.740074433663</v>
      </c>
      <c r="C104364">
        <v>333270</v>
      </c>
      <c r="D104364">
        <v>473327</v>
      </c>
      <c r="E104364" s="45">
        <v>18</v>
      </c>
      <c r="F104364" s="44">
        <v>7</v>
      </c>
      <c r="G104364" s="45">
        <v>1</v>
      </c>
      <c r="H104364" s="2">
        <v>44402.781741100327</v>
      </c>
    </row>
    <row r="104365" spans="1:8" x14ac:dyDescent="0.25">
      <c r="A104365">
        <v>315665</v>
      </c>
      <c r="B104365" s="2">
        <v>44402.740226447342</v>
      </c>
      <c r="C104365">
        <v>274717</v>
      </c>
      <c r="D104365">
        <v>264901</v>
      </c>
      <c r="E104365" s="45">
        <v>19</v>
      </c>
      <c r="F104365" s="44">
        <v>7</v>
      </c>
      <c r="G104365" s="45">
        <v>2</v>
      </c>
      <c r="H104365" s="2">
        <v>44402.823559780678</v>
      </c>
    </row>
    <row r="104366" spans="1:8" x14ac:dyDescent="0.25">
      <c r="A104366">
        <v>315667</v>
      </c>
      <c r="B104366" s="2">
        <v>44402.740478964399</v>
      </c>
      <c r="C104366">
        <v>264613</v>
      </c>
      <c r="D104366">
        <v>74456</v>
      </c>
      <c r="E104366" s="45">
        <v>19</v>
      </c>
      <c r="F104366" s="44">
        <v>7</v>
      </c>
      <c r="G104366" s="45">
        <v>2</v>
      </c>
      <c r="H104366" s="2">
        <v>44402.823812297735</v>
      </c>
    </row>
    <row r="104367" spans="1:8" x14ac:dyDescent="0.25">
      <c r="A104367">
        <v>315669</v>
      </c>
      <c r="B104367" s="2">
        <v>44402.740478964399</v>
      </c>
      <c r="C104367">
        <v>271118</v>
      </c>
      <c r="D104367">
        <v>180863</v>
      </c>
      <c r="E104367" s="45">
        <v>19</v>
      </c>
      <c r="F104367" s="44">
        <v>7</v>
      </c>
      <c r="G104367" s="45">
        <v>2</v>
      </c>
      <c r="H104367" s="2">
        <v>44402.823812297735</v>
      </c>
    </row>
    <row r="104368" spans="1:8" x14ac:dyDescent="0.25">
      <c r="A104368">
        <v>315674</v>
      </c>
      <c r="B104368" s="2">
        <v>44402.740883495142</v>
      </c>
      <c r="C104368">
        <v>209536</v>
      </c>
      <c r="D104368">
        <v>158978</v>
      </c>
      <c r="E104368" s="45">
        <v>20</v>
      </c>
      <c r="F104368" s="44">
        <v>7</v>
      </c>
      <c r="G104368" s="45">
        <v>3</v>
      </c>
      <c r="H104368" s="2">
        <v>44402.865883495142</v>
      </c>
    </row>
    <row r="104369" spans="1:8" x14ac:dyDescent="0.25">
      <c r="A104369">
        <v>315676</v>
      </c>
      <c r="B104369" s="2">
        <v>44402.740883495142</v>
      </c>
      <c r="C104369">
        <v>278568</v>
      </c>
      <c r="D104369">
        <v>411922</v>
      </c>
      <c r="E104369" s="45">
        <v>20</v>
      </c>
      <c r="F104369" s="44">
        <v>7</v>
      </c>
      <c r="G104369" s="45">
        <v>3</v>
      </c>
      <c r="H104369" s="2">
        <v>44402.865883495142</v>
      </c>
    </row>
    <row r="104370" spans="1:8" x14ac:dyDescent="0.25">
      <c r="A104370">
        <v>315677</v>
      </c>
      <c r="B104370" s="2">
        <v>44402.741813409833</v>
      </c>
      <c r="C104370">
        <v>161846</v>
      </c>
      <c r="D104370">
        <v>341333</v>
      </c>
      <c r="E104370" s="45">
        <v>18</v>
      </c>
      <c r="F104370" s="44">
        <v>7</v>
      </c>
      <c r="G104370" s="45">
        <v>1</v>
      </c>
      <c r="H104370" s="2">
        <v>44402.783480076498</v>
      </c>
    </row>
    <row r="104371" spans="1:8" x14ac:dyDescent="0.25">
      <c r="A104371">
        <v>315680</v>
      </c>
      <c r="B104371" s="2">
        <v>44402.742097087379</v>
      </c>
      <c r="C104371">
        <v>1887</v>
      </c>
      <c r="D104371">
        <v>411922</v>
      </c>
      <c r="E104371" s="45">
        <v>19</v>
      </c>
      <c r="F104371" s="44">
        <v>7</v>
      </c>
      <c r="G104371" s="45">
        <v>2</v>
      </c>
      <c r="H104371" s="2">
        <v>44402.825430420715</v>
      </c>
    </row>
    <row r="104372" spans="1:8" x14ac:dyDescent="0.25">
      <c r="A104372">
        <v>315684</v>
      </c>
      <c r="B104372" s="2">
        <v>44402.742501618122</v>
      </c>
      <c r="C104372">
        <v>48770</v>
      </c>
      <c r="D104372">
        <v>432277</v>
      </c>
      <c r="E104372" s="45">
        <v>20</v>
      </c>
      <c r="F104372" s="44">
        <v>7</v>
      </c>
      <c r="G104372" s="45">
        <v>3</v>
      </c>
      <c r="H104372" s="2">
        <v>44402.867501618122</v>
      </c>
    </row>
    <row r="104373" spans="1:8" x14ac:dyDescent="0.25">
      <c r="A104373">
        <v>315686</v>
      </c>
      <c r="B104373" s="2">
        <v>44402.742501618122</v>
      </c>
      <c r="C104373">
        <v>220909</v>
      </c>
      <c r="D104373">
        <v>158978</v>
      </c>
      <c r="E104373" s="45">
        <v>20</v>
      </c>
      <c r="F104373" s="44">
        <v>7</v>
      </c>
      <c r="G104373" s="45">
        <v>3</v>
      </c>
      <c r="H104373" s="2">
        <v>44402.867501618122</v>
      </c>
    </row>
    <row r="104374" spans="1:8" x14ac:dyDescent="0.25">
      <c r="A104374">
        <v>315691</v>
      </c>
      <c r="B104374" s="2">
        <v>44402.742906148866</v>
      </c>
      <c r="C104374">
        <v>74557</v>
      </c>
      <c r="D104374">
        <v>351192</v>
      </c>
      <c r="E104374" s="45">
        <v>17</v>
      </c>
      <c r="F104374" s="44">
        <v>7</v>
      </c>
      <c r="G104374" s="45">
        <v>0</v>
      </c>
      <c r="H104374" s="2">
        <v>44402.742906148866</v>
      </c>
    </row>
    <row r="104375" spans="1:8" x14ac:dyDescent="0.25">
      <c r="A104375">
        <v>315693</v>
      </c>
      <c r="B104375" s="2">
        <v>44402.742906148866</v>
      </c>
      <c r="C104375">
        <v>222670</v>
      </c>
      <c r="D104375">
        <v>347008</v>
      </c>
      <c r="E104375" s="45">
        <v>17</v>
      </c>
      <c r="F104375" s="44">
        <v>7</v>
      </c>
      <c r="G104375" s="45">
        <v>0</v>
      </c>
      <c r="H104375" s="2">
        <v>44402.742906148866</v>
      </c>
    </row>
    <row r="104376" spans="1:8" x14ac:dyDescent="0.25">
      <c r="A104376">
        <v>315697</v>
      </c>
      <c r="B104376" s="2">
        <v>44402.742906148866</v>
      </c>
      <c r="C104376">
        <v>295617</v>
      </c>
      <c r="D104376">
        <v>324859</v>
      </c>
      <c r="E104376" s="45">
        <v>17</v>
      </c>
      <c r="F104376" s="44">
        <v>7</v>
      </c>
      <c r="G104376" s="45">
        <v>0</v>
      </c>
      <c r="H104376" s="2">
        <v>44402.742906148866</v>
      </c>
    </row>
    <row r="104377" spans="1:8" x14ac:dyDescent="0.25">
      <c r="A104377">
        <v>315702</v>
      </c>
      <c r="B104377" s="2">
        <v>44402.743278298287</v>
      </c>
      <c r="C104377">
        <v>302894</v>
      </c>
      <c r="D104377">
        <v>53379</v>
      </c>
      <c r="E104377" s="45">
        <v>17</v>
      </c>
      <c r="F104377" s="44">
        <v>7</v>
      </c>
      <c r="G104377" s="45">
        <v>0</v>
      </c>
      <c r="H104377" s="2">
        <v>44402.743278298287</v>
      </c>
    </row>
    <row r="104378" spans="1:8" x14ac:dyDescent="0.25">
      <c r="A104378">
        <v>315705</v>
      </c>
      <c r="B104378" s="2">
        <v>44402.743310679616</v>
      </c>
      <c r="C104378">
        <v>31361</v>
      </c>
      <c r="D104378">
        <v>439981</v>
      </c>
      <c r="E104378" s="45">
        <v>18</v>
      </c>
      <c r="F104378" s="44">
        <v>7</v>
      </c>
      <c r="G104378" s="45">
        <v>1</v>
      </c>
      <c r="H104378" s="2">
        <v>44402.78497734628</v>
      </c>
    </row>
    <row r="104379" spans="1:8" x14ac:dyDescent="0.25">
      <c r="A104379">
        <v>315710</v>
      </c>
      <c r="B104379" s="2">
        <v>44402.743715210352</v>
      </c>
      <c r="C104379">
        <v>193854</v>
      </c>
      <c r="D104379">
        <v>194315</v>
      </c>
      <c r="E104379" s="45">
        <v>19</v>
      </c>
      <c r="F104379" s="44">
        <v>7</v>
      </c>
      <c r="G104379" s="45">
        <v>2</v>
      </c>
      <c r="H104379" s="2">
        <v>44402.827048543688</v>
      </c>
    </row>
    <row r="104380" spans="1:8" x14ac:dyDescent="0.25">
      <c r="A104380">
        <v>315714</v>
      </c>
      <c r="B104380" s="2">
        <v>44402.744119741103</v>
      </c>
      <c r="C104380">
        <v>111044</v>
      </c>
      <c r="D104380">
        <v>29893</v>
      </c>
      <c r="E104380" s="45">
        <v>20</v>
      </c>
      <c r="F104380" s="44">
        <v>7</v>
      </c>
      <c r="G104380" s="45">
        <v>3</v>
      </c>
      <c r="H104380" s="2">
        <v>44402.869119741103</v>
      </c>
    </row>
    <row r="104381" spans="1:8" x14ac:dyDescent="0.25">
      <c r="A104381">
        <v>315718</v>
      </c>
      <c r="B104381" s="2">
        <v>44402.744524271846</v>
      </c>
      <c r="C104381">
        <v>27565</v>
      </c>
      <c r="D104381">
        <v>284435</v>
      </c>
      <c r="E104381" s="45">
        <v>17</v>
      </c>
      <c r="F104381" s="44">
        <v>7</v>
      </c>
      <c r="G104381" s="45">
        <v>0</v>
      </c>
      <c r="H104381" s="2">
        <v>44402.744524271846</v>
      </c>
    </row>
    <row r="104382" spans="1:8" x14ac:dyDescent="0.25">
      <c r="A104382">
        <v>315723</v>
      </c>
      <c r="B104382" s="2">
        <v>44402.744682149721</v>
      </c>
      <c r="C104382">
        <v>136874</v>
      </c>
      <c r="D104382">
        <v>341081</v>
      </c>
      <c r="E104382" s="45">
        <v>11</v>
      </c>
      <c r="F104382" s="44">
        <v>7</v>
      </c>
      <c r="G104382" s="45">
        <v>-6</v>
      </c>
      <c r="H104382" s="2">
        <v>44402.494682149721</v>
      </c>
    </row>
    <row r="104383" spans="1:8" x14ac:dyDescent="0.25">
      <c r="A104383">
        <v>315724</v>
      </c>
      <c r="B104383" s="2">
        <v>44402.744928802589</v>
      </c>
      <c r="C104383">
        <v>219269</v>
      </c>
      <c r="D104383">
        <v>262099</v>
      </c>
      <c r="E104383" s="45">
        <v>18</v>
      </c>
      <c r="F104383" s="44">
        <v>7</v>
      </c>
      <c r="G104383" s="45">
        <v>1</v>
      </c>
      <c r="H104383" s="2">
        <v>44402.786595469253</v>
      </c>
    </row>
    <row r="104384" spans="1:8" x14ac:dyDescent="0.25">
      <c r="A104384">
        <v>315728</v>
      </c>
      <c r="B104384" s="2">
        <v>44402.745963927118</v>
      </c>
      <c r="C104384">
        <v>323988</v>
      </c>
      <c r="D104384">
        <v>347008</v>
      </c>
      <c r="E104384" s="45">
        <v>21</v>
      </c>
      <c r="F104384" s="44">
        <v>7</v>
      </c>
      <c r="G104384" s="45">
        <v>4</v>
      </c>
      <c r="H104384" s="2">
        <v>44402.912630593783</v>
      </c>
    </row>
    <row r="104385" spans="1:8" x14ac:dyDescent="0.25">
      <c r="A104385">
        <v>315733</v>
      </c>
      <c r="B104385" s="2">
        <v>44402.746142394819</v>
      </c>
      <c r="C104385">
        <v>230323</v>
      </c>
      <c r="D104385">
        <v>158978</v>
      </c>
      <c r="E104385" s="45">
        <v>17</v>
      </c>
      <c r="F104385" s="44">
        <v>7</v>
      </c>
      <c r="G104385" s="45">
        <v>0</v>
      </c>
      <c r="H104385" s="2">
        <v>44402.746142394819</v>
      </c>
    </row>
    <row r="104386" spans="1:8" x14ac:dyDescent="0.25">
      <c r="A104386">
        <v>315735</v>
      </c>
      <c r="B104386" s="2">
        <v>44402.746142394826</v>
      </c>
      <c r="C104386">
        <v>49955</v>
      </c>
      <c r="D104386">
        <v>227775</v>
      </c>
      <c r="E104386" s="45">
        <v>21</v>
      </c>
      <c r="F104386" s="44">
        <v>7</v>
      </c>
      <c r="G104386" s="45">
        <v>4</v>
      </c>
      <c r="H104386" s="2">
        <v>44402.91280906149</v>
      </c>
    </row>
    <row r="104387" spans="1:8" x14ac:dyDescent="0.25">
      <c r="A104387">
        <v>315737</v>
      </c>
      <c r="B104387" s="2">
        <v>44402.746604815824</v>
      </c>
      <c r="C104387">
        <v>126628</v>
      </c>
      <c r="D104387">
        <v>258219</v>
      </c>
      <c r="E104387" s="45">
        <v>18</v>
      </c>
      <c r="F104387" s="44">
        <v>7</v>
      </c>
      <c r="G104387" s="45">
        <v>1</v>
      </c>
      <c r="H104387" s="2">
        <v>44402.788271482488</v>
      </c>
    </row>
    <row r="104388" spans="1:8" x14ac:dyDescent="0.25">
      <c r="A104388">
        <v>315742</v>
      </c>
      <c r="B104388" s="2">
        <v>44402.7468489639</v>
      </c>
      <c r="C104388">
        <v>118932</v>
      </c>
      <c r="D104388">
        <v>153893</v>
      </c>
      <c r="E104388" s="45">
        <v>17</v>
      </c>
      <c r="F104388" s="44">
        <v>7</v>
      </c>
      <c r="G104388" s="45">
        <v>0</v>
      </c>
      <c r="H104388" s="2">
        <v>44402.7468489639</v>
      </c>
    </row>
    <row r="104389" spans="1:8" x14ac:dyDescent="0.25">
      <c r="A104389">
        <v>315744</v>
      </c>
      <c r="B104389" s="2">
        <v>44402.747489852598</v>
      </c>
      <c r="C104389">
        <v>112223</v>
      </c>
      <c r="D104389">
        <v>411922</v>
      </c>
      <c r="E104389" s="45">
        <v>19</v>
      </c>
      <c r="F104389" s="44">
        <v>7</v>
      </c>
      <c r="G104389" s="45">
        <v>2</v>
      </c>
      <c r="H104389" s="2">
        <v>44402.830823185934</v>
      </c>
    </row>
    <row r="104390" spans="1:8" x14ac:dyDescent="0.25">
      <c r="A104390">
        <v>315746</v>
      </c>
      <c r="B104390" s="2">
        <v>44402.74816504855</v>
      </c>
      <c r="C104390">
        <v>45120</v>
      </c>
      <c r="D104390">
        <v>230778</v>
      </c>
      <c r="E104390" s="45">
        <v>18</v>
      </c>
      <c r="F104390" s="44">
        <v>7</v>
      </c>
      <c r="G104390" s="45">
        <v>1</v>
      </c>
      <c r="H104390" s="2">
        <v>44402.789831715214</v>
      </c>
    </row>
    <row r="104391" spans="1:8" x14ac:dyDescent="0.25">
      <c r="A104391">
        <v>315748</v>
      </c>
      <c r="B104391" s="2">
        <v>44402.74816504855</v>
      </c>
      <c r="C104391">
        <v>166036</v>
      </c>
      <c r="D104391">
        <v>25218</v>
      </c>
      <c r="E104391" s="45">
        <v>18</v>
      </c>
      <c r="F104391" s="44">
        <v>7</v>
      </c>
      <c r="G104391" s="45">
        <v>1</v>
      </c>
      <c r="H104391" s="2">
        <v>44402.789831715214</v>
      </c>
    </row>
    <row r="104392" spans="1:8" x14ac:dyDescent="0.25">
      <c r="A104392">
        <v>315752</v>
      </c>
      <c r="B104392" s="2">
        <v>44402.74816504855</v>
      </c>
      <c r="C104392">
        <v>203210</v>
      </c>
      <c r="D104392">
        <v>158978</v>
      </c>
      <c r="E104392" s="45">
        <v>18</v>
      </c>
      <c r="F104392" s="44">
        <v>7</v>
      </c>
      <c r="G104392" s="45">
        <v>1</v>
      </c>
      <c r="H104392" s="2">
        <v>44402.789831715214</v>
      </c>
    </row>
    <row r="104393" spans="1:8" x14ac:dyDescent="0.25">
      <c r="A104393">
        <v>315753</v>
      </c>
      <c r="B104393" s="2">
        <v>44402.74816504855</v>
      </c>
      <c r="C104393">
        <v>309596</v>
      </c>
      <c r="D104393">
        <v>88008</v>
      </c>
      <c r="E104393" s="45">
        <v>18</v>
      </c>
      <c r="F104393" s="44">
        <v>7</v>
      </c>
      <c r="G104393" s="45">
        <v>1</v>
      </c>
      <c r="H104393" s="2">
        <v>44402.789831715214</v>
      </c>
    </row>
    <row r="104394" spans="1:8" x14ac:dyDescent="0.25">
      <c r="A104394">
        <v>315754</v>
      </c>
      <c r="B104394" s="2">
        <v>44402.748191778315</v>
      </c>
      <c r="C104394">
        <v>88021</v>
      </c>
      <c r="D104394">
        <v>451624</v>
      </c>
      <c r="E104394" s="45">
        <v>20</v>
      </c>
      <c r="F104394" s="44">
        <v>7</v>
      </c>
      <c r="G104394" s="45">
        <v>3</v>
      </c>
      <c r="H104394" s="2">
        <v>44402.873191778315</v>
      </c>
    </row>
    <row r="104395" spans="1:8" x14ac:dyDescent="0.25">
      <c r="A104395">
        <v>315756</v>
      </c>
      <c r="B104395" s="2">
        <v>44402.748569579286</v>
      </c>
      <c r="C104395">
        <v>77322</v>
      </c>
      <c r="D104395">
        <v>405624</v>
      </c>
      <c r="E104395" s="45">
        <v>19</v>
      </c>
      <c r="F104395" s="44">
        <v>7</v>
      </c>
      <c r="G104395" s="45">
        <v>2</v>
      </c>
      <c r="H104395" s="2">
        <v>44402.831902912621</v>
      </c>
    </row>
    <row r="104396" spans="1:8" x14ac:dyDescent="0.25">
      <c r="A104396">
        <v>315757</v>
      </c>
      <c r="B104396" s="2">
        <v>44402.748569579286</v>
      </c>
      <c r="C104396">
        <v>312132</v>
      </c>
      <c r="D104396">
        <v>158978</v>
      </c>
      <c r="E104396" s="45">
        <v>19</v>
      </c>
      <c r="F104396" s="44">
        <v>7</v>
      </c>
      <c r="G104396" s="45">
        <v>2</v>
      </c>
      <c r="H104396" s="2">
        <v>44402.831902912621</v>
      </c>
    </row>
    <row r="104397" spans="1:8" x14ac:dyDescent="0.25">
      <c r="A104397">
        <v>315759</v>
      </c>
      <c r="B104397" s="2">
        <v>44402.748771629995</v>
      </c>
      <c r="C104397">
        <v>15078</v>
      </c>
      <c r="D104397">
        <v>111368</v>
      </c>
      <c r="E104397" s="45">
        <v>17</v>
      </c>
      <c r="F104397" s="44">
        <v>7</v>
      </c>
      <c r="G104397" s="45">
        <v>0</v>
      </c>
      <c r="H104397" s="2">
        <v>44402.748771629995</v>
      </c>
    </row>
    <row r="104398" spans="1:8" x14ac:dyDescent="0.25">
      <c r="A104398">
        <v>315762</v>
      </c>
      <c r="B104398" s="2">
        <v>44402.749378640779</v>
      </c>
      <c r="C104398">
        <v>109080</v>
      </c>
      <c r="D104398">
        <v>454629</v>
      </c>
      <c r="E104398" s="45">
        <v>17</v>
      </c>
      <c r="F104398" s="44">
        <v>7</v>
      </c>
      <c r="G104398" s="45">
        <v>0</v>
      </c>
      <c r="H104398" s="2">
        <v>44402.749378640779</v>
      </c>
    </row>
    <row r="104399" spans="1:8" x14ac:dyDescent="0.25">
      <c r="A104399">
        <v>315767</v>
      </c>
      <c r="B104399" s="2">
        <v>44402.749783171523</v>
      </c>
      <c r="C104399">
        <v>294719</v>
      </c>
      <c r="D104399">
        <v>230507</v>
      </c>
      <c r="E104399" s="45">
        <v>18</v>
      </c>
      <c r="F104399" s="44">
        <v>7</v>
      </c>
      <c r="G104399" s="45">
        <v>1</v>
      </c>
      <c r="H104399" s="2">
        <v>44402.791449838187</v>
      </c>
    </row>
    <row r="104400" spans="1:8" x14ac:dyDescent="0.25">
      <c r="A104400">
        <v>315770</v>
      </c>
      <c r="B104400" s="2">
        <v>44402.750175481429</v>
      </c>
      <c r="C104400">
        <v>27337</v>
      </c>
      <c r="D104400">
        <v>303686</v>
      </c>
      <c r="E104400" s="45">
        <v>19</v>
      </c>
      <c r="F104400" s="44">
        <v>7</v>
      </c>
      <c r="G104400" s="45">
        <v>1</v>
      </c>
      <c r="H104400" s="2">
        <v>44402.791842148094</v>
      </c>
    </row>
    <row r="104401" spans="1:8" x14ac:dyDescent="0.25">
      <c r="A104401">
        <v>315772</v>
      </c>
      <c r="B104401" s="2">
        <v>44402.750187702266</v>
      </c>
      <c r="C104401">
        <v>63867</v>
      </c>
      <c r="D104401">
        <v>439981</v>
      </c>
      <c r="E104401" s="45">
        <v>20</v>
      </c>
      <c r="F104401" s="44">
        <v>7</v>
      </c>
      <c r="G104401" s="45">
        <v>2</v>
      </c>
      <c r="H104401" s="2">
        <v>44402.833521035602</v>
      </c>
    </row>
    <row r="104402" spans="1:8" x14ac:dyDescent="0.25">
      <c r="A104402">
        <v>315773</v>
      </c>
      <c r="B104402" s="2">
        <v>44402.750187702266</v>
      </c>
      <c r="C104402">
        <v>120440</v>
      </c>
      <c r="D104402">
        <v>115825</v>
      </c>
      <c r="E104402" s="45">
        <v>20</v>
      </c>
      <c r="F104402" s="44">
        <v>7</v>
      </c>
      <c r="G104402" s="45">
        <v>2</v>
      </c>
      <c r="H104402" s="2">
        <v>44402.833521035602</v>
      </c>
    </row>
    <row r="104403" spans="1:8" x14ac:dyDescent="0.25">
      <c r="A104403">
        <v>315775</v>
      </c>
      <c r="B104403" s="2">
        <v>44402.750592233009</v>
      </c>
      <c r="C104403">
        <v>16712</v>
      </c>
      <c r="D104403">
        <v>434458</v>
      </c>
      <c r="E104403" s="45">
        <v>21</v>
      </c>
      <c r="F104403" s="44">
        <v>7</v>
      </c>
      <c r="G104403" s="45">
        <v>3</v>
      </c>
      <c r="H104403" s="2">
        <v>44402.875592233009</v>
      </c>
    </row>
    <row r="104404" spans="1:8" x14ac:dyDescent="0.25">
      <c r="A104404">
        <v>315778</v>
      </c>
      <c r="B104404" s="2">
        <v>44402.750592233009</v>
      </c>
      <c r="C104404">
        <v>86061</v>
      </c>
      <c r="D104404">
        <v>351192</v>
      </c>
      <c r="E104404" s="45">
        <v>21</v>
      </c>
      <c r="F104404" s="44">
        <v>7</v>
      </c>
      <c r="G104404" s="45">
        <v>3</v>
      </c>
      <c r="H104404" s="2">
        <v>44402.875592233009</v>
      </c>
    </row>
    <row r="104405" spans="1:8" x14ac:dyDescent="0.25">
      <c r="A104405">
        <v>315781</v>
      </c>
      <c r="B104405" s="2">
        <v>44402.750592233009</v>
      </c>
      <c r="C104405">
        <v>202654</v>
      </c>
      <c r="D104405">
        <v>28903</v>
      </c>
      <c r="E104405" s="45">
        <v>21</v>
      </c>
      <c r="F104405" s="44">
        <v>7</v>
      </c>
      <c r="G104405" s="45">
        <v>3</v>
      </c>
      <c r="H104405" s="2">
        <v>44402.875592233009</v>
      </c>
    </row>
    <row r="104406" spans="1:8" x14ac:dyDescent="0.25">
      <c r="A104406">
        <v>315784</v>
      </c>
      <c r="B104406" s="2">
        <v>44402.751805825239</v>
      </c>
      <c r="C104406">
        <v>215885</v>
      </c>
      <c r="D104406">
        <v>301890</v>
      </c>
      <c r="E104406" s="45">
        <v>20</v>
      </c>
      <c r="F104406" s="44">
        <v>7</v>
      </c>
      <c r="G104406" s="45">
        <v>2</v>
      </c>
      <c r="H104406" s="2">
        <v>44402.835139158575</v>
      </c>
    </row>
    <row r="104407" spans="1:8" x14ac:dyDescent="0.25">
      <c r="A104407">
        <v>315786</v>
      </c>
      <c r="B104407" s="2">
        <v>44402.751805825239</v>
      </c>
      <c r="C104407">
        <v>267736</v>
      </c>
      <c r="D104407">
        <v>341333</v>
      </c>
      <c r="E104407" s="45">
        <v>20</v>
      </c>
      <c r="F104407" s="44">
        <v>7</v>
      </c>
      <c r="G104407" s="45">
        <v>2</v>
      </c>
      <c r="H104407" s="2">
        <v>44402.835139158575</v>
      </c>
    </row>
    <row r="104408" spans="1:8" x14ac:dyDescent="0.25">
      <c r="A104408">
        <v>315788</v>
      </c>
      <c r="B104408" s="2">
        <v>44402.752210355982</v>
      </c>
      <c r="C104408">
        <v>187165</v>
      </c>
      <c r="D104408">
        <v>153808</v>
      </c>
      <c r="E104408" s="45">
        <v>17</v>
      </c>
      <c r="F104408" s="44">
        <v>7</v>
      </c>
      <c r="G104408" s="45">
        <v>-1</v>
      </c>
      <c r="H104408" s="2">
        <v>44402.710543689318</v>
      </c>
    </row>
    <row r="104409" spans="1:8" x14ac:dyDescent="0.25">
      <c r="A104409">
        <v>315791</v>
      </c>
      <c r="B104409" s="2">
        <v>44402.752614886733</v>
      </c>
      <c r="C104409">
        <v>34272</v>
      </c>
      <c r="D104409">
        <v>65828</v>
      </c>
      <c r="E104409" s="45">
        <v>18</v>
      </c>
      <c r="F104409" s="44">
        <v>7</v>
      </c>
      <c r="G104409" s="45">
        <v>0</v>
      </c>
      <c r="H104409" s="2">
        <v>44402.752614886733</v>
      </c>
    </row>
    <row r="104410" spans="1:8" x14ac:dyDescent="0.25">
      <c r="A104410">
        <v>315792</v>
      </c>
      <c r="B104410" s="2">
        <v>44402.752614886733</v>
      </c>
      <c r="C104410">
        <v>223099</v>
      </c>
      <c r="D104410">
        <v>182191</v>
      </c>
      <c r="E104410" s="45">
        <v>18</v>
      </c>
      <c r="F104410" s="44">
        <v>7</v>
      </c>
      <c r="G104410" s="45">
        <v>0</v>
      </c>
      <c r="H104410" s="2">
        <v>44402.752614886733</v>
      </c>
    </row>
    <row r="104411" spans="1:8" x14ac:dyDescent="0.25">
      <c r="A104411">
        <v>315797</v>
      </c>
      <c r="B104411" s="2">
        <v>44402.753019417476</v>
      </c>
      <c r="C104411">
        <v>155413</v>
      </c>
      <c r="D104411">
        <v>154256</v>
      </c>
      <c r="E104411" s="45">
        <v>19</v>
      </c>
      <c r="F104411" s="44">
        <v>7</v>
      </c>
      <c r="G104411" s="45">
        <v>1</v>
      </c>
      <c r="H104411" s="2">
        <v>44402.79468608414</v>
      </c>
    </row>
    <row r="104412" spans="1:8" x14ac:dyDescent="0.25">
      <c r="A104412">
        <v>315798</v>
      </c>
      <c r="B104412" s="2">
        <v>44402.753019417476</v>
      </c>
      <c r="C104412">
        <v>232976</v>
      </c>
      <c r="D104412">
        <v>77124</v>
      </c>
      <c r="E104412" s="45">
        <v>19</v>
      </c>
      <c r="F104412" s="44">
        <v>7</v>
      </c>
      <c r="G104412" s="45">
        <v>1</v>
      </c>
      <c r="H104412" s="2">
        <v>44402.79468608414</v>
      </c>
    </row>
    <row r="104413" spans="1:8" x14ac:dyDescent="0.25">
      <c r="A104413">
        <v>315800</v>
      </c>
      <c r="B104413" s="2">
        <v>44402.75382847897</v>
      </c>
      <c r="C104413">
        <v>323200</v>
      </c>
      <c r="D104413">
        <v>5151</v>
      </c>
      <c r="E104413" s="45">
        <v>1</v>
      </c>
      <c r="F104413" s="44">
        <v>1</v>
      </c>
      <c r="G104413" s="45">
        <v>7</v>
      </c>
      <c r="H104413" s="2">
        <v>44403.045495145634</v>
      </c>
    </row>
    <row r="104414" spans="1:8" x14ac:dyDescent="0.25">
      <c r="A104414">
        <v>315802</v>
      </c>
      <c r="B104414" s="2">
        <v>44402.753868221072</v>
      </c>
      <c r="C104414">
        <v>333386</v>
      </c>
      <c r="D104414">
        <v>330333</v>
      </c>
      <c r="E104414" s="45">
        <v>0</v>
      </c>
      <c r="F104414" s="44">
        <v>1</v>
      </c>
      <c r="G104414" s="45">
        <v>6</v>
      </c>
      <c r="H104414" s="2">
        <v>44403.003868221072</v>
      </c>
    </row>
    <row r="104415" spans="1:8" x14ac:dyDescent="0.25">
      <c r="A104415">
        <v>315807</v>
      </c>
      <c r="B104415" s="2">
        <v>44402.753959776608</v>
      </c>
      <c r="C104415">
        <v>137358</v>
      </c>
      <c r="D104415">
        <v>288532</v>
      </c>
      <c r="E104415" s="45">
        <v>19</v>
      </c>
      <c r="F104415" s="44">
        <v>7</v>
      </c>
      <c r="G104415" s="45">
        <v>1</v>
      </c>
      <c r="H104415" s="2">
        <v>44402.795626443272</v>
      </c>
    </row>
    <row r="104416" spans="1:8" x14ac:dyDescent="0.25">
      <c r="A104416">
        <v>315810</v>
      </c>
      <c r="B104416" s="2">
        <v>44402.754637540456</v>
      </c>
      <c r="C104416">
        <v>202282</v>
      </c>
      <c r="D104416">
        <v>401945</v>
      </c>
      <c r="E104416" s="45">
        <v>19</v>
      </c>
      <c r="F104416" s="44">
        <v>7</v>
      </c>
      <c r="G104416" s="45">
        <v>1</v>
      </c>
      <c r="H104416" s="2">
        <v>44402.796304207121</v>
      </c>
    </row>
    <row r="104417" spans="1:8" x14ac:dyDescent="0.25">
      <c r="A104417">
        <v>315815</v>
      </c>
      <c r="B104417" s="2">
        <v>44402.754637540456</v>
      </c>
      <c r="C104417">
        <v>203387</v>
      </c>
      <c r="D104417">
        <v>76405</v>
      </c>
      <c r="E104417" s="45">
        <v>19</v>
      </c>
      <c r="F104417" s="44">
        <v>7</v>
      </c>
      <c r="G104417" s="45">
        <v>1</v>
      </c>
      <c r="H104417" s="2">
        <v>44402.796304207121</v>
      </c>
    </row>
    <row r="104418" spans="1:8" x14ac:dyDescent="0.25">
      <c r="A104418">
        <v>315817</v>
      </c>
      <c r="B104418" s="2">
        <v>44402.755577257609</v>
      </c>
      <c r="C104418">
        <v>41277</v>
      </c>
      <c r="D104418">
        <v>351192</v>
      </c>
      <c r="E104418" s="45">
        <v>21</v>
      </c>
      <c r="F104418" s="44">
        <v>7</v>
      </c>
      <c r="G104418" s="45">
        <v>3</v>
      </c>
      <c r="H104418" s="2">
        <v>44402.880577257609</v>
      </c>
    </row>
    <row r="104419" spans="1:8" x14ac:dyDescent="0.25">
      <c r="A104419">
        <v>315822</v>
      </c>
      <c r="B104419" s="2">
        <v>44402.756255663429</v>
      </c>
      <c r="C104419">
        <v>335759</v>
      </c>
      <c r="D104419">
        <v>250679</v>
      </c>
      <c r="E104419" s="45">
        <v>19</v>
      </c>
      <c r="F104419" s="44">
        <v>7</v>
      </c>
      <c r="G104419" s="45">
        <v>1</v>
      </c>
      <c r="H104419" s="2">
        <v>44402.797922330094</v>
      </c>
    </row>
    <row r="104420" spans="1:8" x14ac:dyDescent="0.25">
      <c r="A104420">
        <v>315825</v>
      </c>
      <c r="B104420" s="2">
        <v>44402.756660194173</v>
      </c>
      <c r="C104420">
        <v>27264</v>
      </c>
      <c r="D104420">
        <v>411922</v>
      </c>
      <c r="E104420" s="45">
        <v>20</v>
      </c>
      <c r="F104420" s="44">
        <v>7</v>
      </c>
      <c r="G104420" s="45">
        <v>2</v>
      </c>
      <c r="H104420" s="2">
        <v>44402.839993527508</v>
      </c>
    </row>
    <row r="104421" spans="1:8" x14ac:dyDescent="0.25">
      <c r="A104421">
        <v>315828</v>
      </c>
      <c r="B104421" s="2">
        <v>44402.756660194173</v>
      </c>
      <c r="C104421">
        <v>305629</v>
      </c>
      <c r="D104421">
        <v>106583</v>
      </c>
      <c r="E104421" s="45">
        <v>20</v>
      </c>
      <c r="F104421" s="44">
        <v>7</v>
      </c>
      <c r="G104421" s="45">
        <v>2</v>
      </c>
      <c r="H104421" s="2">
        <v>44402.839993527508</v>
      </c>
    </row>
    <row r="104422" spans="1:8" x14ac:dyDescent="0.25">
      <c r="A104422">
        <v>315832</v>
      </c>
      <c r="B104422" s="2">
        <v>44402.757064724916</v>
      </c>
      <c r="C104422">
        <v>5879</v>
      </c>
      <c r="D104422">
        <v>436070</v>
      </c>
      <c r="E104422" s="45">
        <v>21</v>
      </c>
      <c r="F104422" s="44">
        <v>7</v>
      </c>
      <c r="G104422" s="45">
        <v>3</v>
      </c>
      <c r="H104422" s="2">
        <v>44402.882064724916</v>
      </c>
    </row>
    <row r="104423" spans="1:8" x14ac:dyDescent="0.25">
      <c r="A104423">
        <v>315837</v>
      </c>
      <c r="B104423" s="2">
        <v>44402.757530442213</v>
      </c>
      <c r="C104423">
        <v>104057</v>
      </c>
      <c r="D104423">
        <v>419438</v>
      </c>
      <c r="E104423" s="45">
        <v>18</v>
      </c>
      <c r="F104423" s="44">
        <v>7</v>
      </c>
      <c r="G104423" s="45">
        <v>0</v>
      </c>
      <c r="H104423" s="2">
        <v>44402.757530442213</v>
      </c>
    </row>
    <row r="104424" spans="1:8" x14ac:dyDescent="0.25">
      <c r="A104424">
        <v>315839</v>
      </c>
      <c r="B104424" s="2">
        <v>44402.757560960723</v>
      </c>
      <c r="C104424">
        <v>91990</v>
      </c>
      <c r="D104424">
        <v>57209</v>
      </c>
      <c r="E104424" s="45">
        <v>20</v>
      </c>
      <c r="F104424" s="44">
        <v>7</v>
      </c>
      <c r="G104424" s="45">
        <v>2</v>
      </c>
      <c r="H104424" s="2">
        <v>44402.840894294059</v>
      </c>
    </row>
    <row r="104425" spans="1:8" x14ac:dyDescent="0.25">
      <c r="A104425">
        <v>315844</v>
      </c>
      <c r="B104425" s="2">
        <v>44402.75787378641</v>
      </c>
      <c r="C104425">
        <v>44285</v>
      </c>
      <c r="D104425">
        <v>439981</v>
      </c>
      <c r="E104425" s="45">
        <v>19</v>
      </c>
      <c r="F104425" s="44">
        <v>7</v>
      </c>
      <c r="G104425" s="45">
        <v>1</v>
      </c>
      <c r="H104425" s="2">
        <v>44402.799540453074</v>
      </c>
    </row>
    <row r="104426" spans="1:8" x14ac:dyDescent="0.25">
      <c r="A104426">
        <v>315845</v>
      </c>
      <c r="B104426" s="2">
        <v>44402.75787378641</v>
      </c>
      <c r="C104426">
        <v>292779</v>
      </c>
      <c r="D104426">
        <v>381626</v>
      </c>
      <c r="E104426" s="45">
        <v>19</v>
      </c>
      <c r="F104426" s="44">
        <v>7</v>
      </c>
      <c r="G104426" s="45">
        <v>1</v>
      </c>
      <c r="H104426" s="2">
        <v>44402.799540453074</v>
      </c>
    </row>
    <row r="104427" spans="1:8" x14ac:dyDescent="0.25">
      <c r="A104427">
        <v>315846</v>
      </c>
      <c r="B104427" s="2">
        <v>44402.758278317153</v>
      </c>
      <c r="C104427">
        <v>143505</v>
      </c>
      <c r="D104427">
        <v>221182</v>
      </c>
      <c r="E104427" s="45">
        <v>20</v>
      </c>
      <c r="F104427" s="44">
        <v>7</v>
      </c>
      <c r="G104427" s="45">
        <v>2</v>
      </c>
      <c r="H104427" s="2">
        <v>44402.841611650489</v>
      </c>
    </row>
    <row r="104428" spans="1:8" x14ac:dyDescent="0.25">
      <c r="A104428">
        <v>315848</v>
      </c>
      <c r="B104428" s="2">
        <v>44402.758278317153</v>
      </c>
      <c r="C104428">
        <v>162358</v>
      </c>
      <c r="D104428">
        <v>327633</v>
      </c>
      <c r="E104428" s="45">
        <v>20</v>
      </c>
      <c r="F104428" s="44">
        <v>7</v>
      </c>
      <c r="G104428" s="45">
        <v>2</v>
      </c>
      <c r="H104428" s="2">
        <v>44402.841611650489</v>
      </c>
    </row>
    <row r="104429" spans="1:8" x14ac:dyDescent="0.25">
      <c r="A104429">
        <v>315851</v>
      </c>
      <c r="B104429" s="2">
        <v>44402.758278317153</v>
      </c>
      <c r="C104429">
        <v>181079</v>
      </c>
      <c r="D104429">
        <v>150424</v>
      </c>
      <c r="E104429" s="45">
        <v>20</v>
      </c>
      <c r="F104429" s="44">
        <v>7</v>
      </c>
      <c r="G104429" s="45">
        <v>2</v>
      </c>
      <c r="H104429" s="2">
        <v>44402.841611650489</v>
      </c>
    </row>
    <row r="104430" spans="1:8" x14ac:dyDescent="0.25">
      <c r="A104430">
        <v>315853</v>
      </c>
      <c r="B104430" s="2">
        <v>44402.758682847896</v>
      </c>
      <c r="C104430">
        <v>315766</v>
      </c>
      <c r="D104430">
        <v>300941</v>
      </c>
      <c r="E104430" s="45">
        <v>21</v>
      </c>
      <c r="F104430" s="44">
        <v>7</v>
      </c>
      <c r="G104430" s="45">
        <v>3</v>
      </c>
      <c r="H104430" s="2">
        <v>44402.883682847896</v>
      </c>
    </row>
    <row r="104431" spans="1:8" x14ac:dyDescent="0.25">
      <c r="A104431">
        <v>315854</v>
      </c>
      <c r="B104431" s="2">
        <v>44402.759087378639</v>
      </c>
      <c r="C104431">
        <v>184058</v>
      </c>
      <c r="D104431">
        <v>473323</v>
      </c>
      <c r="E104431" s="45">
        <v>18</v>
      </c>
      <c r="F104431" s="44">
        <v>7</v>
      </c>
      <c r="G104431" s="45">
        <v>0</v>
      </c>
      <c r="H104431" s="2">
        <v>44402.759087378639</v>
      </c>
    </row>
    <row r="104432" spans="1:8" x14ac:dyDescent="0.25">
      <c r="A104432">
        <v>315858</v>
      </c>
      <c r="B104432" s="2">
        <v>44402.75949190939</v>
      </c>
      <c r="C104432">
        <v>218969</v>
      </c>
      <c r="D104432">
        <v>281186</v>
      </c>
      <c r="E104432" s="45">
        <v>19</v>
      </c>
      <c r="F104432" s="44">
        <v>7</v>
      </c>
      <c r="G104432" s="45">
        <v>1</v>
      </c>
      <c r="H104432" s="2">
        <v>44402.801158576054</v>
      </c>
    </row>
    <row r="104433" spans="1:8" x14ac:dyDescent="0.25">
      <c r="A104433">
        <v>315862</v>
      </c>
      <c r="B104433" s="2">
        <v>44402.759896440126</v>
      </c>
      <c r="C104433">
        <v>13646</v>
      </c>
      <c r="D104433">
        <v>209122</v>
      </c>
      <c r="E104433" s="45">
        <v>20</v>
      </c>
      <c r="F104433" s="44">
        <v>7</v>
      </c>
      <c r="G104433" s="45">
        <v>2</v>
      </c>
      <c r="H104433" s="2">
        <v>44402.843229773462</v>
      </c>
    </row>
    <row r="104434" spans="1:8" x14ac:dyDescent="0.25">
      <c r="A104434">
        <v>315866</v>
      </c>
      <c r="B104434" s="2">
        <v>44402.760002441479</v>
      </c>
      <c r="C104434">
        <v>142191</v>
      </c>
      <c r="D104434">
        <v>330333</v>
      </c>
      <c r="E104434" s="45">
        <v>20</v>
      </c>
      <c r="F104434" s="44">
        <v>7</v>
      </c>
      <c r="G104434" s="45">
        <v>2</v>
      </c>
      <c r="H104434" s="2">
        <v>44402.843335774814</v>
      </c>
    </row>
    <row r="104435" spans="1:8" x14ac:dyDescent="0.25">
      <c r="A104435">
        <v>315870</v>
      </c>
      <c r="B104435" s="2">
        <v>44402.76070550162</v>
      </c>
      <c r="C104435">
        <v>160406</v>
      </c>
      <c r="D104435">
        <v>430988</v>
      </c>
      <c r="E104435" s="45">
        <v>18</v>
      </c>
      <c r="F104435" s="44">
        <v>7</v>
      </c>
      <c r="G104435" s="45">
        <v>0</v>
      </c>
      <c r="H104435" s="2">
        <v>44402.76070550162</v>
      </c>
    </row>
    <row r="104436" spans="1:8" x14ac:dyDescent="0.25">
      <c r="A104436">
        <v>315875</v>
      </c>
      <c r="B104436" s="2">
        <v>44402.761110032363</v>
      </c>
      <c r="C104436">
        <v>265298</v>
      </c>
      <c r="D104436">
        <v>351192</v>
      </c>
      <c r="E104436" s="45">
        <v>19</v>
      </c>
      <c r="F104436" s="44">
        <v>7</v>
      </c>
      <c r="G104436" s="45">
        <v>1</v>
      </c>
      <c r="H104436" s="2">
        <v>44402.802776699027</v>
      </c>
    </row>
    <row r="104437" spans="1:8" x14ac:dyDescent="0.25">
      <c r="A104437">
        <v>315878</v>
      </c>
      <c r="B104437" s="2">
        <v>44402.762323624593</v>
      </c>
      <c r="C104437">
        <v>229459</v>
      </c>
      <c r="D104437">
        <v>37644</v>
      </c>
      <c r="E104437" s="45">
        <v>18</v>
      </c>
      <c r="F104437" s="44">
        <v>7</v>
      </c>
      <c r="G104437" s="45">
        <v>0</v>
      </c>
      <c r="H104437" s="2">
        <v>44402.762323624593</v>
      </c>
    </row>
    <row r="104438" spans="1:8" x14ac:dyDescent="0.25">
      <c r="A104438">
        <v>315881</v>
      </c>
      <c r="B104438" s="2">
        <v>44402.762728155343</v>
      </c>
      <c r="C104438">
        <v>194589</v>
      </c>
      <c r="D104438">
        <v>36375</v>
      </c>
      <c r="E104438" s="45">
        <v>19</v>
      </c>
      <c r="F104438" s="44">
        <v>7</v>
      </c>
      <c r="G104438" s="45">
        <v>1</v>
      </c>
      <c r="H104438" s="2">
        <v>44402.804394822007</v>
      </c>
    </row>
    <row r="104439" spans="1:8" x14ac:dyDescent="0.25">
      <c r="A104439">
        <v>315885</v>
      </c>
      <c r="B104439" s="2">
        <v>44402.76353721683</v>
      </c>
      <c r="C104439">
        <v>304346</v>
      </c>
      <c r="D104439">
        <v>347393</v>
      </c>
      <c r="E104439" s="45">
        <v>21</v>
      </c>
      <c r="F104439" s="44">
        <v>7</v>
      </c>
      <c r="G104439" s="45">
        <v>3</v>
      </c>
      <c r="H104439" s="2">
        <v>44402.88853721683</v>
      </c>
    </row>
    <row r="104440" spans="1:8" x14ac:dyDescent="0.25">
      <c r="A104440">
        <v>315889</v>
      </c>
      <c r="B104440" s="2">
        <v>44402.763878292186</v>
      </c>
      <c r="C104440">
        <v>175344</v>
      </c>
      <c r="D104440">
        <v>182191</v>
      </c>
      <c r="E104440" s="45">
        <v>21</v>
      </c>
      <c r="F104440" s="44">
        <v>7</v>
      </c>
      <c r="G104440" s="45">
        <v>3</v>
      </c>
      <c r="H104440" s="2">
        <v>44402.888878292186</v>
      </c>
    </row>
    <row r="104441" spans="1:8" x14ac:dyDescent="0.25">
      <c r="A104441">
        <v>315894</v>
      </c>
      <c r="B104441" s="2">
        <v>44402.763941747573</v>
      </c>
      <c r="C104441">
        <v>194869</v>
      </c>
      <c r="D104441">
        <v>473327</v>
      </c>
      <c r="E104441" s="45">
        <v>18</v>
      </c>
      <c r="F104441" s="44">
        <v>7</v>
      </c>
      <c r="G104441" s="45">
        <v>0</v>
      </c>
      <c r="H104441" s="2">
        <v>44402.763941747573</v>
      </c>
    </row>
    <row r="104442" spans="1:8" x14ac:dyDescent="0.25">
      <c r="A104442">
        <v>315897</v>
      </c>
      <c r="B104442" s="2">
        <v>44402.764030884733</v>
      </c>
      <c r="C104442">
        <v>149647</v>
      </c>
      <c r="D104442">
        <v>266896</v>
      </c>
      <c r="E104442" s="45">
        <v>13</v>
      </c>
      <c r="F104442" s="44">
        <v>7</v>
      </c>
      <c r="G104442" s="45">
        <v>-5</v>
      </c>
      <c r="H104442" s="2">
        <v>44402.555697551397</v>
      </c>
    </row>
    <row r="104443" spans="1:8" x14ac:dyDescent="0.25">
      <c r="A104443">
        <v>315900</v>
      </c>
      <c r="B104443" s="2">
        <v>44402.76418347728</v>
      </c>
      <c r="C104443">
        <v>186482</v>
      </c>
      <c r="D104443">
        <v>387595</v>
      </c>
      <c r="E104443" s="45">
        <v>19</v>
      </c>
      <c r="F104443" s="44">
        <v>7</v>
      </c>
      <c r="G104443" s="45">
        <v>1</v>
      </c>
      <c r="H104443" s="2">
        <v>44402.805850143945</v>
      </c>
    </row>
    <row r="104444" spans="1:8" x14ac:dyDescent="0.25">
      <c r="A104444">
        <v>315905</v>
      </c>
      <c r="B104444" s="2">
        <v>44402.764750809059</v>
      </c>
      <c r="C104444">
        <v>147265</v>
      </c>
      <c r="D104444">
        <v>411922</v>
      </c>
      <c r="E104444" s="45">
        <v>20</v>
      </c>
      <c r="F104444" s="44">
        <v>7</v>
      </c>
      <c r="G104444" s="45">
        <v>2</v>
      </c>
      <c r="H104444" s="2">
        <v>44402.848084142395</v>
      </c>
    </row>
    <row r="104445" spans="1:8" x14ac:dyDescent="0.25">
      <c r="A104445">
        <v>315909</v>
      </c>
      <c r="B104445" s="2">
        <v>44402.764750809059</v>
      </c>
      <c r="C104445">
        <v>262071</v>
      </c>
      <c r="D104445">
        <v>158978</v>
      </c>
      <c r="E104445" s="45">
        <v>20</v>
      </c>
      <c r="F104445" s="44">
        <v>7</v>
      </c>
      <c r="G104445" s="45">
        <v>2</v>
      </c>
      <c r="H104445" s="2">
        <v>44402.848084142395</v>
      </c>
    </row>
    <row r="104446" spans="1:8" x14ac:dyDescent="0.25">
      <c r="A104446">
        <v>315914</v>
      </c>
      <c r="B104446" s="2">
        <v>44402.765251625111</v>
      </c>
      <c r="C104446">
        <v>332924</v>
      </c>
      <c r="D104446">
        <v>9110</v>
      </c>
      <c r="E104446" s="45">
        <v>1</v>
      </c>
      <c r="F104446" s="44">
        <v>1</v>
      </c>
      <c r="G104446" s="45">
        <v>7</v>
      </c>
      <c r="H104446" s="2">
        <v>44403.056918291775</v>
      </c>
    </row>
    <row r="104447" spans="1:8" x14ac:dyDescent="0.25">
      <c r="A104447">
        <v>315919</v>
      </c>
      <c r="B104447" s="2">
        <v>44402.765343180639</v>
      </c>
      <c r="C104447">
        <v>341023</v>
      </c>
      <c r="D104447">
        <v>397</v>
      </c>
      <c r="E104447" s="45">
        <v>21</v>
      </c>
      <c r="F104447" s="44">
        <v>7</v>
      </c>
      <c r="G104447" s="45">
        <v>3</v>
      </c>
      <c r="H104447" s="2">
        <v>44402.890343180639</v>
      </c>
    </row>
    <row r="104448" spans="1:8" x14ac:dyDescent="0.25">
      <c r="A104448">
        <v>315922</v>
      </c>
      <c r="B104448" s="2">
        <v>44402.765964401297</v>
      </c>
      <c r="C104448">
        <v>44712</v>
      </c>
      <c r="D104448">
        <v>158978</v>
      </c>
      <c r="E104448" s="45">
        <v>19</v>
      </c>
      <c r="F104448" s="44">
        <v>7</v>
      </c>
      <c r="G104448" s="45">
        <v>1</v>
      </c>
      <c r="H104448" s="2">
        <v>44402.807631067961</v>
      </c>
    </row>
    <row r="104449" spans="1:8" x14ac:dyDescent="0.25">
      <c r="A104449">
        <v>315926</v>
      </c>
      <c r="B104449" s="2">
        <v>44402.766000000003</v>
      </c>
      <c r="C104449">
        <v>211343</v>
      </c>
      <c r="D104449">
        <v>347008</v>
      </c>
      <c r="E104449" s="45">
        <v>18</v>
      </c>
      <c r="F104449" s="44">
        <v>7</v>
      </c>
      <c r="G104449" s="45">
        <v>0</v>
      </c>
      <c r="H104449" s="2">
        <v>44402.766000000003</v>
      </c>
    </row>
    <row r="104450" spans="1:8" x14ac:dyDescent="0.25">
      <c r="A104450">
        <v>315928</v>
      </c>
      <c r="B104450" s="2">
        <v>44402.76636893204</v>
      </c>
      <c r="C104450">
        <v>292552</v>
      </c>
      <c r="D104450">
        <v>21760</v>
      </c>
      <c r="E104450" s="45">
        <v>20</v>
      </c>
      <c r="F104450" s="44">
        <v>7</v>
      </c>
      <c r="G104450" s="45">
        <v>2</v>
      </c>
      <c r="H104450" s="2">
        <v>44402.849702265376</v>
      </c>
    </row>
    <row r="104451" spans="1:8" x14ac:dyDescent="0.25">
      <c r="A104451">
        <v>315930</v>
      </c>
      <c r="B104451" s="2">
        <v>44402.766773462783</v>
      </c>
      <c r="C104451">
        <v>167248</v>
      </c>
      <c r="D104451">
        <v>158978</v>
      </c>
      <c r="E104451" s="45">
        <v>21</v>
      </c>
      <c r="F104451" s="44">
        <v>7</v>
      </c>
      <c r="G104451" s="45">
        <v>3</v>
      </c>
      <c r="H104451" s="2">
        <v>44402.891773462783</v>
      </c>
    </row>
    <row r="104452" spans="1:8" x14ac:dyDescent="0.25">
      <c r="A104452">
        <v>315931</v>
      </c>
      <c r="B104452" s="2">
        <v>44402.767</v>
      </c>
      <c r="C104452">
        <v>14297</v>
      </c>
      <c r="D104452">
        <v>158978</v>
      </c>
      <c r="E104452" s="45">
        <v>18</v>
      </c>
      <c r="F104452" s="44">
        <v>7</v>
      </c>
      <c r="G104452" s="45">
        <v>0</v>
      </c>
      <c r="H104452" s="2">
        <v>44402.767</v>
      </c>
    </row>
    <row r="104453" spans="1:8" x14ac:dyDescent="0.25">
      <c r="A104453">
        <v>315935</v>
      </c>
      <c r="B104453" s="2">
        <v>44402.767177993526</v>
      </c>
      <c r="C104453">
        <v>161945</v>
      </c>
      <c r="D104453">
        <v>351192</v>
      </c>
      <c r="E104453" s="45">
        <v>18</v>
      </c>
      <c r="F104453" s="44">
        <v>7</v>
      </c>
      <c r="G104453" s="45">
        <v>0</v>
      </c>
      <c r="H104453" s="2">
        <v>44402.767177993526</v>
      </c>
    </row>
    <row r="104454" spans="1:8" x14ac:dyDescent="0.25">
      <c r="A104454">
        <v>315936</v>
      </c>
      <c r="B104454" s="2">
        <v>44402.767582524277</v>
      </c>
      <c r="C104454">
        <v>263906</v>
      </c>
      <c r="D104454">
        <v>386284</v>
      </c>
      <c r="E104454" s="45">
        <v>19</v>
      </c>
      <c r="F104454" s="44">
        <v>7</v>
      </c>
      <c r="G104454" s="45">
        <v>1</v>
      </c>
      <c r="H104454" s="2">
        <v>44402.809249190941</v>
      </c>
    </row>
    <row r="104455" spans="1:8" x14ac:dyDescent="0.25">
      <c r="A104455">
        <v>315937</v>
      </c>
      <c r="B104455" s="2">
        <v>44402.768391585763</v>
      </c>
      <c r="C104455">
        <v>71018</v>
      </c>
      <c r="D104455">
        <v>129946</v>
      </c>
      <c r="E104455" s="45">
        <v>21</v>
      </c>
      <c r="F104455" s="44">
        <v>7</v>
      </c>
      <c r="G104455" s="45">
        <v>3</v>
      </c>
      <c r="H104455" s="2">
        <v>44402.893391585763</v>
      </c>
    </row>
    <row r="104456" spans="1:8" x14ac:dyDescent="0.25">
      <c r="A104456">
        <v>315940</v>
      </c>
      <c r="B104456" s="2">
        <v>44402.768391585763</v>
      </c>
      <c r="C104456">
        <v>121059</v>
      </c>
      <c r="D104456">
        <v>153893</v>
      </c>
      <c r="E104456" s="45">
        <v>21</v>
      </c>
      <c r="F104456" s="44">
        <v>7</v>
      </c>
      <c r="G104456" s="45">
        <v>3</v>
      </c>
      <c r="H104456" s="2">
        <v>44402.893391585763</v>
      </c>
    </row>
    <row r="104457" spans="1:8" x14ac:dyDescent="0.25">
      <c r="A104457">
        <v>315941</v>
      </c>
      <c r="B104457" s="2">
        <v>44402.768391585763</v>
      </c>
      <c r="C104457">
        <v>156945</v>
      </c>
      <c r="D104457">
        <v>227775</v>
      </c>
      <c r="E104457" s="45">
        <v>21</v>
      </c>
      <c r="F104457" s="44">
        <v>7</v>
      </c>
      <c r="G104457" s="45">
        <v>3</v>
      </c>
      <c r="H104457" s="2">
        <v>44402.893391585763</v>
      </c>
    </row>
    <row r="104458" spans="1:8" x14ac:dyDescent="0.25">
      <c r="A104458">
        <v>315943</v>
      </c>
      <c r="B104458" s="2">
        <v>44402.76920064725</v>
      </c>
      <c r="C104458">
        <v>17507</v>
      </c>
      <c r="D104458">
        <v>473323</v>
      </c>
      <c r="E104458" s="45">
        <v>19</v>
      </c>
      <c r="F104458" s="44">
        <v>7</v>
      </c>
      <c r="G104458" s="45">
        <v>1</v>
      </c>
      <c r="H104458" s="2">
        <v>44402.810867313914</v>
      </c>
    </row>
    <row r="104459" spans="1:8" x14ac:dyDescent="0.25">
      <c r="A104459">
        <v>315945</v>
      </c>
      <c r="B104459" s="2">
        <v>44402.76920064725</v>
      </c>
      <c r="C104459">
        <v>52924</v>
      </c>
      <c r="D104459">
        <v>345538</v>
      </c>
      <c r="E104459" s="45">
        <v>19</v>
      </c>
      <c r="F104459" s="44">
        <v>7</v>
      </c>
      <c r="G104459" s="45">
        <v>1</v>
      </c>
      <c r="H104459" s="2">
        <v>44402.810867313914</v>
      </c>
    </row>
    <row r="104460" spans="1:8" x14ac:dyDescent="0.25">
      <c r="A104460">
        <v>315946</v>
      </c>
      <c r="B104460" s="2">
        <v>44402.76920064725</v>
      </c>
      <c r="C104460">
        <v>225426</v>
      </c>
      <c r="D104460">
        <v>21760</v>
      </c>
      <c r="E104460" s="45">
        <v>19</v>
      </c>
      <c r="F104460" s="44">
        <v>7</v>
      </c>
      <c r="G104460" s="45">
        <v>1</v>
      </c>
      <c r="H104460" s="2">
        <v>44402.810867313914</v>
      </c>
    </row>
    <row r="104461" spans="1:8" x14ac:dyDescent="0.25">
      <c r="A104461">
        <v>315948</v>
      </c>
      <c r="B104461" s="2">
        <v>44402.769463179415</v>
      </c>
      <c r="C104461">
        <v>194789</v>
      </c>
      <c r="D104461">
        <v>477565</v>
      </c>
      <c r="E104461" s="45">
        <v>18</v>
      </c>
      <c r="F104461" s="44">
        <v>7</v>
      </c>
      <c r="G104461" s="45">
        <v>0</v>
      </c>
      <c r="H104461" s="2">
        <v>44402.769463179415</v>
      </c>
    </row>
    <row r="104462" spans="1:8" x14ac:dyDescent="0.25">
      <c r="A104462">
        <v>315950</v>
      </c>
      <c r="B104462" s="2">
        <v>44402.769605177993</v>
      </c>
      <c r="C104462">
        <v>282541</v>
      </c>
      <c r="D104462">
        <v>267896</v>
      </c>
      <c r="E104462" s="45">
        <v>20</v>
      </c>
      <c r="F104462" s="44">
        <v>7</v>
      </c>
      <c r="G104462" s="45">
        <v>2</v>
      </c>
      <c r="H104462" s="2">
        <v>44402.852938511329</v>
      </c>
    </row>
    <row r="104463" spans="1:8" x14ac:dyDescent="0.25">
      <c r="A104463">
        <v>315954</v>
      </c>
      <c r="B104463" s="2">
        <v>44402.77081877023</v>
      </c>
      <c r="C104463">
        <v>117234</v>
      </c>
      <c r="D104463">
        <v>285201</v>
      </c>
      <c r="E104463" s="45">
        <v>19</v>
      </c>
      <c r="F104463" s="44">
        <v>7</v>
      </c>
      <c r="G104463" s="45">
        <v>1</v>
      </c>
      <c r="H104463" s="2">
        <v>44402.812485436894</v>
      </c>
    </row>
    <row r="104464" spans="1:8" x14ac:dyDescent="0.25">
      <c r="A104464">
        <v>315956</v>
      </c>
      <c r="B104464" s="2">
        <v>44402.771223300966</v>
      </c>
      <c r="C104464">
        <v>182715</v>
      </c>
      <c r="D104464">
        <v>416554</v>
      </c>
      <c r="E104464" s="45">
        <v>20</v>
      </c>
      <c r="F104464" s="44">
        <v>7</v>
      </c>
      <c r="G104464" s="45">
        <v>2</v>
      </c>
      <c r="H104464" s="2">
        <v>44402.854556634302</v>
      </c>
    </row>
    <row r="104465" spans="1:8" x14ac:dyDescent="0.25">
      <c r="A104465">
        <v>315959</v>
      </c>
      <c r="B104465" s="2">
        <v>44402.771223300966</v>
      </c>
      <c r="C104465">
        <v>308582</v>
      </c>
      <c r="D104465">
        <v>364695</v>
      </c>
      <c r="E104465" s="45">
        <v>20</v>
      </c>
      <c r="F104465" s="44">
        <v>7</v>
      </c>
      <c r="G104465" s="45">
        <v>2</v>
      </c>
      <c r="H104465" s="2">
        <v>44402.854556634302</v>
      </c>
    </row>
    <row r="104466" spans="1:8" x14ac:dyDescent="0.25">
      <c r="A104466">
        <v>315964</v>
      </c>
      <c r="B104466" s="2">
        <v>44402.772392956329</v>
      </c>
      <c r="C104466">
        <v>54469</v>
      </c>
      <c r="D104466">
        <v>13774</v>
      </c>
      <c r="E104466" s="45">
        <v>18</v>
      </c>
      <c r="F104466" s="44">
        <v>7</v>
      </c>
      <c r="G104466" s="45">
        <v>0</v>
      </c>
      <c r="H104466" s="2">
        <v>44402.772392956329</v>
      </c>
    </row>
    <row r="104467" spans="1:8" x14ac:dyDescent="0.25">
      <c r="A104467">
        <v>315969</v>
      </c>
      <c r="B104467" s="2">
        <v>44402.772841423946</v>
      </c>
      <c r="C104467">
        <v>82843</v>
      </c>
      <c r="D104467">
        <v>118549</v>
      </c>
      <c r="E104467" s="45">
        <v>0</v>
      </c>
      <c r="F104467" s="44">
        <v>1</v>
      </c>
      <c r="G104467" s="45">
        <v>6</v>
      </c>
      <c r="H104467" s="2">
        <v>44403.022841423946</v>
      </c>
    </row>
    <row r="104468" spans="1:8" x14ac:dyDescent="0.25">
      <c r="A104468">
        <v>315972</v>
      </c>
      <c r="B104468" s="2">
        <v>44402.772841423946</v>
      </c>
      <c r="C104468">
        <v>187355</v>
      </c>
      <c r="D104468">
        <v>158978</v>
      </c>
      <c r="E104468" s="45">
        <v>20</v>
      </c>
      <c r="F104468" s="44">
        <v>7</v>
      </c>
      <c r="G104468" s="45">
        <v>2</v>
      </c>
      <c r="H104468" s="2">
        <v>44402.856174757282</v>
      </c>
    </row>
    <row r="104469" spans="1:8" x14ac:dyDescent="0.25">
      <c r="A104469">
        <v>315974</v>
      </c>
      <c r="B104469" s="2">
        <v>44402.772841423946</v>
      </c>
      <c r="C104469">
        <v>326420</v>
      </c>
      <c r="D104469">
        <v>472712</v>
      </c>
      <c r="E104469" s="45">
        <v>20</v>
      </c>
      <c r="F104469" s="44">
        <v>7</v>
      </c>
      <c r="G104469" s="45">
        <v>2</v>
      </c>
      <c r="H104469" s="2">
        <v>44402.856174757282</v>
      </c>
    </row>
    <row r="104470" spans="1:8" x14ac:dyDescent="0.25">
      <c r="A104470">
        <v>315978</v>
      </c>
      <c r="B104470" s="2">
        <v>44402.77324595469</v>
      </c>
      <c r="C104470">
        <v>114311</v>
      </c>
      <c r="D104470">
        <v>305103</v>
      </c>
      <c r="E104470" s="45">
        <v>21</v>
      </c>
      <c r="F104470" s="44">
        <v>7</v>
      </c>
      <c r="G104470" s="45">
        <v>3</v>
      </c>
      <c r="H104470" s="2">
        <v>44402.89824595469</v>
      </c>
    </row>
    <row r="104471" spans="1:8" x14ac:dyDescent="0.25">
      <c r="A104471">
        <v>315979</v>
      </c>
      <c r="B104471" s="2">
        <v>44402.77365048544</v>
      </c>
      <c r="C104471">
        <v>250942</v>
      </c>
      <c r="D104471">
        <v>158978</v>
      </c>
      <c r="E104471" s="45">
        <v>18</v>
      </c>
      <c r="F104471" s="44">
        <v>7</v>
      </c>
      <c r="G104471" s="45">
        <v>0</v>
      </c>
      <c r="H104471" s="2">
        <v>44402.77365048544</v>
      </c>
    </row>
    <row r="104472" spans="1:8" x14ac:dyDescent="0.25">
      <c r="A104472">
        <v>315983</v>
      </c>
      <c r="B104472" s="2">
        <v>44402.773766289254</v>
      </c>
      <c r="C104472">
        <v>218814</v>
      </c>
      <c r="D104472">
        <v>429494</v>
      </c>
      <c r="E104472" s="45">
        <v>20</v>
      </c>
      <c r="F104472" s="44">
        <v>7</v>
      </c>
      <c r="G104472" s="45">
        <v>2</v>
      </c>
      <c r="H104472" s="2">
        <v>44402.85709962259</v>
      </c>
    </row>
    <row r="104473" spans="1:8" x14ac:dyDescent="0.25">
      <c r="A104473">
        <v>315985</v>
      </c>
      <c r="B104473" s="2">
        <v>44402.774055016176</v>
      </c>
      <c r="C104473">
        <v>124546</v>
      </c>
      <c r="D104473">
        <v>347008</v>
      </c>
      <c r="E104473" s="45">
        <v>23</v>
      </c>
      <c r="F104473" s="44">
        <v>7</v>
      </c>
      <c r="G104473" s="45">
        <v>5</v>
      </c>
      <c r="H104473" s="2">
        <v>44402.982388349512</v>
      </c>
    </row>
    <row r="104474" spans="1:8" x14ac:dyDescent="0.25">
      <c r="A104474">
        <v>315988</v>
      </c>
      <c r="B104474" s="2">
        <v>44402.774055016183</v>
      </c>
      <c r="C104474">
        <v>22461</v>
      </c>
      <c r="D104474">
        <v>351192</v>
      </c>
      <c r="E104474" s="45">
        <v>19</v>
      </c>
      <c r="F104474" s="44">
        <v>7</v>
      </c>
      <c r="G104474" s="45">
        <v>1</v>
      </c>
      <c r="H104474" s="2">
        <v>44402.815721682848</v>
      </c>
    </row>
    <row r="104475" spans="1:8" x14ac:dyDescent="0.25">
      <c r="A104475">
        <v>315992</v>
      </c>
      <c r="B104475" s="2">
        <v>44402.774055016183</v>
      </c>
      <c r="C104475">
        <v>233714</v>
      </c>
      <c r="D104475">
        <v>411922</v>
      </c>
      <c r="E104475" s="45">
        <v>19</v>
      </c>
      <c r="F104475" s="44">
        <v>7</v>
      </c>
      <c r="G104475" s="45">
        <v>1</v>
      </c>
      <c r="H104475" s="2">
        <v>44402.815721682848</v>
      </c>
    </row>
    <row r="104476" spans="1:8" x14ac:dyDescent="0.25">
      <c r="A104476">
        <v>315995</v>
      </c>
      <c r="B104476" s="2">
        <v>44402.774055016183</v>
      </c>
      <c r="C104476">
        <v>307105</v>
      </c>
      <c r="D104476">
        <v>351192</v>
      </c>
      <c r="E104476" s="45">
        <v>19</v>
      </c>
      <c r="F104476" s="44">
        <v>7</v>
      </c>
      <c r="G104476" s="45">
        <v>1</v>
      </c>
      <c r="H104476" s="2">
        <v>44402.815721682848</v>
      </c>
    </row>
    <row r="104477" spans="1:8" x14ac:dyDescent="0.25">
      <c r="A104477">
        <v>315998</v>
      </c>
      <c r="B104477" s="2">
        <v>44402.77486407767</v>
      </c>
      <c r="C104477">
        <v>26124</v>
      </c>
      <c r="D104477">
        <v>439981</v>
      </c>
      <c r="E104477" s="45">
        <v>21</v>
      </c>
      <c r="F104477" s="44">
        <v>7</v>
      </c>
      <c r="G104477" s="45">
        <v>3</v>
      </c>
      <c r="H104477" s="2">
        <v>44402.89986407767</v>
      </c>
    </row>
    <row r="104478" spans="1:8" x14ac:dyDescent="0.25">
      <c r="A104478">
        <v>316003</v>
      </c>
      <c r="B104478" s="2">
        <v>44402.774956511123</v>
      </c>
      <c r="C104478">
        <v>90031</v>
      </c>
      <c r="D104478">
        <v>128969</v>
      </c>
      <c r="E104478" s="45">
        <v>1</v>
      </c>
      <c r="F104478" s="44">
        <v>1</v>
      </c>
      <c r="G104478" s="45">
        <v>7</v>
      </c>
      <c r="H104478" s="2">
        <v>44403.066623177787</v>
      </c>
    </row>
    <row r="104479" spans="1:8" x14ac:dyDescent="0.25">
      <c r="A104479">
        <v>316005</v>
      </c>
      <c r="B104479" s="2">
        <v>44402.77565843684</v>
      </c>
      <c r="C104479">
        <v>238113</v>
      </c>
      <c r="D104479">
        <v>104355</v>
      </c>
      <c r="E104479" s="45">
        <v>19</v>
      </c>
      <c r="F104479" s="44">
        <v>7</v>
      </c>
      <c r="G104479" s="45">
        <v>1</v>
      </c>
      <c r="H104479" s="2">
        <v>44402.817325103504</v>
      </c>
    </row>
    <row r="104480" spans="1:8" x14ac:dyDescent="0.25">
      <c r="A104480">
        <v>316010</v>
      </c>
      <c r="B104480" s="2">
        <v>44402.775673139164</v>
      </c>
      <c r="C104480">
        <v>198818</v>
      </c>
      <c r="D104480">
        <v>230507</v>
      </c>
      <c r="E104480" s="45">
        <v>19</v>
      </c>
      <c r="F104480" s="44">
        <v>7</v>
      </c>
      <c r="G104480" s="45">
        <v>1</v>
      </c>
      <c r="H104480" s="2">
        <v>44402.817339805828</v>
      </c>
    </row>
    <row r="104481" spans="1:8" x14ac:dyDescent="0.25">
      <c r="A104481">
        <v>316014</v>
      </c>
      <c r="B104481" s="2">
        <v>44402.7760776699</v>
      </c>
      <c r="C104481">
        <v>217522</v>
      </c>
      <c r="D104481">
        <v>351192</v>
      </c>
      <c r="E104481" s="45">
        <v>20</v>
      </c>
      <c r="F104481" s="44">
        <v>7</v>
      </c>
      <c r="G104481" s="45">
        <v>2</v>
      </c>
      <c r="H104481" s="2">
        <v>44402.859411003235</v>
      </c>
    </row>
    <row r="104482" spans="1:8" x14ac:dyDescent="0.25">
      <c r="A104482">
        <v>316015</v>
      </c>
      <c r="B104482" s="2">
        <v>44402.776333333335</v>
      </c>
      <c r="C104482">
        <v>197384</v>
      </c>
      <c r="D104482">
        <v>156268</v>
      </c>
      <c r="E104482" s="45">
        <v>19</v>
      </c>
      <c r="F104482" s="44">
        <v>7</v>
      </c>
      <c r="G104482" s="45">
        <v>1</v>
      </c>
      <c r="H104482" s="2">
        <v>44402.817999999999</v>
      </c>
    </row>
    <row r="104483" spans="1:8" x14ac:dyDescent="0.25">
      <c r="A104483">
        <v>316020</v>
      </c>
      <c r="B104483" s="2">
        <v>44402.777153843803</v>
      </c>
      <c r="C104483">
        <v>340613</v>
      </c>
      <c r="D104483">
        <v>411922</v>
      </c>
      <c r="E104483" s="45">
        <v>18</v>
      </c>
      <c r="F104483" s="44">
        <v>7</v>
      </c>
      <c r="G104483" s="45">
        <v>0</v>
      </c>
      <c r="H104483" s="2">
        <v>44402.777153843803</v>
      </c>
    </row>
    <row r="104484" spans="1:8" x14ac:dyDescent="0.25">
      <c r="A104484">
        <v>316024</v>
      </c>
      <c r="B104484" s="2">
        <v>44402.77769579288</v>
      </c>
      <c r="C104484">
        <v>47527</v>
      </c>
      <c r="D104484">
        <v>304128</v>
      </c>
      <c r="E104484" s="45">
        <v>20</v>
      </c>
      <c r="F104484" s="44">
        <v>7</v>
      </c>
      <c r="G104484" s="45">
        <v>2</v>
      </c>
      <c r="H104484" s="2">
        <v>44402.861029126216</v>
      </c>
    </row>
    <row r="104485" spans="1:8" x14ac:dyDescent="0.25">
      <c r="A104485">
        <v>316027</v>
      </c>
      <c r="B104485" s="2">
        <v>44402.77769579288</v>
      </c>
      <c r="C104485">
        <v>85354</v>
      </c>
      <c r="D104485">
        <v>473327</v>
      </c>
      <c r="E104485" s="45">
        <v>20</v>
      </c>
      <c r="F104485" s="44">
        <v>7</v>
      </c>
      <c r="G104485" s="45">
        <v>2</v>
      </c>
      <c r="H104485" s="2">
        <v>44402.861029126216</v>
      </c>
    </row>
    <row r="104486" spans="1:8" x14ac:dyDescent="0.25">
      <c r="A104486">
        <v>316031</v>
      </c>
      <c r="B104486" s="2">
        <v>44402.778099917603</v>
      </c>
      <c r="C104486">
        <v>54146</v>
      </c>
      <c r="D104486">
        <v>198146</v>
      </c>
      <c r="E104486" s="45">
        <v>19</v>
      </c>
      <c r="F104486" s="44">
        <v>7</v>
      </c>
      <c r="G104486" s="45">
        <v>1</v>
      </c>
      <c r="H104486" s="2">
        <v>44402.819766584267</v>
      </c>
    </row>
    <row r="104487" spans="1:8" x14ac:dyDescent="0.25">
      <c r="A104487">
        <v>316036</v>
      </c>
      <c r="B104487" s="2">
        <v>44402.778909385117</v>
      </c>
      <c r="C104487">
        <v>299986</v>
      </c>
      <c r="D104487">
        <v>182191</v>
      </c>
      <c r="E104487" s="45">
        <v>19</v>
      </c>
      <c r="F104487" s="44">
        <v>7</v>
      </c>
      <c r="G104487" s="45">
        <v>1</v>
      </c>
      <c r="H104487" s="2">
        <v>44402.820576051781</v>
      </c>
    </row>
    <row r="104488" spans="1:8" x14ac:dyDescent="0.25">
      <c r="A104488">
        <v>316041</v>
      </c>
      <c r="B104488" s="2">
        <v>44402.778909385117</v>
      </c>
      <c r="C104488">
        <v>306320</v>
      </c>
      <c r="D104488">
        <v>63666</v>
      </c>
      <c r="E104488" s="45">
        <v>19</v>
      </c>
      <c r="F104488" s="44">
        <v>7</v>
      </c>
      <c r="G104488" s="45">
        <v>1</v>
      </c>
      <c r="H104488" s="2">
        <v>44402.820576051781</v>
      </c>
    </row>
    <row r="104489" spans="1:8" x14ac:dyDescent="0.25">
      <c r="A104489">
        <v>316042</v>
      </c>
      <c r="B104489" s="2">
        <v>44402.779076509905</v>
      </c>
      <c r="C104489">
        <v>193890</v>
      </c>
      <c r="D104489">
        <v>6475</v>
      </c>
      <c r="E104489" s="45">
        <v>22</v>
      </c>
      <c r="F104489" s="44">
        <v>7</v>
      </c>
      <c r="G104489" s="45">
        <v>4</v>
      </c>
      <c r="H104489" s="2">
        <v>44402.94574317657</v>
      </c>
    </row>
    <row r="104490" spans="1:8" x14ac:dyDescent="0.25">
      <c r="A104490">
        <v>316044</v>
      </c>
      <c r="B104490" s="2">
        <v>44402.779333333339</v>
      </c>
      <c r="C104490">
        <v>225410</v>
      </c>
      <c r="D104490">
        <v>471403</v>
      </c>
      <c r="E104490" s="45">
        <v>19</v>
      </c>
      <c r="F104490" s="44">
        <v>7</v>
      </c>
      <c r="G104490" s="45">
        <v>1</v>
      </c>
      <c r="H104490" s="2">
        <v>44402.821000000004</v>
      </c>
    </row>
    <row r="104491" spans="1:8" x14ac:dyDescent="0.25">
      <c r="A104491">
        <v>316049</v>
      </c>
      <c r="B104491" s="2">
        <v>44402.780053102208</v>
      </c>
      <c r="C104491">
        <v>188144</v>
      </c>
      <c r="D104491">
        <v>204394</v>
      </c>
      <c r="E104491" s="45">
        <v>19</v>
      </c>
      <c r="F104491" s="44">
        <v>7</v>
      </c>
      <c r="G104491" s="45">
        <v>1</v>
      </c>
      <c r="H104491" s="2">
        <v>44402.821719768872</v>
      </c>
    </row>
    <row r="104492" spans="1:8" x14ac:dyDescent="0.25">
      <c r="A104492">
        <v>316051</v>
      </c>
      <c r="B104492" s="2">
        <v>44402.780122977347</v>
      </c>
      <c r="C104492">
        <v>345864</v>
      </c>
      <c r="D104492">
        <v>473327</v>
      </c>
      <c r="E104492" s="45">
        <v>18</v>
      </c>
      <c r="F104492" s="44">
        <v>7</v>
      </c>
      <c r="G104492" s="45">
        <v>0</v>
      </c>
      <c r="H104492" s="2">
        <v>44402.780122977347</v>
      </c>
    </row>
    <row r="104493" spans="1:8" x14ac:dyDescent="0.25">
      <c r="A104493">
        <v>316053</v>
      </c>
      <c r="B104493" s="2">
        <v>44402.78052750809</v>
      </c>
      <c r="C104493">
        <v>314261</v>
      </c>
      <c r="D104493">
        <v>250679</v>
      </c>
      <c r="E104493" s="45">
        <v>19</v>
      </c>
      <c r="F104493" s="44">
        <v>7</v>
      </c>
      <c r="G104493" s="45">
        <v>1</v>
      </c>
      <c r="H104493" s="2">
        <v>44402.822194174754</v>
      </c>
    </row>
    <row r="104494" spans="1:8" x14ac:dyDescent="0.25">
      <c r="A104494">
        <v>316057</v>
      </c>
      <c r="B104494" s="2">
        <v>44402.780755027925</v>
      </c>
      <c r="C104494">
        <v>175731</v>
      </c>
      <c r="D104494">
        <v>318314</v>
      </c>
      <c r="E104494" s="45">
        <v>19</v>
      </c>
      <c r="F104494" s="44">
        <v>7</v>
      </c>
      <c r="G104494" s="45">
        <v>1</v>
      </c>
      <c r="H104494" s="2">
        <v>44402.822421694589</v>
      </c>
    </row>
    <row r="104495" spans="1:8" x14ac:dyDescent="0.25">
      <c r="A104495">
        <v>316061</v>
      </c>
      <c r="B104495" s="2">
        <v>44402.780932038833</v>
      </c>
      <c r="C104495">
        <v>292909</v>
      </c>
      <c r="D104495">
        <v>181839</v>
      </c>
      <c r="E104495" s="45">
        <v>20</v>
      </c>
      <c r="F104495" s="44">
        <v>7</v>
      </c>
      <c r="G104495" s="45">
        <v>2</v>
      </c>
      <c r="H104495" s="2">
        <v>44402.864265372169</v>
      </c>
    </row>
    <row r="104496" spans="1:8" x14ac:dyDescent="0.25">
      <c r="A104496">
        <v>316063</v>
      </c>
      <c r="B104496" s="2">
        <v>44402.780932038833</v>
      </c>
      <c r="C104496">
        <v>294931</v>
      </c>
      <c r="D104496">
        <v>239565</v>
      </c>
      <c r="E104496" s="45">
        <v>20</v>
      </c>
      <c r="F104496" s="44">
        <v>7</v>
      </c>
      <c r="G104496" s="45">
        <v>2</v>
      </c>
      <c r="H104496" s="2">
        <v>44402.864265372169</v>
      </c>
    </row>
    <row r="104497" spans="1:8" x14ac:dyDescent="0.25">
      <c r="A104497">
        <v>316067</v>
      </c>
      <c r="B104497" s="2">
        <v>44402.781548509171</v>
      </c>
      <c r="C104497">
        <v>341354</v>
      </c>
      <c r="D104497">
        <v>81558</v>
      </c>
      <c r="E104497" s="45">
        <v>10</v>
      </c>
      <c r="F104497" s="44">
        <v>7</v>
      </c>
      <c r="G104497" s="45">
        <v>-8</v>
      </c>
      <c r="H104497" s="2">
        <v>44402.448215175835</v>
      </c>
    </row>
    <row r="104498" spans="1:8" x14ac:dyDescent="0.25">
      <c r="A104498">
        <v>316070</v>
      </c>
      <c r="B104498" s="2">
        <v>44402.781666666662</v>
      </c>
      <c r="C104498">
        <v>149029</v>
      </c>
      <c r="D104498">
        <v>69774</v>
      </c>
      <c r="E104498" s="45">
        <v>20</v>
      </c>
      <c r="F104498" s="44">
        <v>7</v>
      </c>
      <c r="G104498" s="45">
        <v>2</v>
      </c>
      <c r="H104498" s="2">
        <v>44402.864999999998</v>
      </c>
    </row>
    <row r="104499" spans="1:8" x14ac:dyDescent="0.25">
      <c r="A104499">
        <v>316071</v>
      </c>
      <c r="B104499" s="2">
        <v>44402.782954692557</v>
      </c>
      <c r="C104499">
        <v>31043</v>
      </c>
      <c r="D104499">
        <v>104958</v>
      </c>
      <c r="E104499" s="45">
        <v>21</v>
      </c>
      <c r="F104499" s="44">
        <v>7</v>
      </c>
      <c r="G104499" s="45">
        <v>3</v>
      </c>
      <c r="H104499" s="2">
        <v>44402.907954692557</v>
      </c>
    </row>
    <row r="104500" spans="1:8" x14ac:dyDescent="0.25">
      <c r="A104500">
        <v>316076</v>
      </c>
      <c r="B104500" s="2">
        <v>44402.783763754051</v>
      </c>
      <c r="C104500">
        <v>257267</v>
      </c>
      <c r="D104500">
        <v>320620</v>
      </c>
      <c r="E104500" s="45">
        <v>19</v>
      </c>
      <c r="F104500" s="44">
        <v>7</v>
      </c>
      <c r="G104500" s="45">
        <v>1</v>
      </c>
      <c r="H104500" s="2">
        <v>44402.825430420715</v>
      </c>
    </row>
    <row r="104501" spans="1:8" x14ac:dyDescent="0.25">
      <c r="A104501">
        <v>316077</v>
      </c>
      <c r="B104501" s="2">
        <v>44402.784168284787</v>
      </c>
      <c r="C104501">
        <v>143373</v>
      </c>
      <c r="D104501">
        <v>293657</v>
      </c>
      <c r="E104501" s="45">
        <v>20</v>
      </c>
      <c r="F104501" s="44">
        <v>7</v>
      </c>
      <c r="G104501" s="45">
        <v>2</v>
      </c>
      <c r="H104501" s="2">
        <v>44402.867501618122</v>
      </c>
    </row>
    <row r="104502" spans="1:8" x14ac:dyDescent="0.25">
      <c r="A104502">
        <v>316078</v>
      </c>
      <c r="B104502" s="2">
        <v>44402.784168284787</v>
      </c>
      <c r="C104502">
        <v>150759</v>
      </c>
      <c r="D104502">
        <v>190676</v>
      </c>
      <c r="E104502" s="45">
        <v>20</v>
      </c>
      <c r="F104502" s="44">
        <v>7</v>
      </c>
      <c r="G104502" s="45">
        <v>2</v>
      </c>
      <c r="H104502" s="2">
        <v>44402.867501618122</v>
      </c>
    </row>
    <row r="104503" spans="1:8" x14ac:dyDescent="0.25">
      <c r="A104503">
        <v>316082</v>
      </c>
      <c r="B104503" s="2">
        <v>44402.784572815537</v>
      </c>
      <c r="C104503">
        <v>6352</v>
      </c>
      <c r="D104503">
        <v>330333</v>
      </c>
      <c r="E104503" s="45">
        <v>21</v>
      </c>
      <c r="F104503" s="44">
        <v>7</v>
      </c>
      <c r="G104503" s="45">
        <v>3</v>
      </c>
      <c r="H104503" s="2">
        <v>44402.909572815537</v>
      </c>
    </row>
    <row r="104504" spans="1:8" x14ac:dyDescent="0.25">
      <c r="A104504">
        <v>316086</v>
      </c>
      <c r="B104504" s="2">
        <v>44402.78497734628</v>
      </c>
      <c r="C104504">
        <v>288581</v>
      </c>
      <c r="D104504">
        <v>470762</v>
      </c>
      <c r="E104504" s="45">
        <v>22</v>
      </c>
      <c r="F104504" s="44">
        <v>7</v>
      </c>
      <c r="G104504" s="45">
        <v>4</v>
      </c>
      <c r="H104504" s="2">
        <v>44402.951644012945</v>
      </c>
    </row>
    <row r="104505" spans="1:8" x14ac:dyDescent="0.25">
      <c r="A104505">
        <v>316087</v>
      </c>
      <c r="B104505" s="2">
        <v>44402.78530228584</v>
      </c>
      <c r="C104505">
        <v>270650</v>
      </c>
      <c r="D104505">
        <v>62570</v>
      </c>
      <c r="E104505" s="45">
        <v>19</v>
      </c>
      <c r="F104505" s="44">
        <v>7</v>
      </c>
      <c r="G104505" s="45">
        <v>1</v>
      </c>
      <c r="H104505" s="2">
        <v>44402.826968952504</v>
      </c>
    </row>
    <row r="104506" spans="1:8" x14ac:dyDescent="0.25">
      <c r="A104506">
        <v>316089</v>
      </c>
      <c r="B104506" s="2">
        <v>44402.785381877024</v>
      </c>
      <c r="C104506">
        <v>57036</v>
      </c>
      <c r="D104506">
        <v>228405</v>
      </c>
      <c r="E104506" s="45">
        <v>19</v>
      </c>
      <c r="F104506" s="44">
        <v>7</v>
      </c>
      <c r="G104506" s="45">
        <v>1</v>
      </c>
      <c r="H104506" s="2">
        <v>44402.827048543688</v>
      </c>
    </row>
    <row r="104507" spans="1:8" x14ac:dyDescent="0.25">
      <c r="A104507">
        <v>316093</v>
      </c>
      <c r="B104507" s="2">
        <v>44402.785381877024</v>
      </c>
      <c r="C104507">
        <v>101304</v>
      </c>
      <c r="D104507">
        <v>347367</v>
      </c>
      <c r="E104507" s="45">
        <v>19</v>
      </c>
      <c r="F104507" s="44">
        <v>7</v>
      </c>
      <c r="G104507" s="45">
        <v>1</v>
      </c>
      <c r="H104507" s="2">
        <v>44402.827048543688</v>
      </c>
    </row>
    <row r="104508" spans="1:8" x14ac:dyDescent="0.25">
      <c r="A104508">
        <v>316097</v>
      </c>
      <c r="B104508" s="2">
        <v>44402.785381877024</v>
      </c>
      <c r="C104508">
        <v>186339</v>
      </c>
      <c r="D104508">
        <v>470762</v>
      </c>
      <c r="E104508" s="45">
        <v>19</v>
      </c>
      <c r="F104508" s="44">
        <v>7</v>
      </c>
      <c r="G104508" s="45">
        <v>1</v>
      </c>
      <c r="H104508" s="2">
        <v>44402.827048543688</v>
      </c>
    </row>
    <row r="104509" spans="1:8" x14ac:dyDescent="0.25">
      <c r="A104509">
        <v>316100</v>
      </c>
      <c r="B104509" s="2">
        <v>44402.78619093851</v>
      </c>
      <c r="C104509">
        <v>109910</v>
      </c>
      <c r="D104509">
        <v>182984</v>
      </c>
      <c r="E104509" s="45">
        <v>21</v>
      </c>
      <c r="F104509" s="44">
        <v>7</v>
      </c>
      <c r="G104509" s="45">
        <v>3</v>
      </c>
      <c r="H104509" s="2">
        <v>44402.91119093851</v>
      </c>
    </row>
    <row r="104510" spans="1:8" x14ac:dyDescent="0.25">
      <c r="A104510">
        <v>316101</v>
      </c>
      <c r="B104510" s="2">
        <v>44402.78740453074</v>
      </c>
      <c r="C104510">
        <v>130709</v>
      </c>
      <c r="D104510">
        <v>150985</v>
      </c>
      <c r="E104510" s="45">
        <v>20</v>
      </c>
      <c r="F104510" s="44">
        <v>7</v>
      </c>
      <c r="G104510" s="45">
        <v>2</v>
      </c>
      <c r="H104510" s="2">
        <v>44402.870737864076</v>
      </c>
    </row>
    <row r="104511" spans="1:8" x14ac:dyDescent="0.25">
      <c r="A104511">
        <v>316104</v>
      </c>
      <c r="B104511" s="2">
        <v>44402.788213592234</v>
      </c>
      <c r="C104511">
        <v>146158</v>
      </c>
      <c r="D104511">
        <v>158978</v>
      </c>
      <c r="E104511" s="45">
        <v>18</v>
      </c>
      <c r="F104511" s="44">
        <v>7</v>
      </c>
      <c r="G104511" s="45">
        <v>0</v>
      </c>
      <c r="H104511" s="2">
        <v>44402.788213592234</v>
      </c>
    </row>
    <row r="104512" spans="1:8" x14ac:dyDescent="0.25">
      <c r="A104512">
        <v>316108</v>
      </c>
      <c r="B104512" s="2">
        <v>44402.788618122977</v>
      </c>
      <c r="C104512">
        <v>99091</v>
      </c>
      <c r="D104512">
        <v>158978</v>
      </c>
      <c r="E104512" s="45">
        <v>19</v>
      </c>
      <c r="F104512" s="44">
        <v>7</v>
      </c>
      <c r="G104512" s="45">
        <v>1</v>
      </c>
      <c r="H104512" s="2">
        <v>44402.830284789641</v>
      </c>
    </row>
    <row r="104513" spans="1:8" x14ac:dyDescent="0.25">
      <c r="A104513">
        <v>316109</v>
      </c>
      <c r="B104513" s="2">
        <v>44402.788618122977</v>
      </c>
      <c r="C104513">
        <v>210213</v>
      </c>
      <c r="D104513">
        <v>420981</v>
      </c>
      <c r="E104513" s="45">
        <v>19</v>
      </c>
      <c r="F104513" s="44">
        <v>7</v>
      </c>
      <c r="G104513" s="45">
        <v>1</v>
      </c>
      <c r="H104513" s="2">
        <v>44402.830284789641</v>
      </c>
    </row>
    <row r="104514" spans="1:8" x14ac:dyDescent="0.25">
      <c r="A104514">
        <v>316114</v>
      </c>
      <c r="B104514" s="2">
        <v>44402.788618122977</v>
      </c>
      <c r="C104514">
        <v>247212</v>
      </c>
      <c r="D104514">
        <v>158978</v>
      </c>
      <c r="E104514" s="45">
        <v>19</v>
      </c>
      <c r="F104514" s="44">
        <v>7</v>
      </c>
      <c r="G104514" s="45">
        <v>1</v>
      </c>
      <c r="H104514" s="2">
        <v>44402.830284789641</v>
      </c>
    </row>
    <row r="104515" spans="1:8" x14ac:dyDescent="0.25">
      <c r="A104515">
        <v>316119</v>
      </c>
      <c r="B104515" s="2">
        <v>44402.788781395917</v>
      </c>
      <c r="C104515">
        <v>18313</v>
      </c>
      <c r="D104515">
        <v>432277</v>
      </c>
      <c r="E104515" s="45">
        <v>20</v>
      </c>
      <c r="F104515" s="44">
        <v>7</v>
      </c>
      <c r="G104515" s="45">
        <v>2</v>
      </c>
      <c r="H104515" s="2">
        <v>44402.872114729253</v>
      </c>
    </row>
    <row r="104516" spans="1:8" x14ac:dyDescent="0.25">
      <c r="A104516">
        <v>316124</v>
      </c>
      <c r="B104516" s="2">
        <v>44402.788811914426</v>
      </c>
      <c r="C104516">
        <v>193724</v>
      </c>
      <c r="D104516">
        <v>16599</v>
      </c>
      <c r="E104516" s="45">
        <v>0</v>
      </c>
      <c r="F104516" s="44">
        <v>1</v>
      </c>
      <c r="G104516" s="45">
        <v>6</v>
      </c>
      <c r="H104516" s="2">
        <v>44403.038811914426</v>
      </c>
    </row>
    <row r="104517" spans="1:8" x14ac:dyDescent="0.25">
      <c r="A104517">
        <v>316125</v>
      </c>
      <c r="B104517" s="2">
        <v>44402.789427184463</v>
      </c>
      <c r="C104517">
        <v>163055</v>
      </c>
      <c r="D104517">
        <v>80726</v>
      </c>
      <c r="E104517" s="45">
        <v>17</v>
      </c>
      <c r="F104517" s="44">
        <v>7</v>
      </c>
      <c r="G104517" s="45">
        <v>-1</v>
      </c>
      <c r="H104517" s="2">
        <v>44402.747760517799</v>
      </c>
    </row>
    <row r="104518" spans="1:8" x14ac:dyDescent="0.25">
      <c r="A104518">
        <v>316130</v>
      </c>
      <c r="B104518" s="2">
        <v>44402.7896969512</v>
      </c>
      <c r="C104518">
        <v>75360</v>
      </c>
      <c r="D104518">
        <v>347393</v>
      </c>
      <c r="E104518" s="45">
        <v>19</v>
      </c>
      <c r="F104518" s="44">
        <v>7</v>
      </c>
      <c r="G104518" s="45">
        <v>1</v>
      </c>
      <c r="H104518" s="2">
        <v>44402.831363617865</v>
      </c>
    </row>
    <row r="104519" spans="1:8" x14ac:dyDescent="0.25">
      <c r="A104519">
        <v>316134</v>
      </c>
      <c r="B104519" s="2">
        <v>44402.789831715214</v>
      </c>
      <c r="C104519">
        <v>46676</v>
      </c>
      <c r="D104519">
        <v>48991</v>
      </c>
      <c r="E104519" s="45">
        <v>18</v>
      </c>
      <c r="F104519" s="44">
        <v>7</v>
      </c>
      <c r="G104519" s="45">
        <v>0</v>
      </c>
      <c r="H104519" s="2">
        <v>44402.789831715214</v>
      </c>
    </row>
    <row r="104520" spans="1:8" x14ac:dyDescent="0.25">
      <c r="A104520">
        <v>316139</v>
      </c>
      <c r="B104520" s="2">
        <v>44402.789831715214</v>
      </c>
      <c r="C104520">
        <v>51366</v>
      </c>
      <c r="D104520">
        <v>293657</v>
      </c>
      <c r="E104520" s="45">
        <v>22</v>
      </c>
      <c r="F104520" s="44">
        <v>7</v>
      </c>
      <c r="G104520" s="45">
        <v>4</v>
      </c>
      <c r="H104520" s="2">
        <v>44402.956498381878</v>
      </c>
    </row>
    <row r="104521" spans="1:8" x14ac:dyDescent="0.25">
      <c r="A104521">
        <v>316143</v>
      </c>
      <c r="B104521" s="2">
        <v>44402.790236245957</v>
      </c>
      <c r="C104521">
        <v>150922</v>
      </c>
      <c r="D104521">
        <v>463226</v>
      </c>
      <c r="E104521" s="45">
        <v>19</v>
      </c>
      <c r="F104521" s="44">
        <v>7</v>
      </c>
      <c r="G104521" s="45">
        <v>1</v>
      </c>
      <c r="H104521" s="2">
        <v>44402.831902912621</v>
      </c>
    </row>
    <row r="104522" spans="1:8" x14ac:dyDescent="0.25">
      <c r="A104522">
        <v>316146</v>
      </c>
      <c r="B104522" s="2">
        <v>44402.791449838187</v>
      </c>
      <c r="C104522">
        <v>347745</v>
      </c>
      <c r="D104522">
        <v>294269</v>
      </c>
      <c r="E104522" s="45">
        <v>18</v>
      </c>
      <c r="F104522" s="44">
        <v>7</v>
      </c>
      <c r="G104522" s="45">
        <v>0</v>
      </c>
      <c r="H104522" s="2">
        <v>44402.791449838187</v>
      </c>
    </row>
    <row r="104523" spans="1:8" x14ac:dyDescent="0.25">
      <c r="A104523">
        <v>316148</v>
      </c>
      <c r="B104523" s="2">
        <v>44402.791854368937</v>
      </c>
      <c r="C104523">
        <v>298</v>
      </c>
      <c r="D104523">
        <v>472712</v>
      </c>
      <c r="E104523" s="45">
        <v>20</v>
      </c>
      <c r="F104523" s="44">
        <v>7</v>
      </c>
      <c r="G104523" s="45">
        <v>1</v>
      </c>
      <c r="H104523" s="2">
        <v>44402.833521035602</v>
      </c>
    </row>
    <row r="104524" spans="1:8" x14ac:dyDescent="0.25">
      <c r="A104524">
        <v>316152</v>
      </c>
      <c r="B104524" s="2">
        <v>44402.792258899673</v>
      </c>
      <c r="C104524">
        <v>286003</v>
      </c>
      <c r="D104524">
        <v>187118</v>
      </c>
      <c r="E104524" s="45">
        <v>21</v>
      </c>
      <c r="F104524" s="44">
        <v>7</v>
      </c>
      <c r="G104524" s="45">
        <v>2</v>
      </c>
      <c r="H104524" s="2">
        <v>44402.875592233009</v>
      </c>
    </row>
    <row r="104525" spans="1:8" x14ac:dyDescent="0.25">
      <c r="A104525">
        <v>316156</v>
      </c>
      <c r="B104525" s="2">
        <v>44402.792258899673</v>
      </c>
      <c r="C104525">
        <v>319946</v>
      </c>
      <c r="D104525">
        <v>351192</v>
      </c>
      <c r="E104525" s="45">
        <v>21</v>
      </c>
      <c r="F104525" s="44">
        <v>7</v>
      </c>
      <c r="G104525" s="45">
        <v>2</v>
      </c>
      <c r="H104525" s="2">
        <v>44402.875592233009</v>
      </c>
    </row>
    <row r="104526" spans="1:8" x14ac:dyDescent="0.25">
      <c r="A104526">
        <v>316158</v>
      </c>
      <c r="B104526" s="2">
        <v>44402.792663430424</v>
      </c>
      <c r="C104526">
        <v>171170</v>
      </c>
      <c r="D104526">
        <v>411922</v>
      </c>
      <c r="E104526" s="45">
        <v>14</v>
      </c>
      <c r="F104526" s="44">
        <v>7</v>
      </c>
      <c r="G104526" s="45">
        <v>-5</v>
      </c>
      <c r="H104526" s="2">
        <v>44402.584330097088</v>
      </c>
    </row>
    <row r="104527" spans="1:8" x14ac:dyDescent="0.25">
      <c r="A104527">
        <v>316159</v>
      </c>
      <c r="B104527" s="2">
        <v>44402.79342020936</v>
      </c>
      <c r="C104527">
        <v>166693</v>
      </c>
      <c r="D104527">
        <v>258219</v>
      </c>
      <c r="E104527" s="45">
        <v>20</v>
      </c>
      <c r="F104527" s="44">
        <v>7</v>
      </c>
      <c r="G104527" s="45">
        <v>1</v>
      </c>
      <c r="H104527" s="2">
        <v>44402.835086876024</v>
      </c>
    </row>
    <row r="104528" spans="1:8" x14ac:dyDescent="0.25">
      <c r="A104528">
        <v>316160</v>
      </c>
      <c r="B104528" s="2">
        <v>44402.793472491911</v>
      </c>
      <c r="C104528">
        <v>8379</v>
      </c>
      <c r="D104528">
        <v>250679</v>
      </c>
      <c r="E104528" s="45">
        <v>20</v>
      </c>
      <c r="F104528" s="44">
        <v>7</v>
      </c>
      <c r="G104528" s="45">
        <v>1</v>
      </c>
      <c r="H104528" s="2">
        <v>44402.835139158575</v>
      </c>
    </row>
    <row r="104529" spans="1:8" x14ac:dyDescent="0.25">
      <c r="A104529">
        <v>316164</v>
      </c>
      <c r="B104529" s="2">
        <v>44402.793472491911</v>
      </c>
      <c r="C104529">
        <v>11390</v>
      </c>
      <c r="D104529">
        <v>433508</v>
      </c>
      <c r="E104529" s="45">
        <v>20</v>
      </c>
      <c r="F104529" s="44">
        <v>7</v>
      </c>
      <c r="G104529" s="45">
        <v>1</v>
      </c>
      <c r="H104529" s="2">
        <v>44402.835139158575</v>
      </c>
    </row>
    <row r="104530" spans="1:8" x14ac:dyDescent="0.25">
      <c r="A104530">
        <v>316169</v>
      </c>
      <c r="B104530" s="2">
        <v>44402.793472491911</v>
      </c>
      <c r="C104530">
        <v>13228</v>
      </c>
      <c r="D104530">
        <v>130322</v>
      </c>
      <c r="E104530" s="45">
        <v>20</v>
      </c>
      <c r="F104530" s="44">
        <v>7</v>
      </c>
      <c r="G104530" s="45">
        <v>1</v>
      </c>
      <c r="H104530" s="2">
        <v>44402.835139158575</v>
      </c>
    </row>
    <row r="104531" spans="1:8" x14ac:dyDescent="0.25">
      <c r="A104531">
        <v>316174</v>
      </c>
      <c r="B104531" s="2">
        <v>44402.793472491911</v>
      </c>
      <c r="C104531">
        <v>311857</v>
      </c>
      <c r="D104531">
        <v>241090</v>
      </c>
      <c r="E104531" s="45">
        <v>20</v>
      </c>
      <c r="F104531" s="44">
        <v>7</v>
      </c>
      <c r="G104531" s="45">
        <v>1</v>
      </c>
      <c r="H104531" s="2">
        <v>44402.835139158575</v>
      </c>
    </row>
    <row r="104532" spans="1:8" x14ac:dyDescent="0.25">
      <c r="A104532">
        <v>316175</v>
      </c>
      <c r="B104532" s="2">
        <v>44402.79468608414</v>
      </c>
      <c r="C104532">
        <v>77452</v>
      </c>
      <c r="D104532">
        <v>404226</v>
      </c>
      <c r="E104532" s="45">
        <v>19</v>
      </c>
      <c r="F104532" s="44">
        <v>7</v>
      </c>
      <c r="G104532" s="45">
        <v>0</v>
      </c>
      <c r="H104532" s="2">
        <v>44402.79468608414</v>
      </c>
    </row>
    <row r="104533" spans="1:8" x14ac:dyDescent="0.25">
      <c r="A104533">
        <v>316177</v>
      </c>
      <c r="B104533" s="2">
        <v>44402.79468608414</v>
      </c>
      <c r="C104533">
        <v>199229</v>
      </c>
      <c r="D104533">
        <v>343712</v>
      </c>
      <c r="E104533" s="45">
        <v>19</v>
      </c>
      <c r="F104533" s="44">
        <v>7</v>
      </c>
      <c r="G104533" s="45">
        <v>0</v>
      </c>
      <c r="H104533" s="2">
        <v>44402.79468608414</v>
      </c>
    </row>
    <row r="104534" spans="1:8" x14ac:dyDescent="0.25">
      <c r="A104534">
        <v>316182</v>
      </c>
      <c r="B104534" s="2">
        <v>44402.79468608414</v>
      </c>
      <c r="C104534">
        <v>317113</v>
      </c>
      <c r="D104534">
        <v>122902</v>
      </c>
      <c r="E104534" s="45">
        <v>19</v>
      </c>
      <c r="F104534" s="44">
        <v>7</v>
      </c>
      <c r="G104534" s="45">
        <v>0</v>
      </c>
      <c r="H104534" s="2">
        <v>44402.79468608414</v>
      </c>
    </row>
    <row r="104535" spans="1:8" x14ac:dyDescent="0.25">
      <c r="A104535">
        <v>316185</v>
      </c>
      <c r="B104535" s="2">
        <v>44402.795090614891</v>
      </c>
      <c r="C104535">
        <v>96471</v>
      </c>
      <c r="D104535">
        <v>136632</v>
      </c>
      <c r="E104535" s="45">
        <v>20</v>
      </c>
      <c r="F104535" s="44">
        <v>7</v>
      </c>
      <c r="G104535" s="45">
        <v>1</v>
      </c>
      <c r="H104535" s="2">
        <v>44402.836757281555</v>
      </c>
    </row>
    <row r="104536" spans="1:8" x14ac:dyDescent="0.25">
      <c r="A104536">
        <v>316187</v>
      </c>
      <c r="B104536" s="2">
        <v>44402.796304207121</v>
      </c>
      <c r="C104536">
        <v>228303</v>
      </c>
      <c r="D104536">
        <v>452568</v>
      </c>
      <c r="E104536" s="45">
        <v>19</v>
      </c>
      <c r="F104536" s="44">
        <v>7</v>
      </c>
      <c r="G104536" s="45">
        <v>0</v>
      </c>
      <c r="H104536" s="2">
        <v>44402.796304207121</v>
      </c>
    </row>
    <row r="104537" spans="1:8" x14ac:dyDescent="0.25">
      <c r="A104537">
        <v>316189</v>
      </c>
      <c r="B104537" s="2">
        <v>44402.797113268607</v>
      </c>
      <c r="C104537">
        <v>25524</v>
      </c>
      <c r="D104537">
        <v>93191</v>
      </c>
      <c r="E104537" s="45">
        <v>21</v>
      </c>
      <c r="F104537" s="44">
        <v>7</v>
      </c>
      <c r="G104537" s="45">
        <v>2</v>
      </c>
      <c r="H104537" s="2">
        <v>44402.880446601943</v>
      </c>
    </row>
    <row r="104538" spans="1:8" x14ac:dyDescent="0.25">
      <c r="A104538">
        <v>316193</v>
      </c>
      <c r="B104538" s="2">
        <v>44402.797357097079</v>
      </c>
      <c r="C104538">
        <v>199987</v>
      </c>
      <c r="D104538">
        <v>284325</v>
      </c>
      <c r="E104538" s="45">
        <v>6</v>
      </c>
      <c r="F104538" s="44">
        <v>1</v>
      </c>
      <c r="G104538" s="45">
        <v>11</v>
      </c>
      <c r="H104538" s="2">
        <v>44403.255690430415</v>
      </c>
    </row>
    <row r="104539" spans="1:8" x14ac:dyDescent="0.25">
      <c r="A104539">
        <v>316196</v>
      </c>
      <c r="B104539" s="2">
        <v>44402.797517799358</v>
      </c>
      <c r="C104539">
        <v>149178</v>
      </c>
      <c r="D104539">
        <v>411922</v>
      </c>
      <c r="E104539" s="45">
        <v>14</v>
      </c>
      <c r="F104539" s="44">
        <v>7</v>
      </c>
      <c r="G104539" s="45">
        <v>-5</v>
      </c>
      <c r="H104539" s="2">
        <v>44402.589184466022</v>
      </c>
    </row>
    <row r="104540" spans="1:8" x14ac:dyDescent="0.25">
      <c r="A104540">
        <v>316201</v>
      </c>
      <c r="B104540" s="2">
        <v>44402.797922330094</v>
      </c>
      <c r="C104540">
        <v>340867</v>
      </c>
      <c r="D104540">
        <v>180863</v>
      </c>
      <c r="E104540" s="45">
        <v>19</v>
      </c>
      <c r="F104540" s="44">
        <v>7</v>
      </c>
      <c r="G104540" s="45">
        <v>0</v>
      </c>
      <c r="H104540" s="2">
        <v>44402.797922330094</v>
      </c>
    </row>
    <row r="104541" spans="1:8" x14ac:dyDescent="0.25">
      <c r="A104541">
        <v>316205</v>
      </c>
      <c r="B104541" s="2">
        <v>44402.798326860844</v>
      </c>
      <c r="C104541">
        <v>198456</v>
      </c>
      <c r="D104541">
        <v>43623</v>
      </c>
      <c r="E104541" s="45">
        <v>20</v>
      </c>
      <c r="F104541" s="44">
        <v>7</v>
      </c>
      <c r="G104541" s="45">
        <v>1</v>
      </c>
      <c r="H104541" s="2">
        <v>44402.839993527508</v>
      </c>
    </row>
    <row r="104542" spans="1:8" x14ac:dyDescent="0.25">
      <c r="A104542">
        <v>316207</v>
      </c>
      <c r="B104542" s="2">
        <v>44402.798326860844</v>
      </c>
      <c r="C104542">
        <v>290595</v>
      </c>
      <c r="D104542">
        <v>298909</v>
      </c>
      <c r="E104542" s="45">
        <v>20</v>
      </c>
      <c r="F104542" s="44">
        <v>7</v>
      </c>
      <c r="G104542" s="45">
        <v>1</v>
      </c>
      <c r="H104542" s="2">
        <v>44402.839993527508</v>
      </c>
    </row>
    <row r="104543" spans="1:8" x14ac:dyDescent="0.25">
      <c r="A104543">
        <v>316212</v>
      </c>
      <c r="B104543" s="2">
        <v>44402.798326860844</v>
      </c>
      <c r="C104543">
        <v>348832</v>
      </c>
      <c r="D104543">
        <v>405624</v>
      </c>
      <c r="E104543" s="45">
        <v>20</v>
      </c>
      <c r="F104543" s="44">
        <v>7</v>
      </c>
      <c r="G104543" s="45">
        <v>1</v>
      </c>
      <c r="H104543" s="2">
        <v>44402.839993527508</v>
      </c>
    </row>
    <row r="104544" spans="1:8" x14ac:dyDescent="0.25">
      <c r="A104544">
        <v>316215</v>
      </c>
      <c r="B104544" s="2">
        <v>44402.79873139158</v>
      </c>
      <c r="C104544">
        <v>27788</v>
      </c>
      <c r="D104544">
        <v>420955</v>
      </c>
      <c r="E104544" s="45">
        <v>21</v>
      </c>
      <c r="F104544" s="44">
        <v>7</v>
      </c>
      <c r="G104544" s="45">
        <v>2</v>
      </c>
      <c r="H104544" s="2">
        <v>44402.882064724916</v>
      </c>
    </row>
    <row r="104545" spans="1:8" x14ac:dyDescent="0.25">
      <c r="A104545">
        <v>316218</v>
      </c>
      <c r="B104545" s="2">
        <v>44402.79873139158</v>
      </c>
      <c r="C104545">
        <v>103469</v>
      </c>
      <c r="D104545">
        <v>396828</v>
      </c>
      <c r="E104545" s="45">
        <v>21</v>
      </c>
      <c r="F104545" s="44">
        <v>7</v>
      </c>
      <c r="G104545" s="45">
        <v>2</v>
      </c>
      <c r="H104545" s="2">
        <v>44402.882064724916</v>
      </c>
    </row>
    <row r="104546" spans="1:8" x14ac:dyDescent="0.25">
      <c r="A104546">
        <v>316221</v>
      </c>
      <c r="B104546" s="2">
        <v>44402.79873139158</v>
      </c>
      <c r="C104546">
        <v>139422</v>
      </c>
      <c r="D104546">
        <v>88863</v>
      </c>
      <c r="E104546" s="45">
        <v>21</v>
      </c>
      <c r="F104546" s="44">
        <v>7</v>
      </c>
      <c r="G104546" s="45">
        <v>2</v>
      </c>
      <c r="H104546" s="2">
        <v>44402.882064724916</v>
      </c>
    </row>
    <row r="104547" spans="1:8" x14ac:dyDescent="0.25">
      <c r="A104547">
        <v>316222</v>
      </c>
      <c r="B104547" s="2">
        <v>44402.79873139158</v>
      </c>
      <c r="C104547">
        <v>247577</v>
      </c>
      <c r="D104547">
        <v>364695</v>
      </c>
      <c r="E104547" s="45">
        <v>21</v>
      </c>
      <c r="F104547" s="44">
        <v>7</v>
      </c>
      <c r="G104547" s="45">
        <v>2</v>
      </c>
      <c r="H104547" s="2">
        <v>44402.882064724916</v>
      </c>
    </row>
    <row r="104548" spans="1:8" x14ac:dyDescent="0.25">
      <c r="A104548">
        <v>316225</v>
      </c>
      <c r="B104548" s="2">
        <v>44402.799540453074</v>
      </c>
      <c r="C104548">
        <v>64095</v>
      </c>
      <c r="D104548">
        <v>42035</v>
      </c>
      <c r="E104548" s="45">
        <v>19</v>
      </c>
      <c r="F104548" s="44">
        <v>7</v>
      </c>
      <c r="G104548" s="45">
        <v>0</v>
      </c>
      <c r="H104548" s="2">
        <v>44402.799540453074</v>
      </c>
    </row>
    <row r="104549" spans="1:8" x14ac:dyDescent="0.25">
      <c r="A104549">
        <v>316230</v>
      </c>
      <c r="B104549" s="2">
        <v>44402.801158576054</v>
      </c>
      <c r="C104549">
        <v>6175</v>
      </c>
      <c r="D104549">
        <v>439981</v>
      </c>
      <c r="E104549" s="45">
        <v>19</v>
      </c>
      <c r="F104549" s="44">
        <v>7</v>
      </c>
      <c r="G104549" s="45">
        <v>0</v>
      </c>
      <c r="H104549" s="2">
        <v>44402.801158576054</v>
      </c>
    </row>
    <row r="104550" spans="1:8" x14ac:dyDescent="0.25">
      <c r="A104550">
        <v>316233</v>
      </c>
      <c r="B104550" s="2">
        <v>44402.801158576054</v>
      </c>
      <c r="C104550">
        <v>197724</v>
      </c>
      <c r="D104550">
        <v>347008</v>
      </c>
      <c r="E104550" s="45">
        <v>23</v>
      </c>
      <c r="F104550" s="44">
        <v>7</v>
      </c>
      <c r="G104550" s="45">
        <v>4</v>
      </c>
      <c r="H104550" s="2">
        <v>44402.967825242718</v>
      </c>
    </row>
    <row r="104551" spans="1:8" x14ac:dyDescent="0.25">
      <c r="A104551">
        <v>316236</v>
      </c>
      <c r="B104551" s="2">
        <v>44402.801171910767</v>
      </c>
      <c r="C104551">
        <v>243915</v>
      </c>
      <c r="D104551">
        <v>158978</v>
      </c>
      <c r="E104551" s="45">
        <v>15</v>
      </c>
      <c r="F104551" s="44">
        <v>7</v>
      </c>
      <c r="G104551" s="45">
        <v>-4</v>
      </c>
      <c r="H104551" s="2">
        <v>44402.634505244103</v>
      </c>
    </row>
    <row r="104552" spans="1:8" x14ac:dyDescent="0.25">
      <c r="A104552">
        <v>316238</v>
      </c>
      <c r="B104552" s="2">
        <v>44402.801563106797</v>
      </c>
      <c r="C104552">
        <v>21186</v>
      </c>
      <c r="D104552">
        <v>311201</v>
      </c>
      <c r="E104552" s="45">
        <v>20</v>
      </c>
      <c r="F104552" s="44">
        <v>7</v>
      </c>
      <c r="G104552" s="45">
        <v>1</v>
      </c>
      <c r="H104552" s="2">
        <v>44402.843229773462</v>
      </c>
    </row>
    <row r="104553" spans="1:8" x14ac:dyDescent="0.25">
      <c r="A104553">
        <v>316240</v>
      </c>
      <c r="B104553" s="2">
        <v>44402.801660206918</v>
      </c>
      <c r="C104553">
        <v>331885</v>
      </c>
      <c r="D104553">
        <v>158978</v>
      </c>
      <c r="E104553" s="45">
        <v>20</v>
      </c>
      <c r="F104553" s="44">
        <v>7</v>
      </c>
      <c r="G104553" s="45">
        <v>1</v>
      </c>
      <c r="H104553" s="2">
        <v>44402.843326873583</v>
      </c>
    </row>
    <row r="104554" spans="1:8" x14ac:dyDescent="0.25">
      <c r="A104554">
        <v>316245</v>
      </c>
      <c r="B104554" s="2">
        <v>44402.801967637541</v>
      </c>
      <c r="C104554">
        <v>90708</v>
      </c>
      <c r="D104554">
        <v>472712</v>
      </c>
      <c r="E104554" s="45">
        <v>1</v>
      </c>
      <c r="F104554" s="44">
        <v>1</v>
      </c>
      <c r="G104554" s="45">
        <v>6</v>
      </c>
      <c r="H104554" s="2">
        <v>44403.051967637541</v>
      </c>
    </row>
    <row r="104555" spans="1:8" x14ac:dyDescent="0.25">
      <c r="A104555">
        <v>316249</v>
      </c>
      <c r="B104555" s="2">
        <v>44402.802776699027</v>
      </c>
      <c r="C104555">
        <v>25027</v>
      </c>
      <c r="D104555">
        <v>37644</v>
      </c>
      <c r="E104555" s="45">
        <v>19</v>
      </c>
      <c r="F104555" s="44">
        <v>7</v>
      </c>
      <c r="G104555" s="45">
        <v>0</v>
      </c>
      <c r="H104555" s="2">
        <v>44402.802776699027</v>
      </c>
    </row>
    <row r="104556" spans="1:8" x14ac:dyDescent="0.25">
      <c r="A104556">
        <v>316253</v>
      </c>
      <c r="B104556" s="2">
        <v>44402.802776699027</v>
      </c>
      <c r="C104556">
        <v>55264</v>
      </c>
      <c r="D104556">
        <v>3876</v>
      </c>
      <c r="E104556" s="45">
        <v>19</v>
      </c>
      <c r="F104556" s="44">
        <v>7</v>
      </c>
      <c r="G104556" s="45">
        <v>0</v>
      </c>
      <c r="H104556" s="2">
        <v>44402.802776699027</v>
      </c>
    </row>
    <row r="104557" spans="1:8" x14ac:dyDescent="0.25">
      <c r="A104557">
        <v>316258</v>
      </c>
      <c r="B104557" s="2">
        <v>44402.803491317485</v>
      </c>
      <c r="C104557">
        <v>237229</v>
      </c>
      <c r="D104557">
        <v>104958</v>
      </c>
      <c r="E104557" s="45">
        <v>22</v>
      </c>
      <c r="F104557" s="44">
        <v>7</v>
      </c>
      <c r="G104557" s="45">
        <v>3</v>
      </c>
      <c r="H104557" s="2">
        <v>44402.928491317485</v>
      </c>
    </row>
    <row r="104558" spans="1:8" x14ac:dyDescent="0.25">
      <c r="A104558">
        <v>316263</v>
      </c>
      <c r="B104558" s="2">
        <v>44402.804132206184</v>
      </c>
      <c r="C104558">
        <v>82619</v>
      </c>
      <c r="D104558">
        <v>191893</v>
      </c>
      <c r="E104558" s="45">
        <v>19</v>
      </c>
      <c r="F104558" s="44">
        <v>7</v>
      </c>
      <c r="G104558" s="45">
        <v>0</v>
      </c>
      <c r="H104558" s="2">
        <v>44402.804132206184</v>
      </c>
    </row>
    <row r="104559" spans="1:8" x14ac:dyDescent="0.25">
      <c r="A104559">
        <v>316264</v>
      </c>
      <c r="B104559" s="2">
        <v>44402.804799352751</v>
      </c>
      <c r="C104559">
        <v>336018</v>
      </c>
      <c r="D104559">
        <v>104958</v>
      </c>
      <c r="E104559" s="45">
        <v>20</v>
      </c>
      <c r="F104559" s="44">
        <v>7</v>
      </c>
      <c r="G104559" s="45">
        <v>1</v>
      </c>
      <c r="H104559" s="2">
        <v>44402.846466019415</v>
      </c>
    </row>
    <row r="104560" spans="1:8" x14ac:dyDescent="0.25">
      <c r="A104560">
        <v>316267</v>
      </c>
      <c r="B104560" s="2">
        <v>44402.805203883494</v>
      </c>
      <c r="C104560">
        <v>148684</v>
      </c>
      <c r="D104560">
        <v>357547</v>
      </c>
      <c r="E104560" s="45">
        <v>21</v>
      </c>
      <c r="F104560" s="44">
        <v>7</v>
      </c>
      <c r="G104560" s="45">
        <v>2</v>
      </c>
      <c r="H104560" s="2">
        <v>44402.88853721683</v>
      </c>
    </row>
    <row r="104561" spans="1:8" x14ac:dyDescent="0.25">
      <c r="A104561">
        <v>316270</v>
      </c>
      <c r="B104561" s="2">
        <v>44402.805203883494</v>
      </c>
      <c r="C104561">
        <v>170168</v>
      </c>
      <c r="D104561">
        <v>301890</v>
      </c>
      <c r="E104561" s="45">
        <v>21</v>
      </c>
      <c r="F104561" s="44">
        <v>7</v>
      </c>
      <c r="G104561" s="45">
        <v>2</v>
      </c>
      <c r="H104561" s="2">
        <v>44402.88853721683</v>
      </c>
    </row>
    <row r="104562" spans="1:8" x14ac:dyDescent="0.25">
      <c r="A104562">
        <v>316274</v>
      </c>
      <c r="B104562" s="2">
        <v>44402.805203883494</v>
      </c>
      <c r="C104562">
        <v>216719</v>
      </c>
      <c r="D104562">
        <v>361955</v>
      </c>
      <c r="E104562" s="45">
        <v>21</v>
      </c>
      <c r="F104562" s="44">
        <v>7</v>
      </c>
      <c r="G104562" s="45">
        <v>2</v>
      </c>
      <c r="H104562" s="2">
        <v>44402.88853721683</v>
      </c>
    </row>
    <row r="104563" spans="1:8" x14ac:dyDescent="0.25">
      <c r="A104563">
        <v>316279</v>
      </c>
      <c r="B104563" s="2">
        <v>44402.805203883494</v>
      </c>
      <c r="C104563">
        <v>273292</v>
      </c>
      <c r="D104563">
        <v>137327</v>
      </c>
      <c r="E104563" s="45">
        <v>21</v>
      </c>
      <c r="F104563" s="44">
        <v>7</v>
      </c>
      <c r="G104563" s="45">
        <v>2</v>
      </c>
      <c r="H104563" s="2">
        <v>44402.88853721683</v>
      </c>
    </row>
    <row r="104564" spans="1:8" x14ac:dyDescent="0.25">
      <c r="A104564">
        <v>316283</v>
      </c>
      <c r="B104564" s="2">
        <v>44402.805841242713</v>
      </c>
      <c r="C104564">
        <v>339523</v>
      </c>
      <c r="D104564">
        <v>230507</v>
      </c>
      <c r="E104564" s="45">
        <v>21</v>
      </c>
      <c r="F104564" s="44">
        <v>7</v>
      </c>
      <c r="G104564" s="45">
        <v>2</v>
      </c>
      <c r="H104564" s="2">
        <v>44402.889174576048</v>
      </c>
    </row>
    <row r="104565" spans="1:8" x14ac:dyDescent="0.25">
      <c r="A104565">
        <v>316284</v>
      </c>
      <c r="B104565" s="2">
        <v>44402.80601294498</v>
      </c>
      <c r="C104565">
        <v>284323</v>
      </c>
      <c r="D104565">
        <v>328843</v>
      </c>
      <c r="E104565" s="45">
        <v>19</v>
      </c>
      <c r="F104565" s="44">
        <v>7</v>
      </c>
      <c r="G104565" s="45">
        <v>0</v>
      </c>
      <c r="H104565" s="2">
        <v>44402.80601294498</v>
      </c>
    </row>
    <row r="104566" spans="1:8" x14ac:dyDescent="0.25">
      <c r="A104566">
        <v>316288</v>
      </c>
      <c r="B104566" s="2">
        <v>44402.806085390788</v>
      </c>
      <c r="C104566">
        <v>45373</v>
      </c>
      <c r="D104566">
        <v>111368</v>
      </c>
      <c r="E104566" s="45">
        <v>19</v>
      </c>
      <c r="F104566" s="44">
        <v>7</v>
      </c>
      <c r="G104566" s="45">
        <v>0</v>
      </c>
      <c r="H104566" s="2">
        <v>44402.806085390788</v>
      </c>
    </row>
    <row r="104567" spans="1:8" x14ac:dyDescent="0.25">
      <c r="A104567">
        <v>316290</v>
      </c>
      <c r="B104567" s="2">
        <v>44402.807336649676</v>
      </c>
      <c r="C104567">
        <v>9485</v>
      </c>
      <c r="D104567">
        <v>178044</v>
      </c>
      <c r="E104567" s="45">
        <v>6</v>
      </c>
      <c r="F104567" s="44">
        <v>1</v>
      </c>
      <c r="G104567" s="45">
        <v>11</v>
      </c>
      <c r="H104567" s="2">
        <v>44403.265669983011</v>
      </c>
    </row>
    <row r="104568" spans="1:8" x14ac:dyDescent="0.25">
      <c r="A104568">
        <v>316291</v>
      </c>
      <c r="B104568" s="2">
        <v>44402.807631067961</v>
      </c>
      <c r="C104568">
        <v>174164</v>
      </c>
      <c r="D104568">
        <v>473327</v>
      </c>
      <c r="E104568" s="45">
        <v>19</v>
      </c>
      <c r="F104568" s="44">
        <v>7</v>
      </c>
      <c r="G104568" s="45">
        <v>0</v>
      </c>
      <c r="H104568" s="2">
        <v>44402.807631067961</v>
      </c>
    </row>
    <row r="104569" spans="1:8" x14ac:dyDescent="0.25">
      <c r="A104569">
        <v>316296</v>
      </c>
      <c r="B104569" s="2">
        <v>44402.808035598711</v>
      </c>
      <c r="C104569">
        <v>296268</v>
      </c>
      <c r="D104569">
        <v>158978</v>
      </c>
      <c r="E104569" s="45">
        <v>20</v>
      </c>
      <c r="F104569" s="44">
        <v>7</v>
      </c>
      <c r="G104569" s="45">
        <v>1</v>
      </c>
      <c r="H104569" s="2">
        <v>44402.849702265376</v>
      </c>
    </row>
    <row r="104570" spans="1:8" x14ac:dyDescent="0.25">
      <c r="A104570">
        <v>316300</v>
      </c>
      <c r="B104570" s="2">
        <v>44402.808160649431</v>
      </c>
      <c r="C104570">
        <v>291446</v>
      </c>
      <c r="D104570">
        <v>241927</v>
      </c>
      <c r="E104570" s="45">
        <v>13</v>
      </c>
      <c r="F104570" s="44">
        <v>7</v>
      </c>
      <c r="G104570" s="45">
        <v>-6</v>
      </c>
      <c r="H104570" s="2">
        <v>44402.558160649431</v>
      </c>
    </row>
    <row r="104571" spans="1:8" x14ac:dyDescent="0.25">
      <c r="A104571">
        <v>316303</v>
      </c>
      <c r="B104571" s="2">
        <v>44402.808801538136</v>
      </c>
      <c r="C104571">
        <v>180047</v>
      </c>
      <c r="D104571">
        <v>189554</v>
      </c>
      <c r="E104571" s="45">
        <v>11</v>
      </c>
      <c r="F104571" s="44">
        <v>7</v>
      </c>
      <c r="G104571" s="45">
        <v>-8</v>
      </c>
      <c r="H104571" s="2">
        <v>44402.475468204801</v>
      </c>
    </row>
    <row r="104572" spans="1:8" x14ac:dyDescent="0.25">
      <c r="A104572">
        <v>316306</v>
      </c>
      <c r="B104572" s="2">
        <v>44402.809249190941</v>
      </c>
      <c r="C104572">
        <v>31449</v>
      </c>
      <c r="D104572">
        <v>227775</v>
      </c>
      <c r="E104572" s="45">
        <v>19</v>
      </c>
      <c r="F104572" s="44">
        <v>7</v>
      </c>
      <c r="G104572" s="45">
        <v>0</v>
      </c>
      <c r="H104572" s="2">
        <v>44402.809249190941</v>
      </c>
    </row>
    <row r="104573" spans="1:8" x14ac:dyDescent="0.25">
      <c r="A104573">
        <v>316309</v>
      </c>
      <c r="B104573" s="2">
        <v>44402.809249190941</v>
      </c>
      <c r="C104573">
        <v>155271</v>
      </c>
      <c r="D104573">
        <v>385065</v>
      </c>
      <c r="E104573" s="45">
        <v>19</v>
      </c>
      <c r="F104573" s="44">
        <v>7</v>
      </c>
      <c r="G104573" s="45">
        <v>0</v>
      </c>
      <c r="H104573" s="2">
        <v>44402.809249190941</v>
      </c>
    </row>
    <row r="104574" spans="1:8" x14ac:dyDescent="0.25">
      <c r="A104574">
        <v>316310</v>
      </c>
      <c r="B104574" s="2">
        <v>44402.809249190941</v>
      </c>
      <c r="C104574">
        <v>178949</v>
      </c>
      <c r="D104574">
        <v>217497</v>
      </c>
      <c r="E104574" s="45">
        <v>19</v>
      </c>
      <c r="F104574" s="44">
        <v>7</v>
      </c>
      <c r="G104574" s="45">
        <v>0</v>
      </c>
      <c r="H104574" s="2">
        <v>44402.809249190941</v>
      </c>
    </row>
    <row r="104575" spans="1:8" x14ac:dyDescent="0.25">
      <c r="A104575">
        <v>316311</v>
      </c>
      <c r="B104575" s="2">
        <v>44402.809625537891</v>
      </c>
      <c r="C104575">
        <v>90689</v>
      </c>
      <c r="D104575">
        <v>182191</v>
      </c>
      <c r="E104575" s="45">
        <v>21</v>
      </c>
      <c r="F104575" s="44">
        <v>7</v>
      </c>
      <c r="G104575" s="45">
        <v>2</v>
      </c>
      <c r="H104575" s="2">
        <v>44402.892958871227</v>
      </c>
    </row>
    <row r="104576" spans="1:8" x14ac:dyDescent="0.25">
      <c r="A104576">
        <v>316313</v>
      </c>
      <c r="B104576" s="2">
        <v>44402.809653721684</v>
      </c>
      <c r="C104576">
        <v>59535</v>
      </c>
      <c r="D104576">
        <v>473233</v>
      </c>
      <c r="E104576" s="45">
        <v>20</v>
      </c>
      <c r="F104576" s="44">
        <v>7</v>
      </c>
      <c r="G104576" s="45">
        <v>1</v>
      </c>
      <c r="H104576" s="2">
        <v>44402.851320388349</v>
      </c>
    </row>
    <row r="104577" spans="1:8" x14ac:dyDescent="0.25">
      <c r="A104577">
        <v>316315</v>
      </c>
      <c r="B104577" s="2">
        <v>44402.809653721684</v>
      </c>
      <c r="C104577">
        <v>318000</v>
      </c>
      <c r="D104577">
        <v>230507</v>
      </c>
      <c r="E104577" s="45">
        <v>20</v>
      </c>
      <c r="F104577" s="44">
        <v>7</v>
      </c>
      <c r="G104577" s="45">
        <v>1</v>
      </c>
      <c r="H104577" s="2">
        <v>44402.851320388349</v>
      </c>
    </row>
    <row r="104578" spans="1:8" x14ac:dyDescent="0.25">
      <c r="A104578">
        <v>316317</v>
      </c>
      <c r="B104578" s="2">
        <v>44402.809839167458</v>
      </c>
      <c r="C104578">
        <v>29473</v>
      </c>
      <c r="D104578">
        <v>88863</v>
      </c>
      <c r="E104578" s="45">
        <v>22</v>
      </c>
      <c r="F104578" s="44">
        <v>7</v>
      </c>
      <c r="G104578" s="45">
        <v>3</v>
      </c>
      <c r="H104578" s="2">
        <v>44402.934839167458</v>
      </c>
    </row>
    <row r="104579" spans="1:8" x14ac:dyDescent="0.25">
      <c r="A104579">
        <v>316321</v>
      </c>
      <c r="B104579" s="2">
        <v>44402.810541093175</v>
      </c>
      <c r="C104579">
        <v>206004</v>
      </c>
      <c r="D104579">
        <v>158978</v>
      </c>
      <c r="E104579" s="45">
        <v>22</v>
      </c>
      <c r="F104579" s="44">
        <v>7</v>
      </c>
      <c r="G104579" s="45">
        <v>3</v>
      </c>
      <c r="H104579" s="2">
        <v>44402.935541093175</v>
      </c>
    </row>
    <row r="104580" spans="1:8" x14ac:dyDescent="0.25">
      <c r="A104580">
        <v>316324</v>
      </c>
      <c r="B104580" s="2">
        <v>44402.811676375401</v>
      </c>
      <c r="C104580">
        <v>346101</v>
      </c>
      <c r="D104580">
        <v>154256</v>
      </c>
      <c r="E104580" s="45">
        <v>21</v>
      </c>
      <c r="F104580" s="44">
        <v>7</v>
      </c>
      <c r="G104580" s="45">
        <v>2</v>
      </c>
      <c r="H104580" s="2">
        <v>44402.895009708736</v>
      </c>
    </row>
    <row r="104581" spans="1:8" x14ac:dyDescent="0.25">
      <c r="A104581">
        <v>316327</v>
      </c>
      <c r="B104581" s="2">
        <v>44402.811975463119</v>
      </c>
      <c r="C104581">
        <v>39780</v>
      </c>
      <c r="D104581">
        <v>158978</v>
      </c>
      <c r="E104581" s="45">
        <v>22</v>
      </c>
      <c r="F104581" s="44">
        <v>7</v>
      </c>
      <c r="G104581" s="45">
        <v>3</v>
      </c>
      <c r="H104581" s="2">
        <v>44402.936975463119</v>
      </c>
    </row>
    <row r="104582" spans="1:8" x14ac:dyDescent="0.25">
      <c r="A104582">
        <v>316328</v>
      </c>
      <c r="B104582" s="2">
        <v>44402.812485436894</v>
      </c>
      <c r="C104582">
        <v>237015</v>
      </c>
      <c r="D104582">
        <v>411922</v>
      </c>
      <c r="E104582" s="45">
        <v>19</v>
      </c>
      <c r="F104582" s="44">
        <v>7</v>
      </c>
      <c r="G104582" s="45">
        <v>0</v>
      </c>
      <c r="H104582" s="2">
        <v>44402.812485436894</v>
      </c>
    </row>
    <row r="104583" spans="1:8" x14ac:dyDescent="0.25">
      <c r="A104583">
        <v>316332</v>
      </c>
      <c r="B104583" s="2">
        <v>44402.812646870327</v>
      </c>
      <c r="C104583">
        <v>151917</v>
      </c>
      <c r="D104583">
        <v>206227</v>
      </c>
      <c r="E104583" s="45">
        <v>19</v>
      </c>
      <c r="F104583" s="44">
        <v>7</v>
      </c>
      <c r="G104583" s="45">
        <v>0</v>
      </c>
      <c r="H104583" s="2">
        <v>44402.812646870327</v>
      </c>
    </row>
    <row r="104584" spans="1:8" x14ac:dyDescent="0.25">
      <c r="A104584">
        <v>316335</v>
      </c>
      <c r="B104584" s="2">
        <v>44402.812889967638</v>
      </c>
      <c r="C104584">
        <v>171410</v>
      </c>
      <c r="D104584">
        <v>180863</v>
      </c>
      <c r="E104584" s="45">
        <v>20</v>
      </c>
      <c r="F104584" s="44">
        <v>7</v>
      </c>
      <c r="G104584" s="45">
        <v>1</v>
      </c>
      <c r="H104584" s="2">
        <v>44402.854556634302</v>
      </c>
    </row>
    <row r="104585" spans="1:8" x14ac:dyDescent="0.25">
      <c r="A104585">
        <v>316339</v>
      </c>
      <c r="B104585" s="2">
        <v>44402.813287759025</v>
      </c>
      <c r="C104585">
        <v>241595</v>
      </c>
      <c r="D104585">
        <v>18748</v>
      </c>
      <c r="E104585" s="45">
        <v>19</v>
      </c>
      <c r="F104585" s="44">
        <v>7</v>
      </c>
      <c r="G104585" s="45">
        <v>0</v>
      </c>
      <c r="H104585" s="2">
        <v>44402.813287759025</v>
      </c>
    </row>
    <row r="104586" spans="1:8" x14ac:dyDescent="0.25">
      <c r="A104586">
        <v>316341</v>
      </c>
      <c r="B104586" s="2">
        <v>44402.813684499648</v>
      </c>
      <c r="C104586">
        <v>261028</v>
      </c>
      <c r="D104586">
        <v>118549</v>
      </c>
      <c r="E104586" s="45">
        <v>20</v>
      </c>
      <c r="F104586" s="44">
        <v>7</v>
      </c>
      <c r="G104586" s="45">
        <v>1</v>
      </c>
      <c r="H104586" s="2">
        <v>44402.855351166312</v>
      </c>
    </row>
    <row r="104587" spans="1:8" x14ac:dyDescent="0.25">
      <c r="A104587">
        <v>316344</v>
      </c>
      <c r="B104587" s="2">
        <v>44402.813699029124</v>
      </c>
      <c r="C104587">
        <v>101750</v>
      </c>
      <c r="D104587">
        <v>179296</v>
      </c>
      <c r="E104587" s="45">
        <v>22</v>
      </c>
      <c r="F104587" s="44">
        <v>7</v>
      </c>
      <c r="G104587" s="45">
        <v>3</v>
      </c>
      <c r="H104587" s="2">
        <v>44402.938699029124</v>
      </c>
    </row>
    <row r="104588" spans="1:8" x14ac:dyDescent="0.25">
      <c r="A104588">
        <v>316346</v>
      </c>
      <c r="B104588" s="2">
        <v>44402.814103559867</v>
      </c>
      <c r="C104588">
        <v>128477</v>
      </c>
      <c r="D104588">
        <v>264867</v>
      </c>
      <c r="E104588" s="45">
        <v>19</v>
      </c>
      <c r="F104588" s="44">
        <v>7</v>
      </c>
      <c r="G104588" s="45">
        <v>0</v>
      </c>
      <c r="H104588" s="2">
        <v>44402.814103559867</v>
      </c>
    </row>
    <row r="104589" spans="1:8" x14ac:dyDescent="0.25">
      <c r="A104589">
        <v>316349</v>
      </c>
      <c r="B104589" s="2">
        <v>44402.814103559867</v>
      </c>
      <c r="C104589">
        <v>174637</v>
      </c>
      <c r="D104589">
        <v>417467</v>
      </c>
      <c r="E104589" s="45">
        <v>19</v>
      </c>
      <c r="F104589" s="44">
        <v>7</v>
      </c>
      <c r="G104589" s="45">
        <v>0</v>
      </c>
      <c r="H104589" s="2">
        <v>44402.814103559867</v>
      </c>
    </row>
    <row r="104590" spans="1:8" x14ac:dyDescent="0.25">
      <c r="A104590">
        <v>316351</v>
      </c>
      <c r="B104590" s="2">
        <v>44402.814912621354</v>
      </c>
      <c r="C104590">
        <v>33091</v>
      </c>
      <c r="D104590">
        <v>250679</v>
      </c>
      <c r="E104590" s="45">
        <v>21</v>
      </c>
      <c r="F104590" s="44">
        <v>7</v>
      </c>
      <c r="G104590" s="45">
        <v>2</v>
      </c>
      <c r="H104590" s="2">
        <v>44402.89824595469</v>
      </c>
    </row>
    <row r="104591" spans="1:8" x14ac:dyDescent="0.25">
      <c r="A104591">
        <v>316356</v>
      </c>
      <c r="B104591" s="2">
        <v>44402.816187017423</v>
      </c>
      <c r="C104591">
        <v>84390</v>
      </c>
      <c r="D104591">
        <v>118549</v>
      </c>
      <c r="E104591" s="45">
        <v>21</v>
      </c>
      <c r="F104591" s="44">
        <v>7</v>
      </c>
      <c r="G104591" s="45">
        <v>2</v>
      </c>
      <c r="H104591" s="2">
        <v>44402.899520350758</v>
      </c>
    </row>
    <row r="104592" spans="1:8" x14ac:dyDescent="0.25">
      <c r="A104592">
        <v>316357</v>
      </c>
      <c r="B104592" s="2">
        <v>44402.816530744334</v>
      </c>
      <c r="C104592">
        <v>88952</v>
      </c>
      <c r="D104592">
        <v>200351</v>
      </c>
      <c r="E104592" s="45">
        <v>21</v>
      </c>
      <c r="F104592" s="44">
        <v>7</v>
      </c>
      <c r="G104592" s="45">
        <v>2</v>
      </c>
      <c r="H104592" s="2">
        <v>44402.89986407767</v>
      </c>
    </row>
    <row r="104593" spans="1:8" x14ac:dyDescent="0.25">
      <c r="A104593">
        <v>316361</v>
      </c>
      <c r="B104593" s="2">
        <v>44402.816530744334</v>
      </c>
      <c r="C104593">
        <v>212116</v>
      </c>
      <c r="D104593">
        <v>458081</v>
      </c>
      <c r="E104593" s="45">
        <v>21</v>
      </c>
      <c r="F104593" s="44">
        <v>7</v>
      </c>
      <c r="G104593" s="45">
        <v>2</v>
      </c>
      <c r="H104593" s="2">
        <v>44402.89986407767</v>
      </c>
    </row>
    <row r="104594" spans="1:8" x14ac:dyDescent="0.25">
      <c r="A104594">
        <v>316363</v>
      </c>
      <c r="B104594" s="2">
        <v>44402.816935275077</v>
      </c>
      <c r="C104594">
        <v>105274</v>
      </c>
      <c r="D104594">
        <v>411922</v>
      </c>
      <c r="E104594" s="45">
        <v>22</v>
      </c>
      <c r="F104594" s="44">
        <v>7</v>
      </c>
      <c r="G104594" s="45">
        <v>3</v>
      </c>
      <c r="H104594" s="2">
        <v>44402.941935275077</v>
      </c>
    </row>
    <row r="104595" spans="1:8" x14ac:dyDescent="0.25">
      <c r="A104595">
        <v>316367</v>
      </c>
      <c r="B104595" s="2">
        <v>44402.817339805828</v>
      </c>
      <c r="C104595">
        <v>149569</v>
      </c>
      <c r="D104595">
        <v>66215</v>
      </c>
      <c r="E104595" s="45">
        <v>19</v>
      </c>
      <c r="F104595" s="44">
        <v>7</v>
      </c>
      <c r="G104595" s="45">
        <v>0</v>
      </c>
      <c r="H104595" s="2">
        <v>44402.817339805828</v>
      </c>
    </row>
    <row r="104596" spans="1:8" x14ac:dyDescent="0.25">
      <c r="A104596">
        <v>316368</v>
      </c>
      <c r="B104596" s="2">
        <v>44402.817339805828</v>
      </c>
      <c r="C104596">
        <v>170438</v>
      </c>
      <c r="D104596">
        <v>347996</v>
      </c>
      <c r="E104596" s="45">
        <v>19</v>
      </c>
      <c r="F104596" s="44">
        <v>7</v>
      </c>
      <c r="G104596" s="45">
        <v>0</v>
      </c>
      <c r="H104596" s="2">
        <v>44402.817339805828</v>
      </c>
    </row>
    <row r="104597" spans="1:8" x14ac:dyDescent="0.25">
      <c r="A104597">
        <v>316369</v>
      </c>
      <c r="B104597" s="2">
        <v>44402.817744336571</v>
      </c>
      <c r="C104597">
        <v>145998</v>
      </c>
      <c r="D104597">
        <v>216600</v>
      </c>
      <c r="E104597" s="45">
        <v>20</v>
      </c>
      <c r="F104597" s="44">
        <v>7</v>
      </c>
      <c r="G104597" s="45">
        <v>1</v>
      </c>
      <c r="H104597" s="2">
        <v>44402.859411003235</v>
      </c>
    </row>
    <row r="104598" spans="1:8" x14ac:dyDescent="0.25">
      <c r="A104598">
        <v>316370</v>
      </c>
      <c r="B104598" s="2">
        <v>44402.817744336571</v>
      </c>
      <c r="C104598">
        <v>262732</v>
      </c>
      <c r="D104598">
        <v>394154</v>
      </c>
      <c r="E104598" s="45">
        <v>20</v>
      </c>
      <c r="F104598" s="44">
        <v>7</v>
      </c>
      <c r="G104598" s="45">
        <v>1</v>
      </c>
      <c r="H104598" s="2">
        <v>44402.859411003235</v>
      </c>
    </row>
    <row r="104599" spans="1:8" x14ac:dyDescent="0.25">
      <c r="A104599">
        <v>316373</v>
      </c>
      <c r="B104599" s="2">
        <v>44402.818148867314</v>
      </c>
      <c r="C104599">
        <v>70172</v>
      </c>
      <c r="D104599">
        <v>470762</v>
      </c>
      <c r="E104599" s="45">
        <v>21</v>
      </c>
      <c r="F104599" s="44">
        <v>7</v>
      </c>
      <c r="G104599" s="45">
        <v>2</v>
      </c>
      <c r="H104599" s="2">
        <v>44402.90148220065</v>
      </c>
    </row>
    <row r="104600" spans="1:8" x14ac:dyDescent="0.25">
      <c r="A104600">
        <v>316374</v>
      </c>
      <c r="B104600" s="2">
        <v>44402.818148867314</v>
      </c>
      <c r="C104600">
        <v>305485</v>
      </c>
      <c r="D104600">
        <v>351192</v>
      </c>
      <c r="E104600" s="45">
        <v>21</v>
      </c>
      <c r="F104600" s="44">
        <v>7</v>
      </c>
      <c r="G104600" s="45">
        <v>2</v>
      </c>
      <c r="H104600" s="2">
        <v>44402.90148220065</v>
      </c>
    </row>
    <row r="104601" spans="1:8" x14ac:dyDescent="0.25">
      <c r="A104601">
        <v>316375</v>
      </c>
      <c r="B104601" s="2">
        <v>44402.818957928801</v>
      </c>
      <c r="C104601">
        <v>315202</v>
      </c>
      <c r="D104601">
        <v>327968</v>
      </c>
      <c r="E104601" s="45">
        <v>19</v>
      </c>
      <c r="F104601" s="44">
        <v>7</v>
      </c>
      <c r="G104601" s="45">
        <v>0</v>
      </c>
      <c r="H104601" s="2">
        <v>44402.818957928801</v>
      </c>
    </row>
    <row r="104602" spans="1:8" x14ac:dyDescent="0.25">
      <c r="A104602">
        <v>316378</v>
      </c>
      <c r="B104602" s="2">
        <v>44402.819766990287</v>
      </c>
      <c r="C104602">
        <v>199968</v>
      </c>
      <c r="D104602">
        <v>286726</v>
      </c>
      <c r="E104602" s="45">
        <v>21</v>
      </c>
      <c r="F104602" s="44">
        <v>7</v>
      </c>
      <c r="G104602" s="45">
        <v>2</v>
      </c>
      <c r="H104602" s="2">
        <v>44402.903100323623</v>
      </c>
    </row>
    <row r="104603" spans="1:8" x14ac:dyDescent="0.25">
      <c r="A104603">
        <v>316379</v>
      </c>
      <c r="B104603" s="2">
        <v>44402.819788201545</v>
      </c>
      <c r="C104603">
        <v>258366</v>
      </c>
      <c r="D104603">
        <v>463334</v>
      </c>
      <c r="E104603" s="45">
        <v>2</v>
      </c>
      <c r="F104603" s="44">
        <v>1</v>
      </c>
      <c r="G104603" s="45">
        <v>7</v>
      </c>
      <c r="H104603" s="2">
        <v>44403.111454868209</v>
      </c>
    </row>
    <row r="104604" spans="1:8" x14ac:dyDescent="0.25">
      <c r="A104604">
        <v>316381</v>
      </c>
      <c r="B104604" s="2">
        <v>44402.820673238319</v>
      </c>
      <c r="C104604">
        <v>149690</v>
      </c>
      <c r="D104604">
        <v>250679</v>
      </c>
      <c r="E104604" s="45">
        <v>20</v>
      </c>
      <c r="F104604" s="44">
        <v>7</v>
      </c>
      <c r="G104604" s="45">
        <v>1</v>
      </c>
      <c r="H104604" s="2">
        <v>44402.862339904983</v>
      </c>
    </row>
    <row r="104605" spans="1:8" x14ac:dyDescent="0.25">
      <c r="A104605">
        <v>316384</v>
      </c>
      <c r="B104605" s="2">
        <v>44402.820980582524</v>
      </c>
      <c r="C104605">
        <v>54316</v>
      </c>
      <c r="D104605">
        <v>472712</v>
      </c>
      <c r="E104605" s="45">
        <v>20</v>
      </c>
      <c r="F104605" s="44">
        <v>7</v>
      </c>
      <c r="G104605" s="45">
        <v>1</v>
      </c>
      <c r="H104605" s="2">
        <v>44402.862647249189</v>
      </c>
    </row>
    <row r="104606" spans="1:8" x14ac:dyDescent="0.25">
      <c r="A104606">
        <v>316387</v>
      </c>
      <c r="B104606" s="2">
        <v>44402.822194174754</v>
      </c>
      <c r="C104606">
        <v>173756</v>
      </c>
      <c r="D104606">
        <v>55183</v>
      </c>
      <c r="E104606" s="45">
        <v>19</v>
      </c>
      <c r="F104606" s="44">
        <v>7</v>
      </c>
      <c r="G104606" s="45">
        <v>0</v>
      </c>
      <c r="H104606" s="2">
        <v>44402.822194174754</v>
      </c>
    </row>
    <row r="104607" spans="1:8" x14ac:dyDescent="0.25">
      <c r="A104607">
        <v>316389</v>
      </c>
      <c r="B104607" s="2">
        <v>44402.822598705505</v>
      </c>
      <c r="C104607">
        <v>34732</v>
      </c>
      <c r="D104607">
        <v>351192</v>
      </c>
      <c r="E104607" s="45">
        <v>20</v>
      </c>
      <c r="F104607" s="44">
        <v>7</v>
      </c>
      <c r="G104607" s="45">
        <v>1</v>
      </c>
      <c r="H104607" s="2">
        <v>44402.864265372169</v>
      </c>
    </row>
    <row r="104608" spans="1:8" x14ac:dyDescent="0.25">
      <c r="A104608">
        <v>316393</v>
      </c>
      <c r="B104608" s="2">
        <v>44402.822598705505</v>
      </c>
      <c r="C104608">
        <v>216635</v>
      </c>
      <c r="D104608">
        <v>7650</v>
      </c>
      <c r="E104608" s="45">
        <v>20</v>
      </c>
      <c r="F104608" s="44">
        <v>7</v>
      </c>
      <c r="G104608" s="45">
        <v>1</v>
      </c>
      <c r="H104608" s="2">
        <v>44402.864265372169</v>
      </c>
    </row>
    <row r="104609" spans="1:8" x14ac:dyDescent="0.25">
      <c r="A104609">
        <v>316396</v>
      </c>
      <c r="B104609" s="2">
        <v>44402.823812297735</v>
      </c>
      <c r="C104609">
        <v>2984</v>
      </c>
      <c r="D104609">
        <v>63666</v>
      </c>
      <c r="E104609" s="45">
        <v>19</v>
      </c>
      <c r="F104609" s="44">
        <v>7</v>
      </c>
      <c r="G104609" s="45">
        <v>0</v>
      </c>
      <c r="H104609" s="2">
        <v>44402.823812297735</v>
      </c>
    </row>
    <row r="104610" spans="1:8" x14ac:dyDescent="0.25">
      <c r="A104610">
        <v>316401</v>
      </c>
      <c r="B104610" s="2">
        <v>44402.823812297735</v>
      </c>
      <c r="C104610">
        <v>19528</v>
      </c>
      <c r="D104610">
        <v>227775</v>
      </c>
      <c r="E104610" s="45">
        <v>19</v>
      </c>
      <c r="F104610" s="44">
        <v>7</v>
      </c>
      <c r="G104610" s="45">
        <v>0</v>
      </c>
      <c r="H104610" s="2">
        <v>44402.823812297735</v>
      </c>
    </row>
    <row r="104611" spans="1:8" x14ac:dyDescent="0.25">
      <c r="A104611">
        <v>316406</v>
      </c>
      <c r="B104611" s="2">
        <v>44402.824216828478</v>
      </c>
      <c r="C104611">
        <v>347210</v>
      </c>
      <c r="D104611">
        <v>88696</v>
      </c>
      <c r="E104611" s="45">
        <v>20</v>
      </c>
      <c r="F104611" s="44">
        <v>7</v>
      </c>
      <c r="G104611" s="45">
        <v>1</v>
      </c>
      <c r="H104611" s="2">
        <v>44402.865883495142</v>
      </c>
    </row>
    <row r="104612" spans="1:8" x14ac:dyDescent="0.25">
      <c r="A104612">
        <v>316407</v>
      </c>
      <c r="B104612" s="2">
        <v>44402.825430420715</v>
      </c>
      <c r="C104612">
        <v>55283</v>
      </c>
      <c r="D104612">
        <v>390987</v>
      </c>
      <c r="E104612" s="45">
        <v>19</v>
      </c>
      <c r="F104612" s="44">
        <v>7</v>
      </c>
      <c r="G104612" s="45">
        <v>0</v>
      </c>
      <c r="H104612" s="2">
        <v>44402.825430420715</v>
      </c>
    </row>
    <row r="104613" spans="1:8" x14ac:dyDescent="0.25">
      <c r="A104613">
        <v>316411</v>
      </c>
      <c r="B104613" s="2">
        <v>44402.825834951458</v>
      </c>
      <c r="C104613">
        <v>207713</v>
      </c>
      <c r="D104613">
        <v>230507</v>
      </c>
      <c r="E104613" s="45">
        <v>20</v>
      </c>
      <c r="F104613" s="44">
        <v>7</v>
      </c>
      <c r="G104613" s="45">
        <v>1</v>
      </c>
      <c r="H104613" s="2">
        <v>44402.867501618122</v>
      </c>
    </row>
    <row r="104614" spans="1:8" x14ac:dyDescent="0.25">
      <c r="A104614">
        <v>316413</v>
      </c>
      <c r="B104614" s="2">
        <v>44402.827048543688</v>
      </c>
      <c r="C104614">
        <v>80283</v>
      </c>
      <c r="D104614">
        <v>396686</v>
      </c>
      <c r="E104614" s="45">
        <v>19</v>
      </c>
      <c r="F104614" s="44">
        <v>7</v>
      </c>
      <c r="G104614" s="45">
        <v>0</v>
      </c>
      <c r="H104614" s="2">
        <v>44402.827048543688</v>
      </c>
    </row>
    <row r="104615" spans="1:8" x14ac:dyDescent="0.25">
      <c r="A104615">
        <v>316414</v>
      </c>
      <c r="B104615" s="2">
        <v>44402.827453074438</v>
      </c>
      <c r="C104615">
        <v>159538</v>
      </c>
      <c r="D104615">
        <v>397531</v>
      </c>
      <c r="E104615" s="45">
        <v>20</v>
      </c>
      <c r="F104615" s="44">
        <v>7</v>
      </c>
      <c r="G104615" s="45">
        <v>1</v>
      </c>
      <c r="H104615" s="2">
        <v>44402.869119741103</v>
      </c>
    </row>
    <row r="104616" spans="1:8" x14ac:dyDescent="0.25">
      <c r="A104616">
        <v>316419</v>
      </c>
      <c r="B104616" s="2">
        <v>44402.827857605174</v>
      </c>
      <c r="C104616">
        <v>47803</v>
      </c>
      <c r="D104616">
        <v>250679</v>
      </c>
      <c r="E104616" s="45">
        <v>21</v>
      </c>
      <c r="F104616" s="44">
        <v>7</v>
      </c>
      <c r="G104616" s="45">
        <v>2</v>
      </c>
      <c r="H104616" s="2">
        <v>44402.91119093851</v>
      </c>
    </row>
    <row r="104617" spans="1:8" x14ac:dyDescent="0.25">
      <c r="A104617">
        <v>316421</v>
      </c>
      <c r="B104617" s="2">
        <v>44402.829071197411</v>
      </c>
      <c r="C104617">
        <v>216532</v>
      </c>
      <c r="D104617">
        <v>194931</v>
      </c>
      <c r="E104617" s="45">
        <v>20</v>
      </c>
      <c r="F104617" s="44">
        <v>7</v>
      </c>
      <c r="G104617" s="45">
        <v>1</v>
      </c>
      <c r="H104617" s="2">
        <v>44402.870737864076</v>
      </c>
    </row>
    <row r="104618" spans="1:8" x14ac:dyDescent="0.25">
      <c r="A104618">
        <v>316423</v>
      </c>
      <c r="B104618" s="2">
        <v>44402.829475728155</v>
      </c>
      <c r="C104618">
        <v>166925</v>
      </c>
      <c r="D104618">
        <v>140665</v>
      </c>
      <c r="E104618" s="45">
        <v>21</v>
      </c>
      <c r="F104618" s="44">
        <v>7</v>
      </c>
      <c r="G104618" s="45">
        <v>2</v>
      </c>
      <c r="H104618" s="2">
        <v>44402.91280906149</v>
      </c>
    </row>
    <row r="104619" spans="1:8" x14ac:dyDescent="0.25">
      <c r="A104619">
        <v>316424</v>
      </c>
      <c r="B104619" s="2">
        <v>44402.829475728155</v>
      </c>
      <c r="C104619">
        <v>180040</v>
      </c>
      <c r="D104619">
        <v>265382</v>
      </c>
      <c r="E104619" s="45">
        <v>21</v>
      </c>
      <c r="F104619" s="44">
        <v>7</v>
      </c>
      <c r="G104619" s="45">
        <v>2</v>
      </c>
      <c r="H104619" s="2">
        <v>44402.91280906149</v>
      </c>
    </row>
    <row r="104620" spans="1:8" x14ac:dyDescent="0.25">
      <c r="A104620">
        <v>316427</v>
      </c>
      <c r="B104620" s="2">
        <v>44402.830284789641</v>
      </c>
      <c r="C104620">
        <v>143745</v>
      </c>
      <c r="D104620">
        <v>449500</v>
      </c>
      <c r="E104620" s="45">
        <v>19</v>
      </c>
      <c r="F104620" s="44">
        <v>7</v>
      </c>
      <c r="G104620" s="45">
        <v>0</v>
      </c>
      <c r="H104620" s="2">
        <v>44402.830284789641</v>
      </c>
    </row>
    <row r="104621" spans="1:8" x14ac:dyDescent="0.25">
      <c r="A104621">
        <v>316430</v>
      </c>
      <c r="B104621" s="2">
        <v>44402.830284789641</v>
      </c>
      <c r="C104621">
        <v>193018</v>
      </c>
      <c r="D104621">
        <v>394819</v>
      </c>
      <c r="E104621" s="45">
        <v>19</v>
      </c>
      <c r="F104621" s="44">
        <v>7</v>
      </c>
      <c r="G104621" s="45">
        <v>0</v>
      </c>
      <c r="H104621" s="2">
        <v>44402.830284789641</v>
      </c>
    </row>
    <row r="104622" spans="1:8" x14ac:dyDescent="0.25">
      <c r="A104622">
        <v>316435</v>
      </c>
      <c r="B104622" s="2">
        <v>44402.83040864284</v>
      </c>
      <c r="C104622">
        <v>200681</v>
      </c>
      <c r="D104622">
        <v>390797</v>
      </c>
      <c r="E104622" s="45">
        <v>20</v>
      </c>
      <c r="F104622" s="44">
        <v>7</v>
      </c>
      <c r="G104622" s="45">
        <v>1</v>
      </c>
      <c r="H104622" s="2">
        <v>44402.872075309504</v>
      </c>
    </row>
    <row r="104623" spans="1:8" x14ac:dyDescent="0.25">
      <c r="A104623">
        <v>316440</v>
      </c>
      <c r="B104623" s="2">
        <v>44402.830689320392</v>
      </c>
      <c r="C104623">
        <v>76039</v>
      </c>
      <c r="D104623">
        <v>122902</v>
      </c>
      <c r="E104623" s="45">
        <v>20</v>
      </c>
      <c r="F104623" s="44">
        <v>7</v>
      </c>
      <c r="G104623" s="45">
        <v>1</v>
      </c>
      <c r="H104623" s="2">
        <v>44402.872355987056</v>
      </c>
    </row>
    <row r="104624" spans="1:8" x14ac:dyDescent="0.25">
      <c r="A104624">
        <v>316443</v>
      </c>
      <c r="B104624" s="2">
        <v>44402.830689320392</v>
      </c>
      <c r="C104624">
        <v>186840</v>
      </c>
      <c r="D104624">
        <v>396686</v>
      </c>
      <c r="E104624" s="45">
        <v>20</v>
      </c>
      <c r="F104624" s="44">
        <v>7</v>
      </c>
      <c r="G104624" s="45">
        <v>1</v>
      </c>
      <c r="H104624" s="2">
        <v>44402.872355987056</v>
      </c>
    </row>
    <row r="104625" spans="1:8" x14ac:dyDescent="0.25">
      <c r="A104625">
        <v>316445</v>
      </c>
      <c r="B104625" s="2">
        <v>44402.832711974108</v>
      </c>
      <c r="C104625">
        <v>225671</v>
      </c>
      <c r="D104625">
        <v>54565</v>
      </c>
      <c r="E104625" s="45">
        <v>21</v>
      </c>
      <c r="F104625" s="44">
        <v>7</v>
      </c>
      <c r="G104625" s="45">
        <v>2</v>
      </c>
      <c r="H104625" s="2">
        <v>44402.916045307444</v>
      </c>
    </row>
    <row r="104626" spans="1:8" x14ac:dyDescent="0.25">
      <c r="A104626">
        <v>316449</v>
      </c>
      <c r="B104626" s="2">
        <v>44402.833116504851</v>
      </c>
      <c r="C104626">
        <v>319755</v>
      </c>
      <c r="D104626">
        <v>250679</v>
      </c>
      <c r="E104626" s="45">
        <v>22</v>
      </c>
      <c r="F104626" s="44">
        <v>7</v>
      </c>
      <c r="G104626" s="45">
        <v>3</v>
      </c>
      <c r="H104626" s="2">
        <v>44402.958116504851</v>
      </c>
    </row>
    <row r="104627" spans="1:8" x14ac:dyDescent="0.25">
      <c r="A104627">
        <v>316450</v>
      </c>
      <c r="B104627" s="2">
        <v>44402.833116504858</v>
      </c>
      <c r="C104627">
        <v>238252</v>
      </c>
      <c r="D104627">
        <v>226824</v>
      </c>
      <c r="E104627" s="45">
        <v>2</v>
      </c>
      <c r="F104627" s="44">
        <v>1</v>
      </c>
      <c r="G104627" s="45">
        <v>7</v>
      </c>
      <c r="H104627" s="2">
        <v>44403.124783171523</v>
      </c>
    </row>
    <row r="104628" spans="1:8" x14ac:dyDescent="0.25">
      <c r="A104628">
        <v>316455</v>
      </c>
      <c r="B104628" s="2">
        <v>44402.833521035602</v>
      </c>
      <c r="C104628">
        <v>295977</v>
      </c>
      <c r="D104628">
        <v>347008</v>
      </c>
      <c r="E104628" s="45">
        <v>20</v>
      </c>
      <c r="F104628" s="44">
        <v>7</v>
      </c>
      <c r="G104628" s="45">
        <v>0</v>
      </c>
      <c r="H104628" s="2">
        <v>44402.833521035602</v>
      </c>
    </row>
    <row r="104629" spans="1:8" x14ac:dyDescent="0.25">
      <c r="A104629">
        <v>316457</v>
      </c>
      <c r="B104629" s="2">
        <v>44402.833925566345</v>
      </c>
      <c r="C104629">
        <v>59985</v>
      </c>
      <c r="D104629">
        <v>77124</v>
      </c>
      <c r="E104629" s="45">
        <v>21</v>
      </c>
      <c r="F104629" s="44">
        <v>7</v>
      </c>
      <c r="G104629" s="45">
        <v>1</v>
      </c>
      <c r="H104629" s="2">
        <v>44402.875592233009</v>
      </c>
    </row>
    <row r="104630" spans="1:8" x14ac:dyDescent="0.25">
      <c r="A104630">
        <v>316461</v>
      </c>
      <c r="B104630" s="2">
        <v>44402.834162419509</v>
      </c>
      <c r="C104630">
        <v>49898</v>
      </c>
      <c r="D104630">
        <v>78362</v>
      </c>
      <c r="E104630" s="45">
        <v>22</v>
      </c>
      <c r="F104630" s="44">
        <v>7</v>
      </c>
      <c r="G104630" s="45">
        <v>2</v>
      </c>
      <c r="H104630" s="2">
        <v>44402.917495752845</v>
      </c>
    </row>
    <row r="104631" spans="1:8" x14ac:dyDescent="0.25">
      <c r="A104631">
        <v>316466</v>
      </c>
      <c r="B104631" s="2">
        <v>44402.834330097088</v>
      </c>
      <c r="C104631">
        <v>217096</v>
      </c>
      <c r="D104631">
        <v>5151</v>
      </c>
      <c r="E104631" s="45">
        <v>22</v>
      </c>
      <c r="F104631" s="44">
        <v>7</v>
      </c>
      <c r="G104631" s="45">
        <v>2</v>
      </c>
      <c r="H104631" s="2">
        <v>44402.917663430424</v>
      </c>
    </row>
    <row r="104632" spans="1:8" x14ac:dyDescent="0.25">
      <c r="A104632">
        <v>316469</v>
      </c>
      <c r="B104632" s="2">
        <v>44402.834330097088</v>
      </c>
      <c r="C104632">
        <v>257470</v>
      </c>
      <c r="D104632">
        <v>250679</v>
      </c>
      <c r="E104632" s="45">
        <v>14</v>
      </c>
      <c r="F104632" s="44">
        <v>7</v>
      </c>
      <c r="G104632" s="45">
        <v>-6</v>
      </c>
      <c r="H104632" s="2">
        <v>44402.584330097088</v>
      </c>
    </row>
    <row r="104633" spans="1:8" x14ac:dyDescent="0.25">
      <c r="A104633">
        <v>316472</v>
      </c>
      <c r="B104633" s="2">
        <v>44402.834833826717</v>
      </c>
      <c r="C104633">
        <v>247601</v>
      </c>
      <c r="D104633">
        <v>204315</v>
      </c>
      <c r="E104633" s="45">
        <v>23</v>
      </c>
      <c r="F104633" s="44">
        <v>7</v>
      </c>
      <c r="G104633" s="45">
        <v>3</v>
      </c>
      <c r="H104633" s="2">
        <v>44402.959833826717</v>
      </c>
    </row>
    <row r="104634" spans="1:8" x14ac:dyDescent="0.25">
      <c r="A104634">
        <v>316476</v>
      </c>
      <c r="B104634" s="2">
        <v>44402.836757281555</v>
      </c>
      <c r="C104634">
        <v>259987</v>
      </c>
      <c r="D104634">
        <v>5151</v>
      </c>
      <c r="E104634" s="45">
        <v>20</v>
      </c>
      <c r="F104634" s="44">
        <v>7</v>
      </c>
      <c r="G104634" s="45">
        <v>0</v>
      </c>
      <c r="H104634" s="2">
        <v>44402.836757281555</v>
      </c>
    </row>
    <row r="104635" spans="1:8" x14ac:dyDescent="0.25">
      <c r="A104635">
        <v>316481</v>
      </c>
      <c r="B104635" s="2">
        <v>44402.83684804834</v>
      </c>
      <c r="C104635">
        <v>318349</v>
      </c>
      <c r="D104635">
        <v>383738</v>
      </c>
      <c r="E104635" s="45">
        <v>12</v>
      </c>
      <c r="F104635" s="44">
        <v>7</v>
      </c>
      <c r="G104635" s="45">
        <v>-8</v>
      </c>
      <c r="H104635" s="2">
        <v>44402.503514715005</v>
      </c>
    </row>
    <row r="104636" spans="1:8" x14ac:dyDescent="0.25">
      <c r="A104636">
        <v>316485</v>
      </c>
      <c r="B104636" s="2">
        <v>44402.837161812298</v>
      </c>
      <c r="C104636">
        <v>298767</v>
      </c>
      <c r="D104636">
        <v>411922</v>
      </c>
      <c r="E104636" s="45">
        <v>21</v>
      </c>
      <c r="F104636" s="44">
        <v>7</v>
      </c>
      <c r="G104636" s="45">
        <v>1</v>
      </c>
      <c r="H104636" s="2">
        <v>44402.878828478963</v>
      </c>
    </row>
    <row r="104637" spans="1:8" x14ac:dyDescent="0.25">
      <c r="A104637">
        <v>316487</v>
      </c>
      <c r="B104637" s="2">
        <v>44402.837970873785</v>
      </c>
      <c r="C104637">
        <v>35771</v>
      </c>
      <c r="D104637">
        <v>347393</v>
      </c>
      <c r="E104637" s="45">
        <v>23</v>
      </c>
      <c r="F104637" s="44">
        <v>7</v>
      </c>
      <c r="G104637" s="45">
        <v>3</v>
      </c>
      <c r="H104637" s="2">
        <v>44402.962970873785</v>
      </c>
    </row>
    <row r="104638" spans="1:8" x14ac:dyDescent="0.25">
      <c r="A104638">
        <v>316489</v>
      </c>
      <c r="B104638" s="2">
        <v>44402.838375404528</v>
      </c>
      <c r="C104638">
        <v>233140</v>
      </c>
      <c r="D104638">
        <v>411922</v>
      </c>
      <c r="E104638" s="45">
        <v>20</v>
      </c>
      <c r="F104638" s="44">
        <v>7</v>
      </c>
      <c r="G104638" s="45">
        <v>0</v>
      </c>
      <c r="H104638" s="2">
        <v>44402.838375404528</v>
      </c>
    </row>
    <row r="104639" spans="1:8" x14ac:dyDescent="0.25">
      <c r="A104639">
        <v>316491</v>
      </c>
      <c r="B104639" s="2">
        <v>44402.838779935279</v>
      </c>
      <c r="C104639">
        <v>194074</v>
      </c>
      <c r="D104639">
        <v>473323</v>
      </c>
      <c r="E104639" s="45">
        <v>21</v>
      </c>
      <c r="F104639" s="44">
        <v>7</v>
      </c>
      <c r="G104639" s="45">
        <v>1</v>
      </c>
      <c r="H104639" s="2">
        <v>44402.880446601943</v>
      </c>
    </row>
    <row r="104640" spans="1:8" x14ac:dyDescent="0.25">
      <c r="A104640">
        <v>316495</v>
      </c>
      <c r="B104640" s="2">
        <v>44402.838779935279</v>
      </c>
      <c r="C104640">
        <v>348179</v>
      </c>
      <c r="D104640">
        <v>258251</v>
      </c>
      <c r="E104640" s="45">
        <v>21</v>
      </c>
      <c r="F104640" s="44">
        <v>7</v>
      </c>
      <c r="G104640" s="45">
        <v>1</v>
      </c>
      <c r="H104640" s="2">
        <v>44402.880446601943</v>
      </c>
    </row>
    <row r="104641" spans="1:8" x14ac:dyDescent="0.25">
      <c r="A104641">
        <v>316500</v>
      </c>
      <c r="B104641" s="2">
        <v>44402.839</v>
      </c>
      <c r="C104641">
        <v>176761</v>
      </c>
      <c r="D104641">
        <v>21760</v>
      </c>
      <c r="E104641" s="45">
        <v>23</v>
      </c>
      <c r="F104641" s="44">
        <v>7</v>
      </c>
      <c r="G104641" s="45">
        <v>3</v>
      </c>
      <c r="H104641" s="2">
        <v>44402.964</v>
      </c>
    </row>
    <row r="104642" spans="1:8" x14ac:dyDescent="0.25">
      <c r="A104642">
        <v>316504</v>
      </c>
      <c r="B104642" s="2">
        <v>44402.839588996765</v>
      </c>
      <c r="C104642">
        <v>88151</v>
      </c>
      <c r="D104642">
        <v>256231</v>
      </c>
      <c r="E104642" s="45">
        <v>3</v>
      </c>
      <c r="F104642" s="44">
        <v>1</v>
      </c>
      <c r="G104642" s="45">
        <v>7</v>
      </c>
      <c r="H104642" s="2">
        <v>44403.131255663429</v>
      </c>
    </row>
    <row r="104643" spans="1:8" x14ac:dyDescent="0.25">
      <c r="A104643">
        <v>316508</v>
      </c>
      <c r="B104643" s="2">
        <v>44402.839993527508</v>
      </c>
      <c r="C104643">
        <v>81082</v>
      </c>
      <c r="D104643">
        <v>118549</v>
      </c>
      <c r="E104643" s="45">
        <v>20</v>
      </c>
      <c r="F104643" s="44">
        <v>7</v>
      </c>
      <c r="G104643" s="45">
        <v>0</v>
      </c>
      <c r="H104643" s="2">
        <v>44402.839993527508</v>
      </c>
    </row>
    <row r="104644" spans="1:8" x14ac:dyDescent="0.25">
      <c r="A104644">
        <v>316510</v>
      </c>
      <c r="B104644" s="2">
        <v>44402.8405713065</v>
      </c>
      <c r="C104644">
        <v>103338</v>
      </c>
      <c r="D104644">
        <v>235648</v>
      </c>
      <c r="E104644" s="45">
        <v>22</v>
      </c>
      <c r="F104644" s="44">
        <v>7</v>
      </c>
      <c r="G104644" s="45">
        <v>2</v>
      </c>
      <c r="H104644" s="2">
        <v>44402.923904639836</v>
      </c>
    </row>
    <row r="104645" spans="1:8" x14ac:dyDescent="0.25">
      <c r="A104645">
        <v>316513</v>
      </c>
      <c r="B104645" s="2">
        <v>44402.840802588995</v>
      </c>
      <c r="C104645">
        <v>117012</v>
      </c>
      <c r="D104645">
        <v>411922</v>
      </c>
      <c r="E104645" s="45">
        <v>22</v>
      </c>
      <c r="F104645" s="44">
        <v>7</v>
      </c>
      <c r="G104645" s="45">
        <v>2</v>
      </c>
      <c r="H104645" s="2">
        <v>44402.924135922331</v>
      </c>
    </row>
    <row r="104646" spans="1:8" x14ac:dyDescent="0.25">
      <c r="A104646">
        <v>316517</v>
      </c>
      <c r="B104646" s="2">
        <v>44402.840802588995</v>
      </c>
      <c r="C104646">
        <v>157989</v>
      </c>
      <c r="D104646">
        <v>419184</v>
      </c>
      <c r="E104646" s="45">
        <v>22</v>
      </c>
      <c r="F104646" s="44">
        <v>7</v>
      </c>
      <c r="G104646" s="45">
        <v>2</v>
      </c>
      <c r="H104646" s="2">
        <v>44402.924135922331</v>
      </c>
    </row>
    <row r="104647" spans="1:8" x14ac:dyDescent="0.25">
      <c r="A104647">
        <v>316521</v>
      </c>
      <c r="B104647" s="2">
        <v>44402.840802588995</v>
      </c>
      <c r="C104647">
        <v>184121</v>
      </c>
      <c r="D104647">
        <v>250679</v>
      </c>
      <c r="E104647" s="45">
        <v>22</v>
      </c>
      <c r="F104647" s="44">
        <v>7</v>
      </c>
      <c r="G104647" s="45">
        <v>2</v>
      </c>
      <c r="H104647" s="2">
        <v>44402.924135922331</v>
      </c>
    </row>
    <row r="104648" spans="1:8" x14ac:dyDescent="0.25">
      <c r="A104648">
        <v>316522</v>
      </c>
      <c r="B104648" s="2">
        <v>44402.841611650489</v>
      </c>
      <c r="C104648">
        <v>258127</v>
      </c>
      <c r="D104648">
        <v>244574</v>
      </c>
      <c r="E104648" s="45">
        <v>20</v>
      </c>
      <c r="F104648" s="44">
        <v>7</v>
      </c>
      <c r="G104648" s="45">
        <v>0</v>
      </c>
      <c r="H104648" s="2">
        <v>44402.841611650489</v>
      </c>
    </row>
    <row r="104649" spans="1:8" x14ac:dyDescent="0.25">
      <c r="A104649">
        <v>316527</v>
      </c>
      <c r="B104649" s="2">
        <v>44402.842016181232</v>
      </c>
      <c r="C104649">
        <v>28378</v>
      </c>
      <c r="D104649">
        <v>114057</v>
      </c>
      <c r="E104649" s="45">
        <v>21</v>
      </c>
      <c r="F104649" s="44">
        <v>7</v>
      </c>
      <c r="G104649" s="45">
        <v>1</v>
      </c>
      <c r="H104649" s="2">
        <v>44402.883682847896</v>
      </c>
    </row>
    <row r="104650" spans="1:8" x14ac:dyDescent="0.25">
      <c r="A104650">
        <v>316528</v>
      </c>
      <c r="B104650" s="2">
        <v>44402.842016181232</v>
      </c>
      <c r="C104650">
        <v>49205</v>
      </c>
      <c r="D104650">
        <v>112334</v>
      </c>
      <c r="E104650" s="45">
        <v>21</v>
      </c>
      <c r="F104650" s="44">
        <v>7</v>
      </c>
      <c r="G104650" s="45">
        <v>1</v>
      </c>
      <c r="H104650" s="2">
        <v>44402.883682847896</v>
      </c>
    </row>
    <row r="104651" spans="1:8" x14ac:dyDescent="0.25">
      <c r="A104651">
        <v>316530</v>
      </c>
      <c r="B104651" s="2">
        <v>44402.842420711975</v>
      </c>
      <c r="C104651">
        <v>167288</v>
      </c>
      <c r="D104651">
        <v>439981</v>
      </c>
      <c r="E104651" s="45">
        <v>22</v>
      </c>
      <c r="F104651" s="44">
        <v>7</v>
      </c>
      <c r="G104651" s="45">
        <v>2</v>
      </c>
      <c r="H104651" s="2">
        <v>44402.925754045311</v>
      </c>
    </row>
    <row r="104652" spans="1:8" x14ac:dyDescent="0.25">
      <c r="A104652">
        <v>316533</v>
      </c>
      <c r="B104652" s="2">
        <v>44402.842420711975</v>
      </c>
      <c r="C104652">
        <v>235925</v>
      </c>
      <c r="D104652">
        <v>458081</v>
      </c>
      <c r="E104652" s="45">
        <v>22</v>
      </c>
      <c r="F104652" s="44">
        <v>7</v>
      </c>
      <c r="G104652" s="45">
        <v>2</v>
      </c>
      <c r="H104652" s="2">
        <v>44402.925754045311</v>
      </c>
    </row>
    <row r="104653" spans="1:8" x14ac:dyDescent="0.25">
      <c r="A104653">
        <v>316538</v>
      </c>
      <c r="B104653" s="2">
        <v>44402.843229773462</v>
      </c>
      <c r="C104653">
        <v>170240</v>
      </c>
      <c r="D104653">
        <v>204610</v>
      </c>
      <c r="E104653" s="45">
        <v>20</v>
      </c>
      <c r="F104653" s="44">
        <v>7</v>
      </c>
      <c r="G104653" s="45">
        <v>0</v>
      </c>
      <c r="H104653" s="2">
        <v>44402.843229773462</v>
      </c>
    </row>
    <row r="104654" spans="1:8" x14ac:dyDescent="0.25">
      <c r="A104654">
        <v>316543</v>
      </c>
      <c r="B104654" s="2">
        <v>44402.843531601917</v>
      </c>
      <c r="C104654">
        <v>18437</v>
      </c>
      <c r="D104654">
        <v>473323</v>
      </c>
      <c r="E104654" s="45">
        <v>21</v>
      </c>
      <c r="F104654" s="44">
        <v>7</v>
      </c>
      <c r="G104654" s="45">
        <v>1</v>
      </c>
      <c r="H104654" s="2">
        <v>44402.885198268581</v>
      </c>
    </row>
    <row r="104655" spans="1:8" x14ac:dyDescent="0.25">
      <c r="A104655">
        <v>316548</v>
      </c>
      <c r="B104655" s="2">
        <v>44402.844038834948</v>
      </c>
      <c r="C104655">
        <v>292652</v>
      </c>
      <c r="D104655">
        <v>117086</v>
      </c>
      <c r="E104655" s="45">
        <v>2</v>
      </c>
      <c r="F104655" s="44">
        <v>1</v>
      </c>
      <c r="G104655" s="45">
        <v>6</v>
      </c>
      <c r="H104655" s="2">
        <v>44403.094038834948</v>
      </c>
    </row>
    <row r="104656" spans="1:8" x14ac:dyDescent="0.25">
      <c r="A104656">
        <v>316552</v>
      </c>
      <c r="B104656" s="2">
        <v>44402.844847896442</v>
      </c>
      <c r="C104656">
        <v>216252</v>
      </c>
      <c r="D104656">
        <v>470762</v>
      </c>
      <c r="E104656" s="45">
        <v>0</v>
      </c>
      <c r="F104656" s="44">
        <v>1</v>
      </c>
      <c r="G104656" s="45">
        <v>4</v>
      </c>
      <c r="H104656" s="2">
        <v>44403.011514563106</v>
      </c>
    </row>
    <row r="104657" spans="1:8" x14ac:dyDescent="0.25">
      <c r="A104657">
        <v>316557</v>
      </c>
      <c r="B104657" s="2">
        <v>44402.845252427185</v>
      </c>
      <c r="C104657">
        <v>205226</v>
      </c>
      <c r="D104657">
        <v>95782</v>
      </c>
      <c r="E104657" s="45">
        <v>21</v>
      </c>
      <c r="F104657" s="44">
        <v>7</v>
      </c>
      <c r="G104657" s="45">
        <v>1</v>
      </c>
      <c r="H104657" s="2">
        <v>44402.886919093849</v>
      </c>
    </row>
    <row r="104658" spans="1:8" x14ac:dyDescent="0.25">
      <c r="A104658">
        <v>316558</v>
      </c>
      <c r="B104658" s="2">
        <v>44402.845656957928</v>
      </c>
      <c r="C104658">
        <v>180203</v>
      </c>
      <c r="D104658">
        <v>81226</v>
      </c>
      <c r="E104658" s="45">
        <v>22</v>
      </c>
      <c r="F104658" s="44">
        <v>7</v>
      </c>
      <c r="G104658" s="45">
        <v>2</v>
      </c>
      <c r="H104658" s="2">
        <v>44402.928990291264</v>
      </c>
    </row>
    <row r="104659" spans="1:8" x14ac:dyDescent="0.25">
      <c r="A104659">
        <v>316563</v>
      </c>
      <c r="B104659" s="2">
        <v>44402.845656957928</v>
      </c>
      <c r="C104659">
        <v>288748</v>
      </c>
      <c r="D104659">
        <v>172588</v>
      </c>
      <c r="E104659" s="45">
        <v>22</v>
      </c>
      <c r="F104659" s="44">
        <v>7</v>
      </c>
      <c r="G104659" s="45">
        <v>2</v>
      </c>
      <c r="H104659" s="2">
        <v>44402.928990291264</v>
      </c>
    </row>
    <row r="104660" spans="1:8" x14ac:dyDescent="0.25">
      <c r="A104660">
        <v>316565</v>
      </c>
      <c r="B104660" s="2">
        <v>44402.846870550165</v>
      </c>
      <c r="C104660">
        <v>345601</v>
      </c>
      <c r="D104660">
        <v>192331</v>
      </c>
      <c r="E104660" s="45">
        <v>21</v>
      </c>
      <c r="F104660" s="44">
        <v>7</v>
      </c>
      <c r="G104660" s="45">
        <v>1</v>
      </c>
      <c r="H104660" s="2">
        <v>44402.88853721683</v>
      </c>
    </row>
    <row r="104661" spans="1:8" x14ac:dyDescent="0.25">
      <c r="A104661">
        <v>316568</v>
      </c>
      <c r="B104661" s="2">
        <v>44402.847163304541</v>
      </c>
      <c r="C104661">
        <v>337166</v>
      </c>
      <c r="D104661">
        <v>122902</v>
      </c>
      <c r="E104661" s="45">
        <v>21</v>
      </c>
      <c r="F104661" s="44">
        <v>7</v>
      </c>
      <c r="G104661" s="45">
        <v>1</v>
      </c>
      <c r="H104661" s="2">
        <v>44402.888829971205</v>
      </c>
    </row>
    <row r="104662" spans="1:8" x14ac:dyDescent="0.25">
      <c r="A104662">
        <v>316571</v>
      </c>
      <c r="B104662" s="2">
        <v>44402.847285378579</v>
      </c>
      <c r="C104662">
        <v>41411</v>
      </c>
      <c r="D104662">
        <v>106585</v>
      </c>
      <c r="E104662" s="45">
        <v>23</v>
      </c>
      <c r="F104662" s="44">
        <v>7</v>
      </c>
      <c r="G104662" s="45">
        <v>3</v>
      </c>
      <c r="H104662" s="2">
        <v>44402.972285378579</v>
      </c>
    </row>
    <row r="104663" spans="1:8" x14ac:dyDescent="0.25">
      <c r="A104663">
        <v>316574</v>
      </c>
      <c r="B104663" s="2">
        <v>44402.848488673138</v>
      </c>
      <c r="C104663">
        <v>109018</v>
      </c>
      <c r="D104663">
        <v>347008</v>
      </c>
      <c r="E104663" s="45">
        <v>21</v>
      </c>
      <c r="F104663" s="44">
        <v>7</v>
      </c>
      <c r="G104663" s="45">
        <v>1</v>
      </c>
      <c r="H104663" s="2">
        <v>44402.890155339803</v>
      </c>
    </row>
    <row r="104664" spans="1:8" x14ac:dyDescent="0.25">
      <c r="A104664">
        <v>316579</v>
      </c>
      <c r="B104664" s="2">
        <v>44402.849702265376</v>
      </c>
      <c r="C104664">
        <v>67063</v>
      </c>
      <c r="D104664">
        <v>118549</v>
      </c>
      <c r="E104664" s="45">
        <v>20</v>
      </c>
      <c r="F104664" s="44">
        <v>7</v>
      </c>
      <c r="G104664" s="45">
        <v>0</v>
      </c>
      <c r="H104664" s="2">
        <v>44402.849702265376</v>
      </c>
    </row>
    <row r="104665" spans="1:8" x14ac:dyDescent="0.25">
      <c r="A104665">
        <v>316584</v>
      </c>
      <c r="B104665" s="2">
        <v>44402.850106796119</v>
      </c>
      <c r="C104665">
        <v>215735</v>
      </c>
      <c r="D104665">
        <v>250679</v>
      </c>
      <c r="E104665" s="45">
        <v>21</v>
      </c>
      <c r="F104665" s="44">
        <v>7</v>
      </c>
      <c r="G104665" s="45">
        <v>1</v>
      </c>
      <c r="H104665" s="2">
        <v>44402.891773462783</v>
      </c>
    </row>
    <row r="104666" spans="1:8" x14ac:dyDescent="0.25">
      <c r="A104666">
        <v>316588</v>
      </c>
      <c r="B104666" s="2">
        <v>44402.850106796119</v>
      </c>
      <c r="C104666">
        <v>282919</v>
      </c>
      <c r="D104666">
        <v>298988</v>
      </c>
      <c r="E104666" s="45">
        <v>21</v>
      </c>
      <c r="F104666" s="44">
        <v>7</v>
      </c>
      <c r="G104666" s="45">
        <v>1</v>
      </c>
      <c r="H104666" s="2">
        <v>44402.891773462783</v>
      </c>
    </row>
    <row r="104667" spans="1:8" x14ac:dyDescent="0.25">
      <c r="A104667">
        <v>316593</v>
      </c>
      <c r="B104667" s="2">
        <v>44402.850672933135</v>
      </c>
      <c r="C104667">
        <v>135181</v>
      </c>
      <c r="D104667">
        <v>394819</v>
      </c>
      <c r="E104667" s="45">
        <v>22</v>
      </c>
      <c r="F104667" s="44">
        <v>7</v>
      </c>
      <c r="G104667" s="45">
        <v>2</v>
      </c>
      <c r="H104667" s="2">
        <v>44402.934006266471</v>
      </c>
    </row>
    <row r="104668" spans="1:8" x14ac:dyDescent="0.25">
      <c r="A104668">
        <v>316598</v>
      </c>
      <c r="B104668" s="2">
        <v>44402.852938511329</v>
      </c>
      <c r="C104668">
        <v>281078</v>
      </c>
      <c r="D104668">
        <v>42035</v>
      </c>
      <c r="E104668" s="45">
        <v>20</v>
      </c>
      <c r="F104668" s="44">
        <v>7</v>
      </c>
      <c r="G104668" s="45">
        <v>0</v>
      </c>
      <c r="H104668" s="2">
        <v>44402.852938511329</v>
      </c>
    </row>
    <row r="104669" spans="1:8" x14ac:dyDescent="0.25">
      <c r="A104669">
        <v>316601</v>
      </c>
      <c r="B104669" s="2">
        <v>44402.853053376872</v>
      </c>
      <c r="C104669">
        <v>264009</v>
      </c>
      <c r="D104669">
        <v>80748</v>
      </c>
      <c r="E104669" s="45">
        <v>23</v>
      </c>
      <c r="F104669" s="44">
        <v>7</v>
      </c>
      <c r="G104669" s="45">
        <v>3</v>
      </c>
      <c r="H104669" s="2">
        <v>44402.978053376872</v>
      </c>
    </row>
    <row r="104670" spans="1:8" x14ac:dyDescent="0.25">
      <c r="A104670">
        <v>316606</v>
      </c>
      <c r="B104670" s="2">
        <v>44402.854121524702</v>
      </c>
      <c r="C104670">
        <v>303398</v>
      </c>
      <c r="D104670">
        <v>320264</v>
      </c>
      <c r="E104670" s="45">
        <v>22</v>
      </c>
      <c r="F104670" s="44">
        <v>7</v>
      </c>
      <c r="G104670" s="45">
        <v>2</v>
      </c>
      <c r="H104670" s="2">
        <v>44402.937454858038</v>
      </c>
    </row>
    <row r="104671" spans="1:8" x14ac:dyDescent="0.25">
      <c r="A104671">
        <v>316608</v>
      </c>
      <c r="B104671" s="2">
        <v>44402.854365672778</v>
      </c>
      <c r="C104671">
        <v>295729</v>
      </c>
      <c r="D104671">
        <v>244574</v>
      </c>
      <c r="E104671" s="45">
        <v>23</v>
      </c>
      <c r="F104671" s="44">
        <v>7</v>
      </c>
      <c r="G104671" s="45">
        <v>3</v>
      </c>
      <c r="H104671" s="2">
        <v>44402.979365672778</v>
      </c>
    </row>
    <row r="104672" spans="1:8" x14ac:dyDescent="0.25">
      <c r="A104672">
        <v>316613</v>
      </c>
      <c r="B104672" s="2">
        <v>44402.856983818769</v>
      </c>
      <c r="C104672">
        <v>325851</v>
      </c>
      <c r="D104672">
        <v>122902</v>
      </c>
      <c r="E104672" s="45">
        <v>22</v>
      </c>
      <c r="F104672" s="44">
        <v>7</v>
      </c>
      <c r="G104672" s="45">
        <v>2</v>
      </c>
      <c r="H104672" s="2">
        <v>44402.940317152104</v>
      </c>
    </row>
    <row r="104673" spans="1:8" x14ac:dyDescent="0.25">
      <c r="A104673">
        <v>316617</v>
      </c>
      <c r="B104673" s="2">
        <v>44402.858197411006</v>
      </c>
      <c r="C104673">
        <v>1403</v>
      </c>
      <c r="D104673">
        <v>209122</v>
      </c>
      <c r="E104673" s="45">
        <v>21</v>
      </c>
      <c r="F104673" s="44">
        <v>7</v>
      </c>
      <c r="G104673" s="45">
        <v>1</v>
      </c>
      <c r="H104673" s="2">
        <v>44402.89986407767</v>
      </c>
    </row>
    <row r="104674" spans="1:8" x14ac:dyDescent="0.25">
      <c r="A104674">
        <v>316618</v>
      </c>
      <c r="B104674" s="2">
        <v>44402.858197411006</v>
      </c>
      <c r="C104674">
        <v>20414</v>
      </c>
      <c r="D104674">
        <v>227775</v>
      </c>
      <c r="E104674" s="45">
        <v>21</v>
      </c>
      <c r="F104674" s="44">
        <v>7</v>
      </c>
      <c r="G104674" s="45">
        <v>1</v>
      </c>
      <c r="H104674" s="2">
        <v>44402.89986407767</v>
      </c>
    </row>
    <row r="104675" spans="1:8" x14ac:dyDescent="0.25">
      <c r="A104675">
        <v>316619</v>
      </c>
      <c r="B104675" s="2">
        <v>44402.858197411006</v>
      </c>
      <c r="C104675">
        <v>46838</v>
      </c>
      <c r="D104675">
        <v>230507</v>
      </c>
      <c r="E104675" s="45">
        <v>21</v>
      </c>
      <c r="F104675" s="44">
        <v>7</v>
      </c>
      <c r="G104675" s="45">
        <v>1</v>
      </c>
      <c r="H104675" s="2">
        <v>44402.89986407767</v>
      </c>
    </row>
    <row r="104676" spans="1:8" x14ac:dyDescent="0.25">
      <c r="A104676">
        <v>316623</v>
      </c>
      <c r="B104676" s="2">
        <v>44402.858577227089</v>
      </c>
      <c r="C104676">
        <v>78983</v>
      </c>
      <c r="D104676">
        <v>43623</v>
      </c>
      <c r="E104676" s="45">
        <v>23</v>
      </c>
      <c r="F104676" s="44">
        <v>7</v>
      </c>
      <c r="G104676" s="45">
        <v>3</v>
      </c>
      <c r="H104676" s="2">
        <v>44402.983577227089</v>
      </c>
    </row>
    <row r="104677" spans="1:8" x14ac:dyDescent="0.25">
      <c r="A104677">
        <v>316628</v>
      </c>
      <c r="B104677" s="2">
        <v>44402.858601941742</v>
      </c>
      <c r="C104677">
        <v>189548</v>
      </c>
      <c r="D104677">
        <v>128523</v>
      </c>
      <c r="E104677" s="45">
        <v>22</v>
      </c>
      <c r="F104677" s="44">
        <v>7</v>
      </c>
      <c r="G104677" s="45">
        <v>2</v>
      </c>
      <c r="H104677" s="2">
        <v>44402.941935275077</v>
      </c>
    </row>
    <row r="104678" spans="1:8" x14ac:dyDescent="0.25">
      <c r="A104678">
        <v>316632</v>
      </c>
      <c r="B104678" s="2">
        <v>44402.858601941749</v>
      </c>
      <c r="C104678">
        <v>25765</v>
      </c>
      <c r="D104678">
        <v>235960</v>
      </c>
      <c r="E104678" s="45">
        <v>14</v>
      </c>
      <c r="F104678" s="44">
        <v>7</v>
      </c>
      <c r="G104678" s="45">
        <v>-6</v>
      </c>
      <c r="H104678" s="2">
        <v>44402.608601941749</v>
      </c>
    </row>
    <row r="104679" spans="1:8" x14ac:dyDescent="0.25">
      <c r="A104679">
        <v>316634</v>
      </c>
      <c r="B104679" s="2">
        <v>44402.859279152806</v>
      </c>
      <c r="C104679">
        <v>128665</v>
      </c>
      <c r="D104679">
        <v>417467</v>
      </c>
      <c r="E104679" s="45">
        <v>22</v>
      </c>
      <c r="F104679" s="44">
        <v>7</v>
      </c>
      <c r="G104679" s="45">
        <v>2</v>
      </c>
      <c r="H104679" s="2">
        <v>44402.942612486142</v>
      </c>
    </row>
    <row r="104680" spans="1:8" x14ac:dyDescent="0.25">
      <c r="A104680">
        <v>316636</v>
      </c>
      <c r="B104680" s="2">
        <v>44402.859815533986</v>
      </c>
      <c r="C104680">
        <v>143833</v>
      </c>
      <c r="D104680">
        <v>411922</v>
      </c>
      <c r="E104680" s="45">
        <v>21</v>
      </c>
      <c r="F104680" s="44">
        <v>7</v>
      </c>
      <c r="G104680" s="45">
        <v>1</v>
      </c>
      <c r="H104680" s="2">
        <v>44402.90148220065</v>
      </c>
    </row>
    <row r="104681" spans="1:8" x14ac:dyDescent="0.25">
      <c r="A104681">
        <v>316639</v>
      </c>
      <c r="B104681" s="2">
        <v>44402.859815533986</v>
      </c>
      <c r="C104681">
        <v>226163</v>
      </c>
      <c r="D104681">
        <v>347393</v>
      </c>
      <c r="E104681" s="45">
        <v>21</v>
      </c>
      <c r="F104681" s="44">
        <v>7</v>
      </c>
      <c r="G104681" s="45">
        <v>1</v>
      </c>
      <c r="H104681" s="2">
        <v>44402.90148220065</v>
      </c>
    </row>
    <row r="104682" spans="1:8" x14ac:dyDescent="0.25">
      <c r="A104682">
        <v>316644</v>
      </c>
      <c r="B104682" s="2">
        <v>44402.860957670826</v>
      </c>
      <c r="C104682">
        <v>50839</v>
      </c>
      <c r="D104682">
        <v>184770</v>
      </c>
      <c r="E104682" s="45">
        <v>23</v>
      </c>
      <c r="F104682" s="44">
        <v>7</v>
      </c>
      <c r="G104682" s="45">
        <v>3</v>
      </c>
      <c r="H104682" s="2">
        <v>44402.985957670826</v>
      </c>
    </row>
    <row r="104683" spans="1:8" x14ac:dyDescent="0.25">
      <c r="A104683">
        <v>316646</v>
      </c>
      <c r="B104683" s="2">
        <v>44402.861029126216</v>
      </c>
      <c r="C104683">
        <v>331812</v>
      </c>
      <c r="D104683">
        <v>261469</v>
      </c>
      <c r="E104683" s="45">
        <v>20</v>
      </c>
      <c r="F104683" s="44">
        <v>7</v>
      </c>
      <c r="G104683" s="45">
        <v>0</v>
      </c>
      <c r="H104683" s="2">
        <v>44402.861029126216</v>
      </c>
    </row>
    <row r="104684" spans="1:8" x14ac:dyDescent="0.25">
      <c r="A104684">
        <v>316650</v>
      </c>
      <c r="B104684" s="2">
        <v>44402.861079744864</v>
      </c>
      <c r="C104684">
        <v>227894</v>
      </c>
      <c r="D104684">
        <v>250679</v>
      </c>
      <c r="E104684" s="45">
        <v>22</v>
      </c>
      <c r="F104684" s="44">
        <v>7</v>
      </c>
      <c r="G104684" s="45">
        <v>2</v>
      </c>
      <c r="H104684" s="2">
        <v>44402.944413078199</v>
      </c>
    </row>
    <row r="104685" spans="1:8" x14ac:dyDescent="0.25">
      <c r="A104685">
        <v>316652</v>
      </c>
      <c r="B104685" s="2">
        <v>44402.86294137394</v>
      </c>
      <c r="C104685">
        <v>127399</v>
      </c>
      <c r="D104685">
        <v>42035</v>
      </c>
      <c r="E104685" s="45">
        <v>21</v>
      </c>
      <c r="F104685" s="44">
        <v>7</v>
      </c>
      <c r="G104685" s="45">
        <v>1</v>
      </c>
      <c r="H104685" s="2">
        <v>44402.904608040604</v>
      </c>
    </row>
    <row r="104686" spans="1:8" x14ac:dyDescent="0.25">
      <c r="A104686">
        <v>316656</v>
      </c>
      <c r="B104686" s="2">
        <v>44402.863216040525</v>
      </c>
      <c r="C104686">
        <v>211950</v>
      </c>
      <c r="D104686">
        <v>118</v>
      </c>
      <c r="E104686" s="45">
        <v>13</v>
      </c>
      <c r="F104686" s="44">
        <v>7</v>
      </c>
      <c r="G104686" s="45">
        <v>-7</v>
      </c>
      <c r="H104686" s="2">
        <v>44402.571549373861</v>
      </c>
    </row>
    <row r="104687" spans="1:8" x14ac:dyDescent="0.25">
      <c r="A104687">
        <v>316658</v>
      </c>
      <c r="B104687" s="2">
        <v>44402.863456310675</v>
      </c>
      <c r="C104687">
        <v>193608</v>
      </c>
      <c r="D104687">
        <v>191893</v>
      </c>
      <c r="E104687" s="45">
        <v>22</v>
      </c>
      <c r="F104687" s="44">
        <v>7</v>
      </c>
      <c r="G104687" s="45">
        <v>2</v>
      </c>
      <c r="H104687" s="2">
        <v>44402.946789644011</v>
      </c>
    </row>
    <row r="104688" spans="1:8" x14ac:dyDescent="0.25">
      <c r="A104688">
        <v>316663</v>
      </c>
      <c r="B104688" s="2">
        <v>44402.864009521778</v>
      </c>
      <c r="C104688">
        <v>80160</v>
      </c>
      <c r="D104688">
        <v>327968</v>
      </c>
      <c r="E104688" s="45">
        <v>21</v>
      </c>
      <c r="F104688" s="44">
        <v>7</v>
      </c>
      <c r="G104688" s="45">
        <v>1</v>
      </c>
      <c r="H104688" s="2">
        <v>44402.905676188442</v>
      </c>
    </row>
    <row r="104689" spans="1:8" x14ac:dyDescent="0.25">
      <c r="A104689">
        <v>316668</v>
      </c>
      <c r="B104689" s="2">
        <v>44402.865074433656</v>
      </c>
      <c r="C104689">
        <v>124087</v>
      </c>
      <c r="D104689">
        <v>293021</v>
      </c>
      <c r="E104689" s="45">
        <v>22</v>
      </c>
      <c r="F104689" s="44">
        <v>7</v>
      </c>
      <c r="G104689" s="45">
        <v>2</v>
      </c>
      <c r="H104689" s="2">
        <v>44402.948407766991</v>
      </c>
    </row>
    <row r="104690" spans="1:8" x14ac:dyDescent="0.25">
      <c r="A104690">
        <v>316670</v>
      </c>
      <c r="B104690" s="2">
        <v>44402.865478964399</v>
      </c>
      <c r="C104690">
        <v>141573</v>
      </c>
      <c r="D104690">
        <v>397531</v>
      </c>
      <c r="E104690" s="45">
        <v>23</v>
      </c>
      <c r="F104690" s="44">
        <v>7</v>
      </c>
      <c r="G104690" s="45">
        <v>3</v>
      </c>
      <c r="H104690" s="2">
        <v>44402.990478964399</v>
      </c>
    </row>
    <row r="104691" spans="1:8" x14ac:dyDescent="0.25">
      <c r="A104691">
        <v>316674</v>
      </c>
      <c r="B104691" s="2">
        <v>44402.865478964406</v>
      </c>
      <c r="C104691">
        <v>312998</v>
      </c>
      <c r="D104691">
        <v>347008</v>
      </c>
      <c r="E104691" s="45">
        <v>15</v>
      </c>
      <c r="F104691" s="44">
        <v>7</v>
      </c>
      <c r="G104691" s="45">
        <v>-5</v>
      </c>
      <c r="H104691" s="2">
        <v>44402.65714563107</v>
      </c>
    </row>
    <row r="104692" spans="1:8" x14ac:dyDescent="0.25">
      <c r="A104692">
        <v>316678</v>
      </c>
      <c r="B104692" s="2">
        <v>44402.865883495142</v>
      </c>
      <c r="C104692">
        <v>283559</v>
      </c>
      <c r="D104692">
        <v>112334</v>
      </c>
      <c r="E104692" s="45">
        <v>20</v>
      </c>
      <c r="F104692" s="44">
        <v>7</v>
      </c>
      <c r="G104692" s="45">
        <v>0</v>
      </c>
      <c r="H104692" s="2">
        <v>44402.865883495142</v>
      </c>
    </row>
    <row r="104693" spans="1:8" x14ac:dyDescent="0.25">
      <c r="A104693">
        <v>316683</v>
      </c>
      <c r="B104693" s="2">
        <v>44402.866288025893</v>
      </c>
      <c r="C104693">
        <v>55912</v>
      </c>
      <c r="D104693">
        <v>151749</v>
      </c>
      <c r="E104693" s="45">
        <v>21</v>
      </c>
      <c r="F104693" s="44">
        <v>7</v>
      </c>
      <c r="G104693" s="45">
        <v>1</v>
      </c>
      <c r="H104693" s="2">
        <v>44402.907954692557</v>
      </c>
    </row>
    <row r="104694" spans="1:8" x14ac:dyDescent="0.25">
      <c r="A104694">
        <v>316685</v>
      </c>
      <c r="B104694" s="2">
        <v>44402.866288025893</v>
      </c>
      <c r="C104694">
        <v>91698</v>
      </c>
      <c r="D104694">
        <v>351192</v>
      </c>
      <c r="E104694" s="45">
        <v>21</v>
      </c>
      <c r="F104694" s="44">
        <v>7</v>
      </c>
      <c r="G104694" s="45">
        <v>1</v>
      </c>
      <c r="H104694" s="2">
        <v>44402.907954692557</v>
      </c>
    </row>
    <row r="104695" spans="1:8" x14ac:dyDescent="0.25">
      <c r="A104695">
        <v>316687</v>
      </c>
      <c r="B104695" s="2">
        <v>44402.866288025893</v>
      </c>
      <c r="C104695">
        <v>169950</v>
      </c>
      <c r="D104695">
        <v>120139</v>
      </c>
      <c r="E104695" s="45">
        <v>21</v>
      </c>
      <c r="F104695" s="44">
        <v>7</v>
      </c>
      <c r="G104695" s="45">
        <v>1</v>
      </c>
      <c r="H104695" s="2">
        <v>44402.907954692557</v>
      </c>
    </row>
    <row r="104696" spans="1:8" x14ac:dyDescent="0.25">
      <c r="A104696">
        <v>316692</v>
      </c>
      <c r="B104696" s="2">
        <v>44402.866288025893</v>
      </c>
      <c r="C104696">
        <v>202645</v>
      </c>
      <c r="D104696">
        <v>411922</v>
      </c>
      <c r="E104696" s="45">
        <v>21</v>
      </c>
      <c r="F104696" s="44">
        <v>7</v>
      </c>
      <c r="G104696" s="45">
        <v>1</v>
      </c>
      <c r="H104696" s="2">
        <v>44402.907954692557</v>
      </c>
    </row>
    <row r="104697" spans="1:8" x14ac:dyDescent="0.25">
      <c r="A104697">
        <v>316694</v>
      </c>
      <c r="B104697" s="2">
        <v>44402.866666666661</v>
      </c>
      <c r="C104697">
        <v>9839</v>
      </c>
      <c r="D104697">
        <v>118549</v>
      </c>
      <c r="E104697" s="45">
        <v>22</v>
      </c>
      <c r="F104697" s="44">
        <v>7</v>
      </c>
      <c r="G104697" s="45">
        <v>2</v>
      </c>
      <c r="H104697" s="2">
        <v>44402.95</v>
      </c>
    </row>
    <row r="104698" spans="1:8" x14ac:dyDescent="0.25">
      <c r="A104698">
        <v>316698</v>
      </c>
      <c r="B104698" s="2">
        <v>44402.867458113345</v>
      </c>
      <c r="C104698">
        <v>98840</v>
      </c>
      <c r="D104698">
        <v>449923</v>
      </c>
      <c r="E104698" s="45">
        <v>21</v>
      </c>
      <c r="F104698" s="44">
        <v>7</v>
      </c>
      <c r="G104698" s="45">
        <v>1</v>
      </c>
      <c r="H104698" s="2">
        <v>44402.90912478001</v>
      </c>
    </row>
    <row r="104699" spans="1:8" x14ac:dyDescent="0.25">
      <c r="A104699">
        <v>316700</v>
      </c>
      <c r="B104699" s="2">
        <v>44402.867501618122</v>
      </c>
      <c r="C104699">
        <v>264541</v>
      </c>
      <c r="D104699">
        <v>273301</v>
      </c>
      <c r="E104699" s="45">
        <v>16</v>
      </c>
      <c r="F104699" s="44">
        <v>7</v>
      </c>
      <c r="G104699" s="45">
        <v>-4</v>
      </c>
      <c r="H104699" s="2">
        <v>44402.700834951458</v>
      </c>
    </row>
    <row r="104700" spans="1:8" x14ac:dyDescent="0.25">
      <c r="A104700">
        <v>316702</v>
      </c>
      <c r="B104700" s="2">
        <v>44402.868068483534</v>
      </c>
      <c r="C104700">
        <v>57783</v>
      </c>
      <c r="D104700">
        <v>470762</v>
      </c>
      <c r="E104700" s="45">
        <v>20</v>
      </c>
      <c r="F104700" s="44">
        <v>7</v>
      </c>
      <c r="G104700" s="45">
        <v>0</v>
      </c>
      <c r="H104700" s="2">
        <v>44402.868068483534</v>
      </c>
    </row>
    <row r="104701" spans="1:8" x14ac:dyDescent="0.25">
      <c r="A104701">
        <v>316705</v>
      </c>
      <c r="B104701" s="2">
        <v>44402.868715210359</v>
      </c>
      <c r="C104701">
        <v>312205</v>
      </c>
      <c r="D104701">
        <v>115256</v>
      </c>
      <c r="E104701" s="45">
        <v>23</v>
      </c>
      <c r="F104701" s="44">
        <v>7</v>
      </c>
      <c r="G104701" s="45">
        <v>3</v>
      </c>
      <c r="H104701" s="2">
        <v>44402.993715210359</v>
      </c>
    </row>
    <row r="104702" spans="1:8" x14ac:dyDescent="0.25">
      <c r="A104702">
        <v>316708</v>
      </c>
      <c r="B104702" s="2">
        <v>44402.870418408762</v>
      </c>
      <c r="C104702">
        <v>160699</v>
      </c>
      <c r="D104702">
        <v>437309</v>
      </c>
      <c r="E104702" s="45">
        <v>22</v>
      </c>
      <c r="F104702" s="44">
        <v>7</v>
      </c>
      <c r="G104702" s="45">
        <v>2</v>
      </c>
      <c r="H104702" s="2">
        <v>44402.953751742098</v>
      </c>
    </row>
    <row r="104703" spans="1:8" x14ac:dyDescent="0.25">
      <c r="A104703">
        <v>316712</v>
      </c>
      <c r="B104703" s="2">
        <v>44402.870737864076</v>
      </c>
      <c r="C104703">
        <v>229459</v>
      </c>
      <c r="D104703">
        <v>122982</v>
      </c>
      <c r="E104703" s="45">
        <v>20</v>
      </c>
      <c r="F104703" s="44">
        <v>7</v>
      </c>
      <c r="G104703" s="45">
        <v>0</v>
      </c>
      <c r="H104703" s="2">
        <v>44402.870737864076</v>
      </c>
    </row>
    <row r="104704" spans="1:8" x14ac:dyDescent="0.25">
      <c r="A104704">
        <v>316717</v>
      </c>
      <c r="B104704" s="2">
        <v>44402.87105929746</v>
      </c>
      <c r="C104704">
        <v>80465</v>
      </c>
      <c r="D104704">
        <v>252370</v>
      </c>
      <c r="E104704" s="45">
        <v>20</v>
      </c>
      <c r="F104704" s="44">
        <v>7</v>
      </c>
      <c r="G104704" s="45">
        <v>0</v>
      </c>
      <c r="H104704" s="2">
        <v>44402.87105929746</v>
      </c>
    </row>
    <row r="104705" spans="1:8" x14ac:dyDescent="0.25">
      <c r="A104705">
        <v>316718</v>
      </c>
      <c r="B104705" s="2">
        <v>44402.871546925562</v>
      </c>
      <c r="C104705">
        <v>38458</v>
      </c>
      <c r="D104705">
        <v>347393</v>
      </c>
      <c r="E104705" s="45">
        <v>22</v>
      </c>
      <c r="F104705" s="44">
        <v>7</v>
      </c>
      <c r="G104705" s="45">
        <v>2</v>
      </c>
      <c r="H104705" s="2">
        <v>44402.954880258898</v>
      </c>
    </row>
    <row r="104706" spans="1:8" x14ac:dyDescent="0.25">
      <c r="A104706">
        <v>316721</v>
      </c>
      <c r="B104706" s="2">
        <v>44402.872760517799</v>
      </c>
      <c r="C104706">
        <v>269247</v>
      </c>
      <c r="D104706">
        <v>456882</v>
      </c>
      <c r="E104706" s="45">
        <v>21</v>
      </c>
      <c r="F104706" s="44">
        <v>7</v>
      </c>
      <c r="G104706" s="45">
        <v>1</v>
      </c>
      <c r="H104706" s="2">
        <v>44402.914427184463</v>
      </c>
    </row>
    <row r="104707" spans="1:8" x14ac:dyDescent="0.25">
      <c r="A104707">
        <v>316722</v>
      </c>
      <c r="B104707" s="2">
        <v>44402.873165048542</v>
      </c>
      <c r="C104707">
        <v>61051</v>
      </c>
      <c r="D104707">
        <v>347393</v>
      </c>
      <c r="E104707" s="45">
        <v>22</v>
      </c>
      <c r="F104707" s="44">
        <v>7</v>
      </c>
      <c r="G104707" s="45">
        <v>2</v>
      </c>
      <c r="H104707" s="2">
        <v>44402.956498381878</v>
      </c>
    </row>
    <row r="104708" spans="1:8" x14ac:dyDescent="0.25">
      <c r="A104708">
        <v>316723</v>
      </c>
      <c r="B104708" s="2">
        <v>44402.873165048542</v>
      </c>
      <c r="C104708">
        <v>271369</v>
      </c>
      <c r="D104708">
        <v>186937</v>
      </c>
      <c r="E104708" s="45">
        <v>14</v>
      </c>
      <c r="F104708" s="44">
        <v>7</v>
      </c>
      <c r="G104708" s="45">
        <v>-6</v>
      </c>
      <c r="H104708" s="2">
        <v>44402.623165048542</v>
      </c>
    </row>
    <row r="104709" spans="1:8" x14ac:dyDescent="0.25">
      <c r="A104709">
        <v>316726</v>
      </c>
      <c r="B104709" s="2">
        <v>44402.873974110029</v>
      </c>
      <c r="C104709">
        <v>298373</v>
      </c>
      <c r="D104709">
        <v>411922</v>
      </c>
      <c r="E104709" s="45">
        <v>20</v>
      </c>
      <c r="F104709" s="44">
        <v>7</v>
      </c>
      <c r="G104709" s="45">
        <v>0</v>
      </c>
      <c r="H104709" s="2">
        <v>44402.873974110029</v>
      </c>
    </row>
    <row r="104710" spans="1:8" x14ac:dyDescent="0.25">
      <c r="A104710">
        <v>316731</v>
      </c>
      <c r="B104710" s="2">
        <v>44402.874378640779</v>
      </c>
      <c r="C104710">
        <v>318988</v>
      </c>
      <c r="D104710">
        <v>387595</v>
      </c>
      <c r="E104710" s="45">
        <v>21</v>
      </c>
      <c r="F104710" s="44">
        <v>7</v>
      </c>
      <c r="G104710" s="45">
        <v>1</v>
      </c>
      <c r="H104710" s="2">
        <v>44402.916045307444</v>
      </c>
    </row>
    <row r="104711" spans="1:8" x14ac:dyDescent="0.25">
      <c r="A104711">
        <v>316735</v>
      </c>
      <c r="B104711" s="2">
        <v>44402.874783171515</v>
      </c>
      <c r="C104711">
        <v>295757</v>
      </c>
      <c r="D104711">
        <v>250679</v>
      </c>
      <c r="E104711" s="45">
        <v>22</v>
      </c>
      <c r="F104711" s="44">
        <v>7</v>
      </c>
      <c r="G104711" s="45">
        <v>2</v>
      </c>
      <c r="H104711" s="2">
        <v>44402.958116504851</v>
      </c>
    </row>
    <row r="104712" spans="1:8" x14ac:dyDescent="0.25">
      <c r="A104712">
        <v>316738</v>
      </c>
      <c r="B104712" s="2">
        <v>44402.87599676376</v>
      </c>
      <c r="C104712">
        <v>183193</v>
      </c>
      <c r="D104712">
        <v>250679</v>
      </c>
      <c r="E104712" s="45">
        <v>22</v>
      </c>
      <c r="F104712" s="44">
        <v>7</v>
      </c>
      <c r="G104712" s="45">
        <v>1</v>
      </c>
      <c r="H104712" s="2">
        <v>44402.917663430424</v>
      </c>
    </row>
    <row r="104713" spans="1:8" x14ac:dyDescent="0.25">
      <c r="A104713">
        <v>316740</v>
      </c>
      <c r="B104713" s="2">
        <v>44402.876805825246</v>
      </c>
      <c r="C104713">
        <v>111882</v>
      </c>
      <c r="D104713">
        <v>258219</v>
      </c>
      <c r="E104713" s="45">
        <v>0</v>
      </c>
      <c r="F104713" s="44">
        <v>1</v>
      </c>
      <c r="G104713" s="45">
        <v>3</v>
      </c>
      <c r="H104713" s="2">
        <v>44403.001805825246</v>
      </c>
    </row>
    <row r="104714" spans="1:8" x14ac:dyDescent="0.25">
      <c r="A104714">
        <v>316744</v>
      </c>
      <c r="B104714" s="2">
        <v>44402.87721035599</v>
      </c>
      <c r="C104714">
        <v>103686</v>
      </c>
      <c r="D104714">
        <v>334111</v>
      </c>
      <c r="E104714" s="45">
        <v>21</v>
      </c>
      <c r="F104714" s="44">
        <v>7</v>
      </c>
      <c r="G104714" s="45">
        <v>0</v>
      </c>
      <c r="H104714" s="2">
        <v>44402.87721035599</v>
      </c>
    </row>
    <row r="104715" spans="1:8" x14ac:dyDescent="0.25">
      <c r="A104715">
        <v>316748</v>
      </c>
      <c r="B104715" s="2">
        <v>44402.879233009713</v>
      </c>
      <c r="C104715">
        <v>48392</v>
      </c>
      <c r="D104715">
        <v>154256</v>
      </c>
      <c r="E104715" s="45">
        <v>22</v>
      </c>
      <c r="F104715" s="44">
        <v>7</v>
      </c>
      <c r="G104715" s="45">
        <v>1</v>
      </c>
      <c r="H104715" s="2">
        <v>44402.920899676377</v>
      </c>
    </row>
    <row r="104716" spans="1:8" x14ac:dyDescent="0.25">
      <c r="A104716">
        <v>316753</v>
      </c>
      <c r="B104716" s="2">
        <v>44402.879233009713</v>
      </c>
      <c r="C104716">
        <v>191261</v>
      </c>
      <c r="D104716">
        <v>169042</v>
      </c>
      <c r="E104716" s="45">
        <v>22</v>
      </c>
      <c r="F104716" s="44">
        <v>7</v>
      </c>
      <c r="G104716" s="45">
        <v>1</v>
      </c>
      <c r="H104716" s="2">
        <v>44402.920899676377</v>
      </c>
    </row>
    <row r="104717" spans="1:8" x14ac:dyDescent="0.25">
      <c r="A104717">
        <v>316758</v>
      </c>
      <c r="B104717" s="2">
        <v>44402.88070314646</v>
      </c>
      <c r="C104717">
        <v>38738</v>
      </c>
      <c r="D104717">
        <v>411922</v>
      </c>
      <c r="E104717" s="45">
        <v>22</v>
      </c>
      <c r="F104717" s="44">
        <v>7</v>
      </c>
      <c r="G104717" s="45">
        <v>1</v>
      </c>
      <c r="H104717" s="2">
        <v>44402.922369813125</v>
      </c>
    </row>
    <row r="104718" spans="1:8" x14ac:dyDescent="0.25">
      <c r="A104718">
        <v>316760</v>
      </c>
      <c r="B104718" s="2">
        <v>44402.880764183479</v>
      </c>
      <c r="C104718">
        <v>249611</v>
      </c>
      <c r="D104718">
        <v>143150</v>
      </c>
      <c r="E104718" s="45">
        <v>0</v>
      </c>
      <c r="F104718" s="44">
        <v>1</v>
      </c>
      <c r="G104718" s="45">
        <v>3</v>
      </c>
      <c r="H104718" s="2">
        <v>44403.005764183479</v>
      </c>
    </row>
    <row r="104719" spans="1:8" x14ac:dyDescent="0.25">
      <c r="A104719">
        <v>316764</v>
      </c>
      <c r="B104719" s="2">
        <v>44402.880851132686</v>
      </c>
      <c r="C104719">
        <v>190656</v>
      </c>
      <c r="D104719">
        <v>154256</v>
      </c>
      <c r="E104719" s="45">
        <v>22</v>
      </c>
      <c r="F104719" s="44">
        <v>7</v>
      </c>
      <c r="G104719" s="45">
        <v>1</v>
      </c>
      <c r="H104719" s="2">
        <v>44402.92251779935</v>
      </c>
    </row>
    <row r="104720" spans="1:8" x14ac:dyDescent="0.25">
      <c r="A104720">
        <v>316765</v>
      </c>
      <c r="B104720" s="2">
        <v>44402.880851132686</v>
      </c>
      <c r="C104720">
        <v>252365</v>
      </c>
      <c r="D104720">
        <v>351192</v>
      </c>
      <c r="E104720" s="45">
        <v>22</v>
      </c>
      <c r="F104720" s="44">
        <v>7</v>
      </c>
      <c r="G104720" s="45">
        <v>1</v>
      </c>
      <c r="H104720" s="2">
        <v>44402.92251779935</v>
      </c>
    </row>
    <row r="104721" spans="1:8" x14ac:dyDescent="0.25">
      <c r="A104721">
        <v>316769</v>
      </c>
      <c r="B104721" s="2">
        <v>44402.880977813045</v>
      </c>
      <c r="C104721">
        <v>56198</v>
      </c>
      <c r="D104721">
        <v>351192</v>
      </c>
      <c r="E104721" s="45">
        <v>22</v>
      </c>
      <c r="F104721" s="44">
        <v>7</v>
      </c>
      <c r="G104721" s="45">
        <v>1</v>
      </c>
      <c r="H104721" s="2">
        <v>44402.92264447971</v>
      </c>
    </row>
    <row r="104722" spans="1:8" x14ac:dyDescent="0.25">
      <c r="A104722">
        <v>316774</v>
      </c>
      <c r="B104722" s="2">
        <v>44402.881255663429</v>
      </c>
      <c r="C104722">
        <v>231298</v>
      </c>
      <c r="D104722">
        <v>439981</v>
      </c>
      <c r="E104722" s="45">
        <v>23</v>
      </c>
      <c r="F104722" s="44">
        <v>7</v>
      </c>
      <c r="G104722" s="45">
        <v>2</v>
      </c>
      <c r="H104722" s="2">
        <v>44402.964588996765</v>
      </c>
    </row>
    <row r="104723" spans="1:8" x14ac:dyDescent="0.25">
      <c r="A104723">
        <v>316778</v>
      </c>
      <c r="B104723" s="2">
        <v>44402.881466109196</v>
      </c>
      <c r="C104723">
        <v>271808</v>
      </c>
      <c r="D104723">
        <v>440825</v>
      </c>
      <c r="E104723" s="45">
        <v>22</v>
      </c>
      <c r="F104723" s="44">
        <v>7</v>
      </c>
      <c r="G104723" s="45">
        <v>1</v>
      </c>
      <c r="H104723" s="2">
        <v>44402.923132775861</v>
      </c>
    </row>
    <row r="104724" spans="1:8" x14ac:dyDescent="0.25">
      <c r="A104724">
        <v>316781</v>
      </c>
      <c r="B104724" s="2">
        <v>44402.882229071933</v>
      </c>
      <c r="C104724">
        <v>336783</v>
      </c>
      <c r="D104724">
        <v>181651</v>
      </c>
      <c r="E104724" s="45">
        <v>22</v>
      </c>
      <c r="F104724" s="44">
        <v>7</v>
      </c>
      <c r="G104724" s="45">
        <v>1</v>
      </c>
      <c r="H104724" s="2">
        <v>44402.923895738597</v>
      </c>
    </row>
    <row r="104725" spans="1:8" x14ac:dyDescent="0.25">
      <c r="A104725">
        <v>316785</v>
      </c>
      <c r="B104725" s="2">
        <v>44402.882333333335</v>
      </c>
      <c r="C104725">
        <v>41957</v>
      </c>
      <c r="D104725">
        <v>104958</v>
      </c>
      <c r="E104725" s="45">
        <v>22</v>
      </c>
      <c r="F104725" s="44">
        <v>7</v>
      </c>
      <c r="G104725" s="45">
        <v>1</v>
      </c>
      <c r="H104725" s="2">
        <v>44402.923999999999</v>
      </c>
    </row>
    <row r="104726" spans="1:8" x14ac:dyDescent="0.25">
      <c r="A104726">
        <v>316790</v>
      </c>
      <c r="B104726" s="2">
        <v>44402.882873786402</v>
      </c>
      <c r="C104726">
        <v>274524</v>
      </c>
      <c r="D104726">
        <v>381626</v>
      </c>
      <c r="E104726" s="45">
        <v>23</v>
      </c>
      <c r="F104726" s="44">
        <v>7</v>
      </c>
      <c r="G104726" s="45">
        <v>2</v>
      </c>
      <c r="H104726" s="2">
        <v>44402.966207119738</v>
      </c>
    </row>
    <row r="104727" spans="1:8" x14ac:dyDescent="0.25">
      <c r="A104727">
        <v>316791</v>
      </c>
      <c r="B104727" s="2">
        <v>44402.884087378647</v>
      </c>
      <c r="C104727">
        <v>182944</v>
      </c>
      <c r="D104727">
        <v>230507</v>
      </c>
      <c r="E104727" s="45">
        <v>22</v>
      </c>
      <c r="F104727" s="44">
        <v>7</v>
      </c>
      <c r="G104727" s="45">
        <v>1</v>
      </c>
      <c r="H104727" s="2">
        <v>44402.925754045311</v>
      </c>
    </row>
    <row r="104728" spans="1:8" x14ac:dyDescent="0.25">
      <c r="A104728">
        <v>316795</v>
      </c>
      <c r="B104728" s="2">
        <v>44402.884087378647</v>
      </c>
      <c r="C104728">
        <v>328186</v>
      </c>
      <c r="D104728">
        <v>244574</v>
      </c>
      <c r="E104728" s="45">
        <v>22</v>
      </c>
      <c r="F104728" s="44">
        <v>7</v>
      </c>
      <c r="G104728" s="45">
        <v>1</v>
      </c>
      <c r="H104728" s="2">
        <v>44402.925754045311</v>
      </c>
    </row>
    <row r="104729" spans="1:8" x14ac:dyDescent="0.25">
      <c r="A104729">
        <v>316798</v>
      </c>
      <c r="B104729" s="2">
        <v>44402.884491909383</v>
      </c>
      <c r="C104729">
        <v>77594</v>
      </c>
      <c r="D104729">
        <v>251150</v>
      </c>
      <c r="E104729" s="45">
        <v>23</v>
      </c>
      <c r="F104729" s="44">
        <v>7</v>
      </c>
      <c r="G104729" s="45">
        <v>2</v>
      </c>
      <c r="H104729" s="2">
        <v>44402.967825242718</v>
      </c>
    </row>
    <row r="104730" spans="1:8" x14ac:dyDescent="0.25">
      <c r="A104730">
        <v>316803</v>
      </c>
      <c r="B104730" s="2">
        <v>44402.885300970869</v>
      </c>
      <c r="C104730">
        <v>48080</v>
      </c>
      <c r="D104730">
        <v>62068</v>
      </c>
      <c r="E104730" s="45">
        <v>17</v>
      </c>
      <c r="F104730" s="44">
        <v>7</v>
      </c>
      <c r="G104730" s="45">
        <v>-4</v>
      </c>
      <c r="H104730" s="2">
        <v>44402.718634304205</v>
      </c>
    </row>
    <row r="104731" spans="1:8" x14ac:dyDescent="0.25">
      <c r="A104731">
        <v>316806</v>
      </c>
      <c r="B104731" s="2">
        <v>44402.885300970876</v>
      </c>
      <c r="C104731">
        <v>330635</v>
      </c>
      <c r="D104731">
        <v>118549</v>
      </c>
      <c r="E104731" s="45">
        <v>21</v>
      </c>
      <c r="F104731" s="44">
        <v>7</v>
      </c>
      <c r="G104731" s="45">
        <v>0</v>
      </c>
      <c r="H104731" s="2">
        <v>44402.885300970876</v>
      </c>
    </row>
    <row r="104732" spans="1:8" x14ac:dyDescent="0.25">
      <c r="A104732">
        <v>316810</v>
      </c>
      <c r="B104732" s="2">
        <v>44402.885860774557</v>
      </c>
      <c r="C104732">
        <v>313358</v>
      </c>
      <c r="D104732">
        <v>81725</v>
      </c>
      <c r="E104732" s="45">
        <v>16</v>
      </c>
      <c r="F104732" s="44">
        <v>7</v>
      </c>
      <c r="G104732" s="45">
        <v>-5</v>
      </c>
      <c r="H104732" s="2">
        <v>44402.677527441221</v>
      </c>
    </row>
    <row r="104733" spans="1:8" x14ac:dyDescent="0.25">
      <c r="A104733">
        <v>316813</v>
      </c>
      <c r="B104733" s="2">
        <v>44402.886165959651</v>
      </c>
      <c r="C104733">
        <v>127398</v>
      </c>
      <c r="D104733">
        <v>298026</v>
      </c>
      <c r="E104733" s="45">
        <v>21</v>
      </c>
      <c r="F104733" s="44">
        <v>7</v>
      </c>
      <c r="G104733" s="45">
        <v>0</v>
      </c>
      <c r="H104733" s="2">
        <v>44402.886165959651</v>
      </c>
    </row>
    <row r="104734" spans="1:8" x14ac:dyDescent="0.25">
      <c r="A104734">
        <v>316814</v>
      </c>
      <c r="B104734" s="2">
        <v>44402.886919093849</v>
      </c>
      <c r="C104734">
        <v>118955</v>
      </c>
      <c r="D104734">
        <v>112456</v>
      </c>
      <c r="E104734" s="45">
        <v>17</v>
      </c>
      <c r="F104734" s="44">
        <v>7</v>
      </c>
      <c r="G104734" s="45">
        <v>-4</v>
      </c>
      <c r="H104734" s="2">
        <v>44402.720252427185</v>
      </c>
    </row>
    <row r="104735" spans="1:8" x14ac:dyDescent="0.25">
      <c r="A104735">
        <v>316815</v>
      </c>
      <c r="B104735" s="2">
        <v>44402.8873236246</v>
      </c>
      <c r="C104735">
        <v>22182</v>
      </c>
      <c r="D104735">
        <v>472908</v>
      </c>
      <c r="E104735" s="45">
        <v>22</v>
      </c>
      <c r="F104735" s="44">
        <v>7</v>
      </c>
      <c r="G104735" s="45">
        <v>1</v>
      </c>
      <c r="H104735" s="2">
        <v>44402.928990291264</v>
      </c>
    </row>
    <row r="104736" spans="1:8" x14ac:dyDescent="0.25">
      <c r="A104736">
        <v>316816</v>
      </c>
      <c r="B104736" s="2">
        <v>44402.8873236246</v>
      </c>
      <c r="C104736">
        <v>282443</v>
      </c>
      <c r="D104736">
        <v>158978</v>
      </c>
      <c r="E104736" s="45">
        <v>22</v>
      </c>
      <c r="F104736" s="44">
        <v>7</v>
      </c>
      <c r="G104736" s="45">
        <v>1</v>
      </c>
      <c r="H104736" s="2">
        <v>44402.928990291264</v>
      </c>
    </row>
    <row r="104737" spans="1:8" x14ac:dyDescent="0.25">
      <c r="A104737">
        <v>316820</v>
      </c>
      <c r="B104737" s="2">
        <v>44402.888332773829</v>
      </c>
      <c r="C104737">
        <v>213303</v>
      </c>
      <c r="D104737">
        <v>103966</v>
      </c>
      <c r="E104737" s="45">
        <v>0</v>
      </c>
      <c r="F104737" s="44">
        <v>1</v>
      </c>
      <c r="G104737" s="45">
        <v>3</v>
      </c>
      <c r="H104737" s="2">
        <v>44403.013332773829</v>
      </c>
    </row>
    <row r="104738" spans="1:8" x14ac:dyDescent="0.25">
      <c r="A104738">
        <v>316822</v>
      </c>
      <c r="B104738" s="2">
        <v>44402.88853721683</v>
      </c>
      <c r="C104738">
        <v>285048</v>
      </c>
      <c r="D104738">
        <v>330333</v>
      </c>
      <c r="E104738" s="45">
        <v>21</v>
      </c>
      <c r="F104738" s="44">
        <v>7</v>
      </c>
      <c r="G104738" s="45">
        <v>0</v>
      </c>
      <c r="H104738" s="2">
        <v>44402.88853721683</v>
      </c>
    </row>
    <row r="104739" spans="1:8" x14ac:dyDescent="0.25">
      <c r="A104739">
        <v>316827</v>
      </c>
      <c r="B104739" s="2">
        <v>44402.890559870553</v>
      </c>
      <c r="C104739">
        <v>199637</v>
      </c>
      <c r="D104739">
        <v>250679</v>
      </c>
      <c r="E104739" s="45">
        <v>22</v>
      </c>
      <c r="F104739" s="44">
        <v>7</v>
      </c>
      <c r="G104739" s="45">
        <v>1</v>
      </c>
      <c r="H104739" s="2">
        <v>44402.932226537218</v>
      </c>
    </row>
    <row r="104740" spans="1:8" x14ac:dyDescent="0.25">
      <c r="A104740">
        <v>316832</v>
      </c>
      <c r="B104740" s="2">
        <v>44402.89136893204</v>
      </c>
      <c r="C104740">
        <v>73682</v>
      </c>
      <c r="D104740">
        <v>439981</v>
      </c>
      <c r="E104740" s="45">
        <v>16</v>
      </c>
      <c r="F104740" s="44">
        <v>7</v>
      </c>
      <c r="G104740" s="45">
        <v>-5</v>
      </c>
      <c r="H104740" s="2">
        <v>44402.683035598704</v>
      </c>
    </row>
    <row r="104741" spans="1:8" x14ac:dyDescent="0.25">
      <c r="A104741">
        <v>316833</v>
      </c>
      <c r="B104741" s="2">
        <v>44402.891773462783</v>
      </c>
      <c r="C104741">
        <v>314419</v>
      </c>
      <c r="D104741">
        <v>419338</v>
      </c>
      <c r="E104741" s="45">
        <v>21</v>
      </c>
      <c r="F104741" s="44">
        <v>7</v>
      </c>
      <c r="G104741" s="45">
        <v>0</v>
      </c>
      <c r="H104741" s="2">
        <v>44402.891773462783</v>
      </c>
    </row>
    <row r="104742" spans="1:8" x14ac:dyDescent="0.25">
      <c r="A104742">
        <v>316834</v>
      </c>
      <c r="B104742" s="2">
        <v>44402.892177993534</v>
      </c>
      <c r="C104742">
        <v>58043</v>
      </c>
      <c r="D104742">
        <v>68042</v>
      </c>
      <c r="E104742" s="45">
        <v>22</v>
      </c>
      <c r="F104742" s="44">
        <v>7</v>
      </c>
      <c r="G104742" s="45">
        <v>1</v>
      </c>
      <c r="H104742" s="2">
        <v>44402.933844660198</v>
      </c>
    </row>
    <row r="104743" spans="1:8" x14ac:dyDescent="0.25">
      <c r="A104743">
        <v>316838</v>
      </c>
      <c r="B104743" s="2">
        <v>44402.89258252427</v>
      </c>
      <c r="C104743">
        <v>247114</v>
      </c>
      <c r="D104743">
        <v>389985</v>
      </c>
      <c r="E104743" s="45">
        <v>23</v>
      </c>
      <c r="F104743" s="44">
        <v>7</v>
      </c>
      <c r="G104743" s="45">
        <v>2</v>
      </c>
      <c r="H104743" s="2">
        <v>44402.975915857605</v>
      </c>
    </row>
    <row r="104744" spans="1:8" x14ac:dyDescent="0.25">
      <c r="A104744">
        <v>316843</v>
      </c>
      <c r="B104744" s="2">
        <v>44402.893391585763</v>
      </c>
      <c r="C104744">
        <v>278048</v>
      </c>
      <c r="D104744">
        <v>47691</v>
      </c>
      <c r="E104744" s="45">
        <v>21</v>
      </c>
      <c r="F104744" s="44">
        <v>7</v>
      </c>
      <c r="G104744" s="45">
        <v>0</v>
      </c>
      <c r="H104744" s="2">
        <v>44402.893391585763</v>
      </c>
    </row>
    <row r="104745" spans="1:8" x14ac:dyDescent="0.25">
      <c r="A104745">
        <v>316846</v>
      </c>
      <c r="B104745" s="2">
        <v>44402.893398846398</v>
      </c>
      <c r="C104745">
        <v>41277</v>
      </c>
      <c r="D104745">
        <v>274147</v>
      </c>
      <c r="E104745" s="45">
        <v>0</v>
      </c>
      <c r="F104745" s="44">
        <v>1</v>
      </c>
      <c r="G104745" s="45">
        <v>3</v>
      </c>
      <c r="H104745" s="2">
        <v>44403.018398846398</v>
      </c>
    </row>
    <row r="104746" spans="1:8" x14ac:dyDescent="0.25">
      <c r="A104746">
        <v>316849</v>
      </c>
      <c r="B104746" s="2">
        <v>44402.893796116507</v>
      </c>
      <c r="C104746">
        <v>99441</v>
      </c>
      <c r="D104746">
        <v>411922</v>
      </c>
      <c r="E104746" s="45">
        <v>22</v>
      </c>
      <c r="F104746" s="44">
        <v>7</v>
      </c>
      <c r="G104746" s="45">
        <v>1</v>
      </c>
      <c r="H104746" s="2">
        <v>44402.935462783171</v>
      </c>
    </row>
    <row r="104747" spans="1:8" x14ac:dyDescent="0.25">
      <c r="A104747">
        <v>316854</v>
      </c>
      <c r="B104747" s="2">
        <v>44402.893796116507</v>
      </c>
      <c r="C104747">
        <v>217008</v>
      </c>
      <c r="D104747">
        <v>228405</v>
      </c>
      <c r="E104747" s="45">
        <v>22</v>
      </c>
      <c r="F104747" s="44">
        <v>7</v>
      </c>
      <c r="G104747" s="45">
        <v>1</v>
      </c>
      <c r="H104747" s="2">
        <v>44402.935462783171</v>
      </c>
    </row>
    <row r="104748" spans="1:8" x14ac:dyDescent="0.25">
      <c r="A104748">
        <v>316858</v>
      </c>
      <c r="B104748" s="2">
        <v>44402.893796116507</v>
      </c>
      <c r="C104748">
        <v>336704</v>
      </c>
      <c r="D104748">
        <v>160515</v>
      </c>
      <c r="E104748" s="45">
        <v>22</v>
      </c>
      <c r="F104748" s="44">
        <v>7</v>
      </c>
      <c r="G104748" s="45">
        <v>1</v>
      </c>
      <c r="H104748" s="2">
        <v>44402.935462783171</v>
      </c>
    </row>
    <row r="104749" spans="1:8" x14ac:dyDescent="0.25">
      <c r="A104749">
        <v>316862</v>
      </c>
      <c r="B104749" s="2">
        <v>44402.895260475481</v>
      </c>
      <c r="C104749">
        <v>264280</v>
      </c>
      <c r="D104749">
        <v>411922</v>
      </c>
      <c r="E104749" s="45">
        <v>0</v>
      </c>
      <c r="F104749" s="44">
        <v>1</v>
      </c>
      <c r="G104749" s="45">
        <v>3</v>
      </c>
      <c r="H104749" s="2">
        <v>44403.020260475481</v>
      </c>
    </row>
    <row r="104750" spans="1:8" x14ac:dyDescent="0.25">
      <c r="A104750">
        <v>316863</v>
      </c>
      <c r="B104750" s="2">
        <v>44402.896267586293</v>
      </c>
      <c r="C104750">
        <v>52954</v>
      </c>
      <c r="D104750">
        <v>88863</v>
      </c>
      <c r="E104750" s="45">
        <v>21</v>
      </c>
      <c r="F104750" s="44">
        <v>7</v>
      </c>
      <c r="G104750" s="45">
        <v>0</v>
      </c>
      <c r="H104750" s="2">
        <v>44402.896267586293</v>
      </c>
    </row>
    <row r="104751" spans="1:8" x14ac:dyDescent="0.25">
      <c r="A104751">
        <v>316868</v>
      </c>
      <c r="B104751" s="2">
        <v>44402.896627831717</v>
      </c>
      <c r="C104751">
        <v>50728</v>
      </c>
      <c r="D104751">
        <v>405774</v>
      </c>
      <c r="E104751" s="45">
        <v>21</v>
      </c>
      <c r="F104751" s="44">
        <v>7</v>
      </c>
      <c r="G104751" s="45">
        <v>0</v>
      </c>
      <c r="H104751" s="2">
        <v>44402.896627831717</v>
      </c>
    </row>
    <row r="104752" spans="1:8" x14ac:dyDescent="0.25">
      <c r="A104752">
        <v>316873</v>
      </c>
      <c r="B104752" s="2">
        <v>44402.896627831717</v>
      </c>
      <c r="C104752">
        <v>83370</v>
      </c>
      <c r="D104752">
        <v>204725</v>
      </c>
      <c r="E104752" s="45">
        <v>21</v>
      </c>
      <c r="F104752" s="44">
        <v>7</v>
      </c>
      <c r="G104752" s="45">
        <v>0</v>
      </c>
      <c r="H104752" s="2">
        <v>44402.896627831717</v>
      </c>
    </row>
    <row r="104753" spans="1:8" x14ac:dyDescent="0.25">
      <c r="A104753">
        <v>316874</v>
      </c>
      <c r="B104753" s="2">
        <v>44402.89703236246</v>
      </c>
      <c r="C104753">
        <v>94408</v>
      </c>
      <c r="D104753">
        <v>259452</v>
      </c>
      <c r="E104753" s="45">
        <v>22</v>
      </c>
      <c r="F104753" s="44">
        <v>7</v>
      </c>
      <c r="G104753" s="45">
        <v>1</v>
      </c>
      <c r="H104753" s="2">
        <v>44402.938699029124</v>
      </c>
    </row>
    <row r="104754" spans="1:8" x14ac:dyDescent="0.25">
      <c r="A104754">
        <v>316877</v>
      </c>
      <c r="B104754" s="2">
        <v>44402.897244178595</v>
      </c>
      <c r="C104754">
        <v>197175</v>
      </c>
      <c r="D104754">
        <v>191893</v>
      </c>
      <c r="E104754" s="45">
        <v>23</v>
      </c>
      <c r="F104754" s="44">
        <v>7</v>
      </c>
      <c r="G104754" s="45">
        <v>2</v>
      </c>
      <c r="H104754" s="2">
        <v>44402.980577511931</v>
      </c>
    </row>
    <row r="104755" spans="1:8" x14ac:dyDescent="0.25">
      <c r="A104755">
        <v>316882</v>
      </c>
      <c r="B104755" s="2">
        <v>44402.897436893203</v>
      </c>
      <c r="C104755">
        <v>214306</v>
      </c>
      <c r="D104755">
        <v>119030</v>
      </c>
      <c r="E104755" s="45">
        <v>23</v>
      </c>
      <c r="F104755" s="44">
        <v>7</v>
      </c>
      <c r="G104755" s="45">
        <v>2</v>
      </c>
      <c r="H104755" s="2">
        <v>44402.980770226539</v>
      </c>
    </row>
    <row r="104756" spans="1:8" x14ac:dyDescent="0.25">
      <c r="A104756">
        <v>316886</v>
      </c>
      <c r="B104756" s="2">
        <v>44402.897841423954</v>
      </c>
      <c r="C104756">
        <v>58627</v>
      </c>
      <c r="D104756">
        <v>63666</v>
      </c>
      <c r="E104756" s="45">
        <v>16</v>
      </c>
      <c r="F104756" s="44">
        <v>7</v>
      </c>
      <c r="G104756" s="45">
        <v>-5</v>
      </c>
      <c r="H104756" s="2">
        <v>44402.689508090618</v>
      </c>
    </row>
    <row r="104757" spans="1:8" x14ac:dyDescent="0.25">
      <c r="A104757">
        <v>316889</v>
      </c>
      <c r="B104757" s="2">
        <v>44402.897915585803</v>
      </c>
      <c r="C104757">
        <v>10814</v>
      </c>
      <c r="D104757">
        <v>51162</v>
      </c>
      <c r="E104757" s="45">
        <v>21</v>
      </c>
      <c r="F104757" s="44">
        <v>7</v>
      </c>
      <c r="G104757" s="45">
        <v>0</v>
      </c>
      <c r="H104757" s="2">
        <v>44402.897915585803</v>
      </c>
    </row>
    <row r="104758" spans="1:8" x14ac:dyDescent="0.25">
      <c r="A104758">
        <v>316891</v>
      </c>
      <c r="B104758" s="2">
        <v>44402.89824595469</v>
      </c>
      <c r="C104758">
        <v>315877</v>
      </c>
      <c r="D104758">
        <v>175948</v>
      </c>
      <c r="E104758" s="45">
        <v>21</v>
      </c>
      <c r="F104758" s="44">
        <v>7</v>
      </c>
      <c r="G104758" s="45">
        <v>0</v>
      </c>
      <c r="H104758" s="2">
        <v>44402.89824595469</v>
      </c>
    </row>
    <row r="104759" spans="1:8" x14ac:dyDescent="0.25">
      <c r="A104759">
        <v>316894</v>
      </c>
      <c r="B104759" s="2">
        <v>44402.900173955502</v>
      </c>
      <c r="C104759">
        <v>122113</v>
      </c>
      <c r="D104759">
        <v>251823</v>
      </c>
      <c r="E104759" s="45">
        <v>23</v>
      </c>
      <c r="F104759" s="44">
        <v>7</v>
      </c>
      <c r="G104759" s="45">
        <v>2</v>
      </c>
      <c r="H104759" s="2">
        <v>44402.983507288838</v>
      </c>
    </row>
    <row r="104760" spans="1:8" x14ac:dyDescent="0.25">
      <c r="A104760">
        <v>316896</v>
      </c>
      <c r="B104760" s="2">
        <v>44402.900268608413</v>
      </c>
      <c r="C104760">
        <v>311982</v>
      </c>
      <c r="D104760">
        <v>405774</v>
      </c>
      <c r="E104760" s="45">
        <v>22</v>
      </c>
      <c r="F104760" s="44">
        <v>7</v>
      </c>
      <c r="G104760" s="45">
        <v>1</v>
      </c>
      <c r="H104760" s="2">
        <v>44402.941935275077</v>
      </c>
    </row>
    <row r="104761" spans="1:8" x14ac:dyDescent="0.25">
      <c r="A104761">
        <v>316897</v>
      </c>
      <c r="B104761" s="2">
        <v>44402.900333333338</v>
      </c>
      <c r="C104761">
        <v>199979</v>
      </c>
      <c r="D104761">
        <v>351192</v>
      </c>
      <c r="E104761" s="45">
        <v>22</v>
      </c>
      <c r="F104761" s="44">
        <v>7</v>
      </c>
      <c r="G104761" s="45">
        <v>1</v>
      </c>
      <c r="H104761" s="2">
        <v>44402.942000000003</v>
      </c>
    </row>
    <row r="104762" spans="1:8" x14ac:dyDescent="0.25">
      <c r="A104762">
        <v>316898</v>
      </c>
      <c r="B104762" s="2">
        <v>44402.901886731393</v>
      </c>
      <c r="C104762">
        <v>273260</v>
      </c>
      <c r="D104762">
        <v>8805</v>
      </c>
      <c r="E104762" s="45">
        <v>18</v>
      </c>
      <c r="F104762" s="44">
        <v>7</v>
      </c>
      <c r="G104762" s="45">
        <v>-3</v>
      </c>
      <c r="H104762" s="2">
        <v>44402.776886731393</v>
      </c>
    </row>
    <row r="104763" spans="1:8" x14ac:dyDescent="0.25">
      <c r="A104763">
        <v>316901</v>
      </c>
      <c r="B104763" s="2">
        <v>44402.902340769673</v>
      </c>
      <c r="C104763">
        <v>346515</v>
      </c>
      <c r="D104763">
        <v>357547</v>
      </c>
      <c r="E104763" s="45">
        <v>22</v>
      </c>
      <c r="F104763" s="44">
        <v>7</v>
      </c>
      <c r="G104763" s="45">
        <v>1</v>
      </c>
      <c r="H104763" s="2">
        <v>44402.944007436337</v>
      </c>
    </row>
    <row r="104764" spans="1:8" x14ac:dyDescent="0.25">
      <c r="A104764">
        <v>316904</v>
      </c>
      <c r="B104764" s="2">
        <v>44402.903073213907</v>
      </c>
      <c r="C104764">
        <v>93351</v>
      </c>
      <c r="D104764">
        <v>250679</v>
      </c>
      <c r="E104764" s="45">
        <v>22</v>
      </c>
      <c r="F104764" s="44">
        <v>7</v>
      </c>
      <c r="G104764" s="45">
        <v>1</v>
      </c>
      <c r="H104764" s="2">
        <v>44402.944739880571</v>
      </c>
    </row>
    <row r="104765" spans="1:8" x14ac:dyDescent="0.25">
      <c r="A104765">
        <v>316907</v>
      </c>
      <c r="B104765" s="2">
        <v>44402.903504854366</v>
      </c>
      <c r="C104765">
        <v>329968</v>
      </c>
      <c r="D104765">
        <v>288948</v>
      </c>
      <c r="E104765" s="45">
        <v>18</v>
      </c>
      <c r="F104765" s="44">
        <v>7</v>
      </c>
      <c r="G104765" s="45">
        <v>-3</v>
      </c>
      <c r="H104765" s="2">
        <v>44402.778504854366</v>
      </c>
    </row>
    <row r="104766" spans="1:8" x14ac:dyDescent="0.25">
      <c r="A104766">
        <v>316908</v>
      </c>
      <c r="B104766" s="2">
        <v>44402.903504854374</v>
      </c>
      <c r="C104766">
        <v>137944</v>
      </c>
      <c r="D104766">
        <v>250679</v>
      </c>
      <c r="E104766" s="45">
        <v>22</v>
      </c>
      <c r="F104766" s="44">
        <v>7</v>
      </c>
      <c r="G104766" s="45">
        <v>1</v>
      </c>
      <c r="H104766" s="2">
        <v>44402.945171521038</v>
      </c>
    </row>
    <row r="104767" spans="1:8" x14ac:dyDescent="0.25">
      <c r="A104767">
        <v>316911</v>
      </c>
      <c r="B104767" s="2">
        <v>44402.903504854374</v>
      </c>
      <c r="C104767">
        <v>233357</v>
      </c>
      <c r="D104767">
        <v>88863</v>
      </c>
      <c r="E104767" s="45">
        <v>22</v>
      </c>
      <c r="F104767" s="44">
        <v>7</v>
      </c>
      <c r="G104767" s="45">
        <v>1</v>
      </c>
      <c r="H104767" s="2">
        <v>44402.945171521038</v>
      </c>
    </row>
    <row r="104768" spans="1:8" x14ac:dyDescent="0.25">
      <c r="A104768">
        <v>316915</v>
      </c>
      <c r="B104768" s="2">
        <v>44402.904718446604</v>
      </c>
      <c r="C104768">
        <v>179177</v>
      </c>
      <c r="D104768">
        <v>379466</v>
      </c>
      <c r="E104768" s="45">
        <v>21</v>
      </c>
      <c r="F104768" s="44">
        <v>7</v>
      </c>
      <c r="G104768" s="45">
        <v>0</v>
      </c>
      <c r="H104768" s="2">
        <v>44402.904718446604</v>
      </c>
    </row>
    <row r="104769" spans="1:8" x14ac:dyDescent="0.25">
      <c r="A104769">
        <v>316920</v>
      </c>
      <c r="B104769" s="2">
        <v>44402.90552750809</v>
      </c>
      <c r="C104769">
        <v>278845</v>
      </c>
      <c r="D104769">
        <v>473327</v>
      </c>
      <c r="E104769" s="45">
        <v>23</v>
      </c>
      <c r="F104769" s="44">
        <v>7</v>
      </c>
      <c r="G104769" s="45">
        <v>2</v>
      </c>
      <c r="H104769" s="2">
        <v>44402.988860841426</v>
      </c>
    </row>
    <row r="104770" spans="1:8" x14ac:dyDescent="0.25">
      <c r="A104770">
        <v>316923</v>
      </c>
      <c r="B104770" s="2">
        <v>44402.906336569577</v>
      </c>
      <c r="C104770">
        <v>313825</v>
      </c>
      <c r="D104770">
        <v>347393</v>
      </c>
      <c r="E104770" s="45">
        <v>21</v>
      </c>
      <c r="F104770" s="44">
        <v>7</v>
      </c>
      <c r="G104770" s="45">
        <v>0</v>
      </c>
      <c r="H104770" s="2">
        <v>44402.906336569577</v>
      </c>
    </row>
    <row r="104771" spans="1:8" x14ac:dyDescent="0.25">
      <c r="A104771">
        <v>316926</v>
      </c>
      <c r="B104771" s="2">
        <v>44402.906741100327</v>
      </c>
      <c r="C104771">
        <v>131007</v>
      </c>
      <c r="D104771">
        <v>21760</v>
      </c>
      <c r="E104771" s="45">
        <v>22</v>
      </c>
      <c r="F104771" s="44">
        <v>7</v>
      </c>
      <c r="G104771" s="45">
        <v>1</v>
      </c>
      <c r="H104771" s="2">
        <v>44402.948407766991</v>
      </c>
    </row>
    <row r="104772" spans="1:8" x14ac:dyDescent="0.25">
      <c r="A104772">
        <v>316931</v>
      </c>
      <c r="B104772" s="2">
        <v>44402.907550161814</v>
      </c>
      <c r="C104772">
        <v>184608</v>
      </c>
      <c r="D104772">
        <v>230507</v>
      </c>
      <c r="E104772" s="45">
        <v>0</v>
      </c>
      <c r="F104772" s="44">
        <v>1</v>
      </c>
      <c r="G104772" s="45">
        <v>3</v>
      </c>
      <c r="H104772" s="2">
        <v>44403.032550161814</v>
      </c>
    </row>
    <row r="104773" spans="1:8" x14ac:dyDescent="0.25">
      <c r="A104773">
        <v>316932</v>
      </c>
      <c r="B104773" s="2">
        <v>44402.907803582872</v>
      </c>
      <c r="C104773">
        <v>18659</v>
      </c>
      <c r="D104773">
        <v>361821</v>
      </c>
      <c r="E104773" s="45">
        <v>0</v>
      </c>
      <c r="F104773" s="44">
        <v>1</v>
      </c>
      <c r="G104773" s="45">
        <v>3</v>
      </c>
      <c r="H104773" s="2">
        <v>44403.032803582872</v>
      </c>
    </row>
    <row r="104774" spans="1:8" x14ac:dyDescent="0.25">
      <c r="A104774">
        <v>316936</v>
      </c>
      <c r="B104774" s="2">
        <v>44402.907954692557</v>
      </c>
      <c r="C104774">
        <v>106453</v>
      </c>
      <c r="D104774">
        <v>250679</v>
      </c>
      <c r="E104774" s="45">
        <v>21</v>
      </c>
      <c r="F104774" s="44">
        <v>7</v>
      </c>
      <c r="G104774" s="45">
        <v>0</v>
      </c>
      <c r="H104774" s="2">
        <v>44402.907954692557</v>
      </c>
    </row>
    <row r="104775" spans="1:8" x14ac:dyDescent="0.25">
      <c r="A104775">
        <v>316940</v>
      </c>
      <c r="B104775" s="2">
        <v>44402.907954692557</v>
      </c>
      <c r="C104775">
        <v>258375</v>
      </c>
      <c r="D104775">
        <v>230507</v>
      </c>
      <c r="E104775" s="45">
        <v>21</v>
      </c>
      <c r="F104775" s="44">
        <v>7</v>
      </c>
      <c r="G104775" s="45">
        <v>0</v>
      </c>
      <c r="H104775" s="2">
        <v>44402.907954692557</v>
      </c>
    </row>
    <row r="104776" spans="1:8" x14ac:dyDescent="0.25">
      <c r="A104776">
        <v>316941</v>
      </c>
      <c r="B104776" s="2">
        <v>44402.9083592233</v>
      </c>
      <c r="C104776">
        <v>298700</v>
      </c>
      <c r="D104776">
        <v>347008</v>
      </c>
      <c r="E104776" s="45">
        <v>22</v>
      </c>
      <c r="F104776" s="44">
        <v>7</v>
      </c>
      <c r="G104776" s="45">
        <v>1</v>
      </c>
      <c r="H104776" s="2">
        <v>44402.950025889964</v>
      </c>
    </row>
    <row r="104777" spans="1:8" x14ac:dyDescent="0.25">
      <c r="A104777">
        <v>316943</v>
      </c>
      <c r="B104777" s="2">
        <v>44402.90957281553</v>
      </c>
      <c r="C104777">
        <v>31105</v>
      </c>
      <c r="D104777">
        <v>94400</v>
      </c>
      <c r="E104777" s="45">
        <v>17</v>
      </c>
      <c r="F104777" s="44">
        <v>7</v>
      </c>
      <c r="G104777" s="45">
        <v>-4</v>
      </c>
      <c r="H104777" s="2">
        <v>44402.742906148866</v>
      </c>
    </row>
    <row r="104778" spans="1:8" x14ac:dyDescent="0.25">
      <c r="A104778">
        <v>316947</v>
      </c>
      <c r="B104778" s="2">
        <v>44402.90957281553</v>
      </c>
      <c r="C104778">
        <v>285919</v>
      </c>
      <c r="D104778">
        <v>341333</v>
      </c>
      <c r="E104778" s="45">
        <v>17</v>
      </c>
      <c r="F104778" s="44">
        <v>7</v>
      </c>
      <c r="G104778" s="45">
        <v>-4</v>
      </c>
      <c r="H104778" s="2">
        <v>44402.742906148866</v>
      </c>
    </row>
    <row r="104779" spans="1:8" x14ac:dyDescent="0.25">
      <c r="A104779">
        <v>316948</v>
      </c>
      <c r="B104779" s="2">
        <v>44402.909572815537</v>
      </c>
      <c r="C104779">
        <v>266307</v>
      </c>
      <c r="D104779">
        <v>318588</v>
      </c>
      <c r="E104779" s="45">
        <v>21</v>
      </c>
      <c r="F104779" s="44">
        <v>7</v>
      </c>
      <c r="G104779" s="45">
        <v>0</v>
      </c>
      <c r="H104779" s="2">
        <v>44402.909572815537</v>
      </c>
    </row>
    <row r="104780" spans="1:8" x14ac:dyDescent="0.25">
      <c r="A104780">
        <v>316951</v>
      </c>
      <c r="B104780" s="2">
        <v>44402.90997734628</v>
      </c>
      <c r="C104780">
        <v>66081</v>
      </c>
      <c r="D104780">
        <v>217497</v>
      </c>
      <c r="E104780" s="45">
        <v>22</v>
      </c>
      <c r="F104780" s="44">
        <v>7</v>
      </c>
      <c r="G104780" s="45">
        <v>1</v>
      </c>
      <c r="H104780" s="2">
        <v>44402.951644012945</v>
      </c>
    </row>
    <row r="104781" spans="1:8" x14ac:dyDescent="0.25">
      <c r="A104781">
        <v>316955</v>
      </c>
      <c r="B104781" s="2">
        <v>44402.910977507861</v>
      </c>
      <c r="C104781">
        <v>235248</v>
      </c>
      <c r="D104781">
        <v>16360</v>
      </c>
      <c r="E104781" s="45">
        <v>22</v>
      </c>
      <c r="F104781" s="44">
        <v>7</v>
      </c>
      <c r="G104781" s="45">
        <v>1</v>
      </c>
      <c r="H104781" s="2">
        <v>44402.952644174526</v>
      </c>
    </row>
    <row r="104782" spans="1:8" x14ac:dyDescent="0.25">
      <c r="A104782">
        <v>316958</v>
      </c>
      <c r="B104782" s="2">
        <v>44402.91119093851</v>
      </c>
      <c r="C104782">
        <v>130233</v>
      </c>
      <c r="D104782">
        <v>179296</v>
      </c>
      <c r="E104782" s="45">
        <v>21</v>
      </c>
      <c r="F104782" s="44">
        <v>7</v>
      </c>
      <c r="G104782" s="45">
        <v>0</v>
      </c>
      <c r="H104782" s="2">
        <v>44402.91119093851</v>
      </c>
    </row>
    <row r="104783" spans="1:8" x14ac:dyDescent="0.25">
      <c r="A104783">
        <v>316960</v>
      </c>
      <c r="B104783" s="2">
        <v>44402.91240453074</v>
      </c>
      <c r="C104783">
        <v>205856</v>
      </c>
      <c r="D104783">
        <v>258313</v>
      </c>
      <c r="E104783" s="45">
        <v>20</v>
      </c>
      <c r="F104783" s="44">
        <v>7</v>
      </c>
      <c r="G104783" s="45">
        <v>-1</v>
      </c>
      <c r="H104783" s="2">
        <v>44402.870737864076</v>
      </c>
    </row>
    <row r="104784" spans="1:8" x14ac:dyDescent="0.25">
      <c r="A104784">
        <v>316963</v>
      </c>
      <c r="B104784" s="2">
        <v>44402.9127170629</v>
      </c>
      <c r="C104784">
        <v>337142</v>
      </c>
      <c r="D104784">
        <v>238334</v>
      </c>
      <c r="E104784" s="45">
        <v>1</v>
      </c>
      <c r="F104784" s="44">
        <v>1</v>
      </c>
      <c r="G104784" s="45">
        <v>4</v>
      </c>
      <c r="H104784" s="2">
        <v>44403.079383729564</v>
      </c>
    </row>
    <row r="104785" spans="1:8" x14ac:dyDescent="0.25">
      <c r="A104785">
        <v>316964</v>
      </c>
      <c r="B104785" s="2">
        <v>44402.912778099919</v>
      </c>
      <c r="C104785">
        <v>12298</v>
      </c>
      <c r="D104785">
        <v>2004</v>
      </c>
      <c r="E104785" s="45">
        <v>23</v>
      </c>
      <c r="F104785" s="44">
        <v>7</v>
      </c>
      <c r="G104785" s="45">
        <v>2</v>
      </c>
      <c r="H104785" s="2">
        <v>44402.996111433255</v>
      </c>
    </row>
    <row r="104786" spans="1:8" x14ac:dyDescent="0.25">
      <c r="A104786">
        <v>316965</v>
      </c>
      <c r="B104786" s="2">
        <v>44402.912809061483</v>
      </c>
      <c r="C104786">
        <v>127505</v>
      </c>
      <c r="D104786">
        <v>457493</v>
      </c>
      <c r="E104786" s="45">
        <v>17</v>
      </c>
      <c r="F104786" s="44">
        <v>7</v>
      </c>
      <c r="G104786" s="45">
        <v>-4</v>
      </c>
      <c r="H104786" s="2">
        <v>44402.746142394819</v>
      </c>
    </row>
    <row r="104787" spans="1:8" x14ac:dyDescent="0.25">
      <c r="A104787">
        <v>316970</v>
      </c>
      <c r="B104787" s="2">
        <v>44402.91280906149</v>
      </c>
      <c r="C104787">
        <v>12100</v>
      </c>
      <c r="D104787">
        <v>250679</v>
      </c>
      <c r="E104787" s="45">
        <v>21</v>
      </c>
      <c r="F104787" s="44">
        <v>7</v>
      </c>
      <c r="G104787" s="45">
        <v>0</v>
      </c>
      <c r="H104787" s="2">
        <v>44402.91280906149</v>
      </c>
    </row>
    <row r="104788" spans="1:8" x14ac:dyDescent="0.25">
      <c r="A104788">
        <v>316972</v>
      </c>
      <c r="B104788" s="2">
        <v>44402.913213592234</v>
      </c>
      <c r="C104788">
        <v>121744</v>
      </c>
      <c r="D104788">
        <v>4469</v>
      </c>
      <c r="E104788" s="45">
        <v>22</v>
      </c>
      <c r="F104788" s="44">
        <v>7</v>
      </c>
      <c r="G104788" s="45">
        <v>1</v>
      </c>
      <c r="H104788" s="2">
        <v>44402.954880258898</v>
      </c>
    </row>
    <row r="104789" spans="1:8" x14ac:dyDescent="0.25">
      <c r="A104789">
        <v>316976</v>
      </c>
      <c r="B104789" s="2">
        <v>44402.913213592234</v>
      </c>
      <c r="C104789">
        <v>142176</v>
      </c>
      <c r="D104789">
        <v>191893</v>
      </c>
      <c r="E104789" s="45">
        <v>22</v>
      </c>
      <c r="F104789" s="44">
        <v>7</v>
      </c>
      <c r="G104789" s="45">
        <v>1</v>
      </c>
      <c r="H104789" s="2">
        <v>44402.954880258898</v>
      </c>
    </row>
    <row r="104790" spans="1:8" x14ac:dyDescent="0.25">
      <c r="A104790">
        <v>316979</v>
      </c>
      <c r="B104790" s="2">
        <v>44402.913213592234</v>
      </c>
      <c r="C104790">
        <v>264257</v>
      </c>
      <c r="D104790">
        <v>223759</v>
      </c>
      <c r="E104790" s="45">
        <v>22</v>
      </c>
      <c r="F104790" s="44">
        <v>7</v>
      </c>
      <c r="G104790" s="45">
        <v>1</v>
      </c>
      <c r="H104790" s="2">
        <v>44402.954880258898</v>
      </c>
    </row>
    <row r="104791" spans="1:8" x14ac:dyDescent="0.25">
      <c r="A104791">
        <v>316982</v>
      </c>
      <c r="B104791" s="2">
        <v>44402.914831715214</v>
      </c>
      <c r="C104791">
        <v>90226</v>
      </c>
      <c r="D104791">
        <v>242719</v>
      </c>
      <c r="E104791" s="45">
        <v>22</v>
      </c>
      <c r="F104791" s="44">
        <v>7</v>
      </c>
      <c r="G104791" s="45">
        <v>1</v>
      </c>
      <c r="H104791" s="2">
        <v>44402.956498381878</v>
      </c>
    </row>
    <row r="104792" spans="1:8" x14ac:dyDescent="0.25">
      <c r="A104792">
        <v>316983</v>
      </c>
      <c r="B104792" s="2">
        <v>44402.915128025146</v>
      </c>
      <c r="C104792">
        <v>72028</v>
      </c>
      <c r="D104792">
        <v>104958</v>
      </c>
      <c r="E104792" s="45">
        <v>21</v>
      </c>
      <c r="F104792" s="44">
        <v>7</v>
      </c>
      <c r="G104792" s="45">
        <v>0</v>
      </c>
      <c r="H104792" s="2">
        <v>44402.915128025146</v>
      </c>
    </row>
    <row r="104793" spans="1:8" x14ac:dyDescent="0.25">
      <c r="A104793">
        <v>316987</v>
      </c>
      <c r="B104793" s="2">
        <v>44402.915219580675</v>
      </c>
      <c r="C104793">
        <v>175138</v>
      </c>
      <c r="D104793">
        <v>294042</v>
      </c>
      <c r="E104793" s="45">
        <v>0</v>
      </c>
      <c r="F104793" s="44">
        <v>1</v>
      </c>
      <c r="G104793" s="45">
        <v>3</v>
      </c>
      <c r="H104793" s="2">
        <v>44403.040219580675</v>
      </c>
    </row>
    <row r="104794" spans="1:8" x14ac:dyDescent="0.25">
      <c r="A104794">
        <v>316991</v>
      </c>
      <c r="B104794" s="2">
        <v>44402.91523624595</v>
      </c>
      <c r="C104794">
        <v>296759</v>
      </c>
      <c r="D104794">
        <v>91930</v>
      </c>
      <c r="E104794" s="45">
        <v>23</v>
      </c>
      <c r="F104794" s="44">
        <v>7</v>
      </c>
      <c r="G104794" s="45">
        <v>2</v>
      </c>
      <c r="H104794" s="2">
        <v>44402.998569579286</v>
      </c>
    </row>
    <row r="104795" spans="1:8" x14ac:dyDescent="0.25">
      <c r="A104795">
        <v>316994</v>
      </c>
      <c r="B104795" s="2">
        <v>44402.91601306192</v>
      </c>
      <c r="C104795">
        <v>297006</v>
      </c>
      <c r="D104795">
        <v>394087</v>
      </c>
      <c r="E104795" s="45">
        <v>22</v>
      </c>
      <c r="F104795" s="44">
        <v>7</v>
      </c>
      <c r="G104795" s="45">
        <v>1</v>
      </c>
      <c r="H104795" s="2">
        <v>44402.957679728584</v>
      </c>
    </row>
    <row r="104796" spans="1:8" x14ac:dyDescent="0.25">
      <c r="A104796">
        <v>316995</v>
      </c>
      <c r="B104796" s="2">
        <v>44402.916045307444</v>
      </c>
      <c r="C104796">
        <v>99829</v>
      </c>
      <c r="D104796">
        <v>198050</v>
      </c>
      <c r="E104796" s="45">
        <v>21</v>
      </c>
      <c r="F104796" s="44">
        <v>7</v>
      </c>
      <c r="G104796" s="45">
        <v>0</v>
      </c>
      <c r="H104796" s="2">
        <v>44402.916045307444</v>
      </c>
    </row>
    <row r="104797" spans="1:8" x14ac:dyDescent="0.25">
      <c r="A104797">
        <v>316998</v>
      </c>
      <c r="B104797" s="2">
        <v>44402.916449838187</v>
      </c>
      <c r="C104797">
        <v>233146</v>
      </c>
      <c r="D104797">
        <v>190995</v>
      </c>
      <c r="E104797" s="45">
        <v>22</v>
      </c>
      <c r="F104797" s="44">
        <v>7</v>
      </c>
      <c r="G104797" s="45">
        <v>1</v>
      </c>
      <c r="H104797" s="2">
        <v>44402.958116504851</v>
      </c>
    </row>
    <row r="104798" spans="1:8" x14ac:dyDescent="0.25">
      <c r="A104798">
        <v>317002</v>
      </c>
      <c r="B104798" s="2">
        <v>44402.917416913355</v>
      </c>
      <c r="C104798">
        <v>54955</v>
      </c>
      <c r="D104798">
        <v>178668</v>
      </c>
      <c r="E104798" s="45">
        <v>1</v>
      </c>
      <c r="F104798" s="44">
        <v>1</v>
      </c>
      <c r="G104798" s="45">
        <v>3</v>
      </c>
      <c r="H104798" s="2">
        <v>44403.042416913355</v>
      </c>
    </row>
    <row r="104799" spans="1:8" x14ac:dyDescent="0.25">
      <c r="A104799">
        <v>317004</v>
      </c>
      <c r="B104799" s="2">
        <v>44402.917663430424</v>
      </c>
      <c r="C104799">
        <v>310339</v>
      </c>
      <c r="D104799">
        <v>125262</v>
      </c>
      <c r="E104799" s="45">
        <v>14</v>
      </c>
      <c r="F104799" s="44">
        <v>7</v>
      </c>
      <c r="G104799" s="45">
        <v>-8</v>
      </c>
      <c r="H104799" s="2">
        <v>44402.584330097088</v>
      </c>
    </row>
    <row r="104800" spans="1:8" x14ac:dyDescent="0.25">
      <c r="A104800">
        <v>317006</v>
      </c>
      <c r="B104800" s="2">
        <v>44402.918067961167</v>
      </c>
      <c r="C104800">
        <v>102916</v>
      </c>
      <c r="D104800">
        <v>198326</v>
      </c>
      <c r="E104800" s="45">
        <v>23</v>
      </c>
      <c r="F104800" s="44">
        <v>7</v>
      </c>
      <c r="G104800" s="45">
        <v>1</v>
      </c>
      <c r="H104800" s="2">
        <v>44402.959734627831</v>
      </c>
    </row>
    <row r="104801" spans="1:8" x14ac:dyDescent="0.25">
      <c r="A104801">
        <v>317009</v>
      </c>
      <c r="B104801" s="2">
        <v>44402.919064912872</v>
      </c>
      <c r="C104801">
        <v>245229</v>
      </c>
      <c r="D104801">
        <v>331902</v>
      </c>
      <c r="E104801" s="45">
        <v>0</v>
      </c>
      <c r="F104801" s="44">
        <v>1</v>
      </c>
      <c r="G104801" s="45">
        <v>2</v>
      </c>
      <c r="H104801" s="2">
        <v>44403.002398246208</v>
      </c>
    </row>
    <row r="104802" spans="1:8" x14ac:dyDescent="0.25">
      <c r="A104802">
        <v>317014</v>
      </c>
      <c r="B104802" s="2">
        <v>44402.919281553397</v>
      </c>
      <c r="C104802">
        <v>288701</v>
      </c>
      <c r="D104802">
        <v>347008</v>
      </c>
      <c r="E104802" s="45">
        <v>18</v>
      </c>
      <c r="F104802" s="44">
        <v>7</v>
      </c>
      <c r="G104802" s="45">
        <v>-4</v>
      </c>
      <c r="H104802" s="2">
        <v>44402.752614886733</v>
      </c>
    </row>
    <row r="104803" spans="1:8" x14ac:dyDescent="0.25">
      <c r="A104803">
        <v>317015</v>
      </c>
      <c r="B104803" s="2">
        <v>44402.919309060948</v>
      </c>
      <c r="C104803">
        <v>294190</v>
      </c>
      <c r="D104803">
        <v>365461</v>
      </c>
      <c r="E104803" s="45">
        <v>23</v>
      </c>
      <c r="F104803" s="44">
        <v>7</v>
      </c>
      <c r="G104803" s="45">
        <v>1</v>
      </c>
      <c r="H104803" s="2">
        <v>44402.960975727612</v>
      </c>
    </row>
    <row r="104804" spans="1:8" x14ac:dyDescent="0.25">
      <c r="A104804">
        <v>317020</v>
      </c>
      <c r="B104804" s="2">
        <v>44402.919686084148</v>
      </c>
      <c r="C104804">
        <v>89908</v>
      </c>
      <c r="D104804">
        <v>468566</v>
      </c>
      <c r="E104804" s="45">
        <v>23</v>
      </c>
      <c r="F104804" s="44">
        <v>7</v>
      </c>
      <c r="G104804" s="45">
        <v>1</v>
      </c>
      <c r="H104804" s="2">
        <v>44402.961352750812</v>
      </c>
    </row>
    <row r="104805" spans="1:8" x14ac:dyDescent="0.25">
      <c r="A104805">
        <v>317023</v>
      </c>
      <c r="B104805" s="2">
        <v>44402.919686084148</v>
      </c>
      <c r="C104805">
        <v>149530</v>
      </c>
      <c r="D104805">
        <v>188971</v>
      </c>
      <c r="E104805" s="45">
        <v>23</v>
      </c>
      <c r="F104805" s="44">
        <v>7</v>
      </c>
      <c r="G104805" s="45">
        <v>1</v>
      </c>
      <c r="H104805" s="2">
        <v>44402.961352750812</v>
      </c>
    </row>
    <row r="104806" spans="1:8" x14ac:dyDescent="0.25">
      <c r="A104806">
        <v>317027</v>
      </c>
      <c r="B104806" s="2">
        <v>44402.919980468156</v>
      </c>
      <c r="C104806">
        <v>83035</v>
      </c>
      <c r="D104806">
        <v>158978</v>
      </c>
      <c r="E104806" s="45">
        <v>2</v>
      </c>
      <c r="F104806" s="44">
        <v>1</v>
      </c>
      <c r="G104806" s="45">
        <v>4</v>
      </c>
      <c r="H104806" s="2">
        <v>44403.08664713482</v>
      </c>
    </row>
    <row r="104807" spans="1:8" x14ac:dyDescent="0.25">
      <c r="A104807">
        <v>317029</v>
      </c>
      <c r="B104807" s="2">
        <v>44402.920666666665</v>
      </c>
      <c r="C104807">
        <v>115465</v>
      </c>
      <c r="D104807">
        <v>266474</v>
      </c>
      <c r="E104807" s="45">
        <v>6</v>
      </c>
      <c r="F104807" s="44">
        <v>1</v>
      </c>
      <c r="G104807" s="45">
        <v>8</v>
      </c>
      <c r="H104807" s="2">
        <v>44403.254000000001</v>
      </c>
    </row>
    <row r="104808" spans="1:8" x14ac:dyDescent="0.25">
      <c r="A104808">
        <v>317033</v>
      </c>
      <c r="B104808" s="2">
        <v>44402.922922330101</v>
      </c>
      <c r="C104808">
        <v>158099</v>
      </c>
      <c r="D104808">
        <v>172973</v>
      </c>
      <c r="E104808" s="45">
        <v>23</v>
      </c>
      <c r="F104808" s="44">
        <v>7</v>
      </c>
      <c r="G104808" s="45">
        <v>1</v>
      </c>
      <c r="H104808" s="2">
        <v>44402.964588996765</v>
      </c>
    </row>
    <row r="104809" spans="1:8" x14ac:dyDescent="0.25">
      <c r="A104809">
        <v>317038</v>
      </c>
      <c r="B104809" s="2">
        <v>44402.925016022215</v>
      </c>
      <c r="C104809">
        <v>133330</v>
      </c>
      <c r="D104809">
        <v>153893</v>
      </c>
      <c r="E104809" s="45">
        <v>0</v>
      </c>
      <c r="F104809" s="44">
        <v>1</v>
      </c>
      <c r="G104809" s="45">
        <v>2</v>
      </c>
      <c r="H104809" s="2">
        <v>44403.00834935555</v>
      </c>
    </row>
    <row r="104810" spans="1:8" x14ac:dyDescent="0.25">
      <c r="A104810">
        <v>317043</v>
      </c>
      <c r="B104810" s="2">
        <v>44402.926480910675</v>
      </c>
      <c r="C104810">
        <v>222530</v>
      </c>
      <c r="D104810">
        <v>478377</v>
      </c>
      <c r="E104810" s="45">
        <v>22</v>
      </c>
      <c r="F104810" s="44">
        <v>7</v>
      </c>
      <c r="G104810" s="45">
        <v>0</v>
      </c>
      <c r="H104810" s="2">
        <v>44402.926480910675</v>
      </c>
    </row>
    <row r="104811" spans="1:8" x14ac:dyDescent="0.25">
      <c r="A104811">
        <v>317047</v>
      </c>
      <c r="B104811" s="2">
        <v>44402.926480910675</v>
      </c>
      <c r="C104811">
        <v>331013</v>
      </c>
      <c r="D104811">
        <v>411922</v>
      </c>
      <c r="E104811" s="45">
        <v>18</v>
      </c>
      <c r="F104811" s="44">
        <v>7</v>
      </c>
      <c r="G104811" s="45">
        <v>-4</v>
      </c>
      <c r="H104811" s="2">
        <v>44402.759814244011</v>
      </c>
    </row>
    <row r="104812" spans="1:8" x14ac:dyDescent="0.25">
      <c r="A104812">
        <v>317049</v>
      </c>
      <c r="B104812" s="2">
        <v>44402.927152317883</v>
      </c>
      <c r="C104812">
        <v>265647</v>
      </c>
      <c r="D104812">
        <v>41372</v>
      </c>
      <c r="E104812" s="45">
        <v>23</v>
      </c>
      <c r="F104812" s="44">
        <v>7</v>
      </c>
      <c r="G104812" s="45">
        <v>1</v>
      </c>
      <c r="H104812" s="2">
        <v>44402.968818984547</v>
      </c>
    </row>
    <row r="104813" spans="1:8" x14ac:dyDescent="0.25">
      <c r="A104813">
        <v>317054</v>
      </c>
      <c r="B104813" s="2">
        <v>44402.927372168284</v>
      </c>
      <c r="C104813">
        <v>101064</v>
      </c>
      <c r="D104813">
        <v>122902</v>
      </c>
      <c r="E104813" s="45">
        <v>22</v>
      </c>
      <c r="F104813" s="44">
        <v>7</v>
      </c>
      <c r="G104813" s="45">
        <v>0</v>
      </c>
      <c r="H104813" s="2">
        <v>44402.927372168284</v>
      </c>
    </row>
    <row r="104814" spans="1:8" x14ac:dyDescent="0.25">
      <c r="A104814">
        <v>317055</v>
      </c>
      <c r="B104814" s="2">
        <v>44402.927579577015</v>
      </c>
      <c r="C104814">
        <v>86449</v>
      </c>
      <c r="D104814">
        <v>60239</v>
      </c>
      <c r="E104814" s="45">
        <v>23</v>
      </c>
      <c r="F104814" s="44">
        <v>7</v>
      </c>
      <c r="G104814" s="45">
        <v>1</v>
      </c>
      <c r="H104814" s="2">
        <v>44402.96924624368</v>
      </c>
    </row>
    <row r="104815" spans="1:8" x14ac:dyDescent="0.25">
      <c r="A104815">
        <v>317057</v>
      </c>
      <c r="B104815" s="2">
        <v>44402.928586687827</v>
      </c>
      <c r="C104815">
        <v>330255</v>
      </c>
      <c r="D104815">
        <v>21480</v>
      </c>
      <c r="E104815" s="45">
        <v>23</v>
      </c>
      <c r="F104815" s="44">
        <v>7</v>
      </c>
      <c r="G104815" s="45">
        <v>1</v>
      </c>
      <c r="H104815" s="2">
        <v>44402.970253354491</v>
      </c>
    </row>
    <row r="104816" spans="1:8" x14ac:dyDescent="0.25">
      <c r="A104816">
        <v>317059</v>
      </c>
      <c r="B104816" s="2">
        <v>44402.928990291264</v>
      </c>
      <c r="C104816">
        <v>184282</v>
      </c>
      <c r="D104816">
        <v>459455</v>
      </c>
      <c r="E104816" s="45">
        <v>22</v>
      </c>
      <c r="F104816" s="44">
        <v>7</v>
      </c>
      <c r="G104816" s="45">
        <v>0</v>
      </c>
      <c r="H104816" s="2">
        <v>44402.928990291264</v>
      </c>
    </row>
    <row r="104817" spans="1:8" x14ac:dyDescent="0.25">
      <c r="A104817">
        <v>317061</v>
      </c>
      <c r="B104817" s="2">
        <v>44402.930608414237</v>
      </c>
      <c r="C104817">
        <v>67397</v>
      </c>
      <c r="D104817">
        <v>327968</v>
      </c>
      <c r="E104817" s="45">
        <v>22</v>
      </c>
      <c r="F104817" s="44">
        <v>7</v>
      </c>
      <c r="G104817" s="45">
        <v>0</v>
      </c>
      <c r="H104817" s="2">
        <v>44402.930608414237</v>
      </c>
    </row>
    <row r="104818" spans="1:8" x14ac:dyDescent="0.25">
      <c r="A104818">
        <v>317065</v>
      </c>
      <c r="B104818" s="2">
        <v>44402.931012944988</v>
      </c>
      <c r="C104818">
        <v>94922</v>
      </c>
      <c r="D104818">
        <v>13764</v>
      </c>
      <c r="E104818" s="45">
        <v>23</v>
      </c>
      <c r="F104818" s="44">
        <v>7</v>
      </c>
      <c r="G104818" s="45">
        <v>1</v>
      </c>
      <c r="H104818" s="2">
        <v>44402.972679611652</v>
      </c>
    </row>
    <row r="104819" spans="1:8" x14ac:dyDescent="0.25">
      <c r="A104819">
        <v>317068</v>
      </c>
      <c r="B104819" s="2">
        <v>44402.932226537218</v>
      </c>
      <c r="C104819">
        <v>177412</v>
      </c>
      <c r="D104819">
        <v>463778</v>
      </c>
      <c r="E104819" s="45">
        <v>22</v>
      </c>
      <c r="F104819" s="44">
        <v>7</v>
      </c>
      <c r="G104819" s="45">
        <v>0</v>
      </c>
      <c r="H104819" s="2">
        <v>44402.932226537218</v>
      </c>
    </row>
    <row r="104820" spans="1:8" x14ac:dyDescent="0.25">
      <c r="A104820">
        <v>317071</v>
      </c>
      <c r="B104820" s="2">
        <v>44402.932631067961</v>
      </c>
      <c r="C104820">
        <v>21344</v>
      </c>
      <c r="D104820">
        <v>297256</v>
      </c>
      <c r="E104820" s="45">
        <v>23</v>
      </c>
      <c r="F104820" s="44">
        <v>7</v>
      </c>
      <c r="G104820" s="45">
        <v>1</v>
      </c>
      <c r="H104820" s="2">
        <v>44402.974297734625</v>
      </c>
    </row>
    <row r="104821" spans="1:8" x14ac:dyDescent="0.25">
      <c r="A104821">
        <v>317075</v>
      </c>
      <c r="B104821" s="2">
        <v>44402.932631067961</v>
      </c>
      <c r="C104821">
        <v>179137</v>
      </c>
      <c r="D104821">
        <v>182984</v>
      </c>
      <c r="E104821" s="45">
        <v>23</v>
      </c>
      <c r="F104821" s="44">
        <v>7</v>
      </c>
      <c r="G104821" s="45">
        <v>1</v>
      </c>
      <c r="H104821" s="2">
        <v>44402.974297734625</v>
      </c>
    </row>
    <row r="104822" spans="1:8" x14ac:dyDescent="0.25">
      <c r="A104822">
        <v>317079</v>
      </c>
      <c r="B104822" s="2">
        <v>44402.933896908478</v>
      </c>
      <c r="C104822">
        <v>128910</v>
      </c>
      <c r="D104822">
        <v>324893</v>
      </c>
      <c r="E104822" s="45">
        <v>0</v>
      </c>
      <c r="F104822" s="44">
        <v>1</v>
      </c>
      <c r="G104822" s="45">
        <v>2</v>
      </c>
      <c r="H104822" s="2">
        <v>44403.017230241814</v>
      </c>
    </row>
    <row r="104823" spans="1:8" x14ac:dyDescent="0.25">
      <c r="A104823">
        <v>317082</v>
      </c>
      <c r="B104823" s="2">
        <v>44402.934232612082</v>
      </c>
      <c r="C104823">
        <v>90458</v>
      </c>
      <c r="D104823">
        <v>252165</v>
      </c>
      <c r="E104823" s="45">
        <v>23</v>
      </c>
      <c r="F104823" s="44">
        <v>7</v>
      </c>
      <c r="G104823" s="45">
        <v>1</v>
      </c>
      <c r="H104823" s="2">
        <v>44402.975899278747</v>
      </c>
    </row>
    <row r="104824" spans="1:8" x14ac:dyDescent="0.25">
      <c r="A104824">
        <v>317086</v>
      </c>
      <c r="B104824" s="2">
        <v>44402.934653721677</v>
      </c>
      <c r="C104824">
        <v>223690</v>
      </c>
      <c r="D104824">
        <v>80150</v>
      </c>
      <c r="E104824" s="45">
        <v>0</v>
      </c>
      <c r="F104824" s="44">
        <v>1</v>
      </c>
      <c r="G104824" s="45">
        <v>2</v>
      </c>
      <c r="H104824" s="2">
        <v>44403.017987055013</v>
      </c>
    </row>
    <row r="104825" spans="1:8" x14ac:dyDescent="0.25">
      <c r="A104825">
        <v>317088</v>
      </c>
      <c r="B104825" s="2">
        <v>44402.935867313921</v>
      </c>
      <c r="C104825">
        <v>132341</v>
      </c>
      <c r="D104825">
        <v>21760</v>
      </c>
      <c r="E104825" s="45">
        <v>23</v>
      </c>
      <c r="F104825" s="44">
        <v>7</v>
      </c>
      <c r="G104825" s="45">
        <v>1</v>
      </c>
      <c r="H104825" s="2">
        <v>44402.977533980586</v>
      </c>
    </row>
    <row r="104826" spans="1:8" x14ac:dyDescent="0.25">
      <c r="A104826">
        <v>317091</v>
      </c>
      <c r="B104826" s="2">
        <v>44402.93658253731</v>
      </c>
      <c r="C104826">
        <v>129378</v>
      </c>
      <c r="D104826">
        <v>208919</v>
      </c>
      <c r="E104826" s="45">
        <v>1</v>
      </c>
      <c r="F104826" s="44">
        <v>1</v>
      </c>
      <c r="G104826" s="45">
        <v>3</v>
      </c>
      <c r="H104826" s="2">
        <v>44403.06158253731</v>
      </c>
    </row>
    <row r="104827" spans="1:8" x14ac:dyDescent="0.25">
      <c r="A104827">
        <v>317094</v>
      </c>
      <c r="B104827" s="2">
        <v>44402.936676375408</v>
      </c>
      <c r="C104827">
        <v>232178</v>
      </c>
      <c r="D104827">
        <v>467908</v>
      </c>
      <c r="E104827" s="45">
        <v>1</v>
      </c>
      <c r="F104827" s="44">
        <v>1</v>
      </c>
      <c r="G104827" s="45">
        <v>3</v>
      </c>
      <c r="H104827" s="2">
        <v>44403.061676375408</v>
      </c>
    </row>
    <row r="104828" spans="1:8" x14ac:dyDescent="0.25">
      <c r="A104828">
        <v>317096</v>
      </c>
      <c r="B104828" s="2">
        <v>44402.936765648366</v>
      </c>
      <c r="C104828">
        <v>23451</v>
      </c>
      <c r="D104828">
        <v>254043</v>
      </c>
      <c r="E104828" s="45">
        <v>22</v>
      </c>
      <c r="F104828" s="44">
        <v>7</v>
      </c>
      <c r="G104828" s="45">
        <v>0</v>
      </c>
      <c r="H104828" s="2">
        <v>44402.936765648366</v>
      </c>
    </row>
    <row r="104829" spans="1:8" x14ac:dyDescent="0.25">
      <c r="A104829">
        <v>317097</v>
      </c>
      <c r="B104829" s="2">
        <v>44402.937080906151</v>
      </c>
      <c r="C104829">
        <v>41193</v>
      </c>
      <c r="D104829">
        <v>182984</v>
      </c>
      <c r="E104829" s="45">
        <v>22</v>
      </c>
      <c r="F104829" s="44">
        <v>7</v>
      </c>
      <c r="G104829" s="45">
        <v>0</v>
      </c>
      <c r="H104829" s="2">
        <v>44402.937080906151</v>
      </c>
    </row>
    <row r="104830" spans="1:8" x14ac:dyDescent="0.25">
      <c r="A104830">
        <v>317101</v>
      </c>
      <c r="B104830" s="2">
        <v>44402.937080906151</v>
      </c>
      <c r="C104830">
        <v>47845</v>
      </c>
      <c r="D104830">
        <v>250679</v>
      </c>
      <c r="E104830" s="45">
        <v>22</v>
      </c>
      <c r="F104830" s="44">
        <v>7</v>
      </c>
      <c r="G104830" s="45">
        <v>0</v>
      </c>
      <c r="H104830" s="2">
        <v>44402.937080906151</v>
      </c>
    </row>
    <row r="104831" spans="1:8" x14ac:dyDescent="0.25">
      <c r="A104831">
        <v>317102</v>
      </c>
      <c r="B104831" s="2">
        <v>44402.937080906151</v>
      </c>
      <c r="C104831">
        <v>200001</v>
      </c>
      <c r="D104831">
        <v>471403</v>
      </c>
      <c r="E104831" s="45">
        <v>22</v>
      </c>
      <c r="F104831" s="44">
        <v>7</v>
      </c>
      <c r="G104831" s="45">
        <v>0</v>
      </c>
      <c r="H104831" s="2">
        <v>44402.937080906151</v>
      </c>
    </row>
    <row r="104832" spans="1:8" x14ac:dyDescent="0.25">
      <c r="A104832">
        <v>317103</v>
      </c>
      <c r="B104832" s="2">
        <v>44402.937080906151</v>
      </c>
      <c r="C104832">
        <v>212234</v>
      </c>
      <c r="D104832">
        <v>104958</v>
      </c>
      <c r="E104832" s="45">
        <v>22</v>
      </c>
      <c r="F104832" s="44">
        <v>7</v>
      </c>
      <c r="G104832" s="45">
        <v>0</v>
      </c>
      <c r="H104832" s="2">
        <v>44402.937080906151</v>
      </c>
    </row>
    <row r="104833" spans="1:8" x14ac:dyDescent="0.25">
      <c r="A104833">
        <v>317106</v>
      </c>
      <c r="B104833" s="2">
        <v>44402.937080906151</v>
      </c>
      <c r="C104833">
        <v>340867</v>
      </c>
      <c r="D104833">
        <v>473323</v>
      </c>
      <c r="E104833" s="45">
        <v>22</v>
      </c>
      <c r="F104833" s="44">
        <v>7</v>
      </c>
      <c r="G104833" s="45">
        <v>0</v>
      </c>
      <c r="H104833" s="2">
        <v>44402.937080906151</v>
      </c>
    </row>
    <row r="104834" spans="1:8" x14ac:dyDescent="0.25">
      <c r="A104834">
        <v>317109</v>
      </c>
      <c r="B104834" s="2">
        <v>44402.937485436894</v>
      </c>
      <c r="C104834">
        <v>304087</v>
      </c>
      <c r="D104834">
        <v>446731</v>
      </c>
      <c r="E104834" s="45">
        <v>23</v>
      </c>
      <c r="F104834" s="44">
        <v>7</v>
      </c>
      <c r="G104834" s="45">
        <v>1</v>
      </c>
      <c r="H104834" s="2">
        <v>44402.979152103559</v>
      </c>
    </row>
    <row r="104835" spans="1:8" x14ac:dyDescent="0.25">
      <c r="A104835">
        <v>317111</v>
      </c>
      <c r="B104835" s="2">
        <v>44402.93765068514</v>
      </c>
      <c r="C104835">
        <v>161625</v>
      </c>
      <c r="D104835">
        <v>318588</v>
      </c>
      <c r="E104835" s="45">
        <v>22</v>
      </c>
      <c r="F104835" s="44">
        <v>7</v>
      </c>
      <c r="G104835" s="45">
        <v>0</v>
      </c>
      <c r="H104835" s="2">
        <v>44402.93765068514</v>
      </c>
    </row>
    <row r="104836" spans="1:8" x14ac:dyDescent="0.25">
      <c r="A104836">
        <v>317112</v>
      </c>
      <c r="B104836" s="2">
        <v>44402.938108462782</v>
      </c>
      <c r="C104836">
        <v>341593</v>
      </c>
      <c r="D104836">
        <v>105716</v>
      </c>
      <c r="E104836" s="45">
        <v>21</v>
      </c>
      <c r="F104836" s="44">
        <v>7</v>
      </c>
      <c r="G104836" s="45">
        <v>-1</v>
      </c>
      <c r="H104836" s="2">
        <v>44402.896441796118</v>
      </c>
    </row>
    <row r="104837" spans="1:8" x14ac:dyDescent="0.25">
      <c r="A104837">
        <v>317115</v>
      </c>
      <c r="B104837" s="2">
        <v>44402.938294498381</v>
      </c>
      <c r="C104837">
        <v>45100</v>
      </c>
      <c r="D104837">
        <v>411922</v>
      </c>
      <c r="E104837" s="45">
        <v>17</v>
      </c>
      <c r="F104837" s="44">
        <v>7</v>
      </c>
      <c r="G104837" s="45">
        <v>-5</v>
      </c>
      <c r="H104837" s="2">
        <v>44402.729961165045</v>
      </c>
    </row>
    <row r="104838" spans="1:8" x14ac:dyDescent="0.25">
      <c r="A104838">
        <v>317117</v>
      </c>
      <c r="B104838" s="2">
        <v>44402.938596758933</v>
      </c>
      <c r="C104838">
        <v>54625</v>
      </c>
      <c r="D104838">
        <v>230507</v>
      </c>
      <c r="E104838" s="45">
        <v>22</v>
      </c>
      <c r="F104838" s="44">
        <v>7</v>
      </c>
      <c r="G104838" s="45">
        <v>0</v>
      </c>
      <c r="H104838" s="2">
        <v>44402.938596758933</v>
      </c>
    </row>
    <row r="104839" spans="1:8" x14ac:dyDescent="0.25">
      <c r="A104839">
        <v>317119</v>
      </c>
      <c r="B104839" s="2">
        <v>44402.939664906764</v>
      </c>
      <c r="C104839">
        <v>57180</v>
      </c>
      <c r="D104839">
        <v>347367</v>
      </c>
      <c r="E104839" s="45">
        <v>23</v>
      </c>
      <c r="F104839" s="44">
        <v>7</v>
      </c>
      <c r="G104839" s="45">
        <v>1</v>
      </c>
      <c r="H104839" s="2">
        <v>44402.981331573428</v>
      </c>
    </row>
    <row r="104840" spans="1:8" x14ac:dyDescent="0.25">
      <c r="A104840">
        <v>317120</v>
      </c>
      <c r="B104840" s="2">
        <v>44402.940317152104</v>
      </c>
      <c r="C104840">
        <v>17007</v>
      </c>
      <c r="D104840">
        <v>112334</v>
      </c>
      <c r="E104840" s="45">
        <v>22</v>
      </c>
      <c r="F104840" s="44">
        <v>7</v>
      </c>
      <c r="G104840" s="45">
        <v>0</v>
      </c>
      <c r="H104840" s="2">
        <v>44402.940317152104</v>
      </c>
    </row>
    <row r="104841" spans="1:8" x14ac:dyDescent="0.25">
      <c r="A104841">
        <v>317124</v>
      </c>
      <c r="B104841" s="2">
        <v>44402.940721682848</v>
      </c>
      <c r="C104841">
        <v>30222</v>
      </c>
      <c r="D104841">
        <v>255262</v>
      </c>
      <c r="E104841" s="45">
        <v>23</v>
      </c>
      <c r="F104841" s="44">
        <v>7</v>
      </c>
      <c r="G104841" s="45">
        <v>1</v>
      </c>
      <c r="H104841" s="2">
        <v>44402.982388349512</v>
      </c>
    </row>
    <row r="104842" spans="1:8" x14ac:dyDescent="0.25">
      <c r="A104842">
        <v>317126</v>
      </c>
      <c r="B104842" s="2">
        <v>44402.940721682848</v>
      </c>
      <c r="C104842">
        <v>211791</v>
      </c>
      <c r="D104842">
        <v>100603</v>
      </c>
      <c r="E104842" s="45">
        <v>19</v>
      </c>
      <c r="F104842" s="44">
        <v>7</v>
      </c>
      <c r="G104842" s="45">
        <v>-3</v>
      </c>
      <c r="H104842" s="2">
        <v>44402.815721682848</v>
      </c>
    </row>
    <row r="104843" spans="1:8" x14ac:dyDescent="0.25">
      <c r="A104843">
        <v>317128</v>
      </c>
      <c r="B104843" s="2">
        <v>44402.941530744334</v>
      </c>
      <c r="C104843">
        <v>299642</v>
      </c>
      <c r="D104843">
        <v>351192</v>
      </c>
      <c r="E104843" s="45">
        <v>1</v>
      </c>
      <c r="F104843" s="44">
        <v>1</v>
      </c>
      <c r="G104843" s="45">
        <v>3</v>
      </c>
      <c r="H104843" s="2">
        <v>44403.066530744334</v>
      </c>
    </row>
    <row r="104844" spans="1:8" x14ac:dyDescent="0.25">
      <c r="A104844">
        <v>317130</v>
      </c>
      <c r="B104844" s="2">
        <v>44402.941679128395</v>
      </c>
      <c r="C104844">
        <v>319064</v>
      </c>
      <c r="D104844">
        <v>472330</v>
      </c>
      <c r="E104844" s="45">
        <v>23</v>
      </c>
      <c r="F104844" s="44">
        <v>7</v>
      </c>
      <c r="G104844" s="45">
        <v>1</v>
      </c>
      <c r="H104844" s="2">
        <v>44402.983345795059</v>
      </c>
    </row>
    <row r="104845" spans="1:8" x14ac:dyDescent="0.25">
      <c r="A104845">
        <v>317133</v>
      </c>
      <c r="B104845" s="2">
        <v>44402.941935275077</v>
      </c>
      <c r="C104845">
        <v>255343</v>
      </c>
      <c r="D104845">
        <v>155428</v>
      </c>
      <c r="E104845" s="45">
        <v>22</v>
      </c>
      <c r="F104845" s="44">
        <v>7</v>
      </c>
      <c r="G104845" s="45">
        <v>0</v>
      </c>
      <c r="H104845" s="2">
        <v>44402.941935275077</v>
      </c>
    </row>
    <row r="104846" spans="1:8" x14ac:dyDescent="0.25">
      <c r="A104846">
        <v>317137</v>
      </c>
      <c r="B104846" s="2">
        <v>44402.942339805828</v>
      </c>
      <c r="C104846">
        <v>83180</v>
      </c>
      <c r="D104846">
        <v>171529</v>
      </c>
      <c r="E104846" s="45">
        <v>23</v>
      </c>
      <c r="F104846" s="44">
        <v>7</v>
      </c>
      <c r="G104846" s="45">
        <v>1</v>
      </c>
      <c r="H104846" s="2">
        <v>44402.984006472492</v>
      </c>
    </row>
    <row r="104847" spans="1:8" x14ac:dyDescent="0.25">
      <c r="A104847">
        <v>317142</v>
      </c>
      <c r="B104847" s="2">
        <v>44402.942838831754</v>
      </c>
      <c r="C104847">
        <v>287828</v>
      </c>
      <c r="D104847">
        <v>242428</v>
      </c>
      <c r="E104847" s="45">
        <v>23</v>
      </c>
      <c r="F104847" s="44">
        <v>7</v>
      </c>
      <c r="G104847" s="45">
        <v>1</v>
      </c>
      <c r="H104847" s="2">
        <v>44402.984505498418</v>
      </c>
    </row>
    <row r="104848" spans="1:8" x14ac:dyDescent="0.25">
      <c r="A104848">
        <v>317144</v>
      </c>
      <c r="B104848" s="2">
        <v>44402.94302194281</v>
      </c>
      <c r="C104848">
        <v>49803</v>
      </c>
      <c r="D104848">
        <v>470762</v>
      </c>
      <c r="E104848" s="45">
        <v>3</v>
      </c>
      <c r="F104848" s="44">
        <v>1</v>
      </c>
      <c r="G104848" s="45">
        <v>5</v>
      </c>
      <c r="H104848" s="2">
        <v>44403.151355276146</v>
      </c>
    </row>
    <row r="104849" spans="1:8" x14ac:dyDescent="0.25">
      <c r="A104849">
        <v>317147</v>
      </c>
      <c r="B104849" s="2">
        <v>44402.943148867314</v>
      </c>
      <c r="C104849">
        <v>301493</v>
      </c>
      <c r="D104849">
        <v>451656</v>
      </c>
      <c r="E104849" s="45">
        <v>17</v>
      </c>
      <c r="F104849" s="44">
        <v>7</v>
      </c>
      <c r="G104849" s="45">
        <v>-5</v>
      </c>
      <c r="H104849" s="2">
        <v>44402.734815533979</v>
      </c>
    </row>
    <row r="104850" spans="1:8" x14ac:dyDescent="0.25">
      <c r="A104850">
        <v>317151</v>
      </c>
      <c r="B104850" s="2">
        <v>44402.945097201453</v>
      </c>
      <c r="C104850">
        <v>314261</v>
      </c>
      <c r="D104850">
        <v>466283</v>
      </c>
      <c r="E104850" s="45">
        <v>23</v>
      </c>
      <c r="F104850" s="44">
        <v>7</v>
      </c>
      <c r="G104850" s="45">
        <v>1</v>
      </c>
      <c r="H104850" s="2">
        <v>44402.986763868117</v>
      </c>
    </row>
    <row r="104851" spans="1:8" x14ac:dyDescent="0.25">
      <c r="A104851">
        <v>317152</v>
      </c>
      <c r="B104851" s="2">
        <v>44402.945171521038</v>
      </c>
      <c r="C104851">
        <v>98352</v>
      </c>
      <c r="D104851">
        <v>45803</v>
      </c>
      <c r="E104851" s="45">
        <v>22</v>
      </c>
      <c r="F104851" s="44">
        <v>7</v>
      </c>
      <c r="G104851" s="45">
        <v>0</v>
      </c>
      <c r="H104851" s="2">
        <v>44402.945171521038</v>
      </c>
    </row>
    <row r="104852" spans="1:8" x14ac:dyDescent="0.25">
      <c r="A104852">
        <v>317157</v>
      </c>
      <c r="B104852" s="2">
        <v>44402.94582964568</v>
      </c>
      <c r="C104852">
        <v>286003</v>
      </c>
      <c r="D104852">
        <v>176510</v>
      </c>
      <c r="E104852" s="45">
        <v>0</v>
      </c>
      <c r="F104852" s="44">
        <v>1</v>
      </c>
      <c r="G104852" s="45">
        <v>2</v>
      </c>
      <c r="H104852" s="2">
        <v>44403.029162979015</v>
      </c>
    </row>
    <row r="104853" spans="1:8" x14ac:dyDescent="0.25">
      <c r="A104853">
        <v>317161</v>
      </c>
      <c r="B104853" s="2">
        <v>44402.946666666663</v>
      </c>
      <c r="C104853">
        <v>71992</v>
      </c>
      <c r="D104853">
        <v>396686</v>
      </c>
      <c r="E104853" s="45">
        <v>0</v>
      </c>
      <c r="F104853" s="44">
        <v>1</v>
      </c>
      <c r="G104853" s="45">
        <v>2</v>
      </c>
      <c r="H104853" s="2">
        <v>44403.03</v>
      </c>
    </row>
    <row r="104854" spans="1:8" x14ac:dyDescent="0.25">
      <c r="A104854">
        <v>317165</v>
      </c>
      <c r="B104854" s="2">
        <v>44402.947355571152</v>
      </c>
      <c r="C104854">
        <v>170961</v>
      </c>
      <c r="D104854">
        <v>304128</v>
      </c>
      <c r="E104854" s="45">
        <v>22</v>
      </c>
      <c r="F104854" s="44">
        <v>7</v>
      </c>
      <c r="G104854" s="45">
        <v>0</v>
      </c>
      <c r="H104854" s="2">
        <v>44402.947355571152</v>
      </c>
    </row>
    <row r="104855" spans="1:8" x14ac:dyDescent="0.25">
      <c r="A104855">
        <v>317166</v>
      </c>
      <c r="B104855" s="2">
        <v>44402.948637348549</v>
      </c>
      <c r="C104855">
        <v>125087</v>
      </c>
      <c r="D104855">
        <v>433508</v>
      </c>
      <c r="E104855" s="45">
        <v>1</v>
      </c>
      <c r="F104855" s="44">
        <v>1</v>
      </c>
      <c r="G104855" s="45">
        <v>3</v>
      </c>
      <c r="H104855" s="2">
        <v>44403.073637348549</v>
      </c>
    </row>
    <row r="104856" spans="1:8" x14ac:dyDescent="0.25">
      <c r="A104856">
        <v>317169</v>
      </c>
      <c r="B104856" s="2">
        <v>44402.948812297735</v>
      </c>
      <c r="C104856">
        <v>181924</v>
      </c>
      <c r="D104856">
        <v>241927</v>
      </c>
      <c r="E104856" s="45">
        <v>23</v>
      </c>
      <c r="F104856" s="44">
        <v>7</v>
      </c>
      <c r="G104856" s="45">
        <v>1</v>
      </c>
      <c r="H104856" s="2">
        <v>44402.990478964399</v>
      </c>
    </row>
    <row r="104857" spans="1:8" x14ac:dyDescent="0.25">
      <c r="A104857">
        <v>317170</v>
      </c>
      <c r="B104857" s="2">
        <v>44402.948812297735</v>
      </c>
      <c r="C104857">
        <v>300354</v>
      </c>
      <c r="D104857">
        <v>347393</v>
      </c>
      <c r="E104857" s="45">
        <v>23</v>
      </c>
      <c r="F104857" s="44">
        <v>7</v>
      </c>
      <c r="G104857" s="45">
        <v>1</v>
      </c>
      <c r="H104857" s="2">
        <v>44402.990478964399</v>
      </c>
    </row>
    <row r="104858" spans="1:8" x14ac:dyDescent="0.25">
      <c r="A104858">
        <v>317174</v>
      </c>
      <c r="B104858" s="2">
        <v>44402.949308755764</v>
      </c>
      <c r="C104858">
        <v>314654</v>
      </c>
      <c r="D104858">
        <v>230507</v>
      </c>
      <c r="E104858" s="45">
        <v>14</v>
      </c>
      <c r="F104858" s="44">
        <v>7</v>
      </c>
      <c r="G104858" s="45">
        <v>-8</v>
      </c>
      <c r="H104858" s="2">
        <v>44402.615975422428</v>
      </c>
    </row>
    <row r="104859" spans="1:8" x14ac:dyDescent="0.25">
      <c r="A104859">
        <v>317176</v>
      </c>
      <c r="B104859" s="2">
        <v>44402.949333333338</v>
      </c>
      <c r="C104859">
        <v>57074</v>
      </c>
      <c r="D104859">
        <v>63063</v>
      </c>
      <c r="E104859" s="45">
        <v>17</v>
      </c>
      <c r="F104859" s="44">
        <v>7</v>
      </c>
      <c r="G104859" s="45">
        <v>-5</v>
      </c>
      <c r="H104859" s="2">
        <v>44402.741000000002</v>
      </c>
    </row>
    <row r="104860" spans="1:8" x14ac:dyDescent="0.25">
      <c r="A104860">
        <v>317178</v>
      </c>
      <c r="B104860" s="2">
        <v>44402.950025889964</v>
      </c>
      <c r="C104860">
        <v>261004</v>
      </c>
      <c r="D104860">
        <v>250679</v>
      </c>
      <c r="E104860" s="45">
        <v>22</v>
      </c>
      <c r="F104860" s="44">
        <v>7</v>
      </c>
      <c r="G104860" s="45">
        <v>0</v>
      </c>
      <c r="H104860" s="2">
        <v>44402.950025889964</v>
      </c>
    </row>
    <row r="104861" spans="1:8" x14ac:dyDescent="0.25">
      <c r="A104861">
        <v>317182</v>
      </c>
      <c r="B104861" s="2">
        <v>44402.950834681236</v>
      </c>
      <c r="C104861">
        <v>125889</v>
      </c>
      <c r="D104861">
        <v>182191</v>
      </c>
      <c r="E104861" s="45">
        <v>22</v>
      </c>
      <c r="F104861" s="44">
        <v>7</v>
      </c>
      <c r="G104861" s="45">
        <v>0</v>
      </c>
      <c r="H104861" s="2">
        <v>44402.950834681236</v>
      </c>
    </row>
    <row r="104862" spans="1:8" x14ac:dyDescent="0.25">
      <c r="A104862">
        <v>317183</v>
      </c>
      <c r="B104862" s="2">
        <v>44402.950956755274</v>
      </c>
      <c r="C104862">
        <v>81520</v>
      </c>
      <c r="D104862">
        <v>250679</v>
      </c>
      <c r="E104862" s="45">
        <v>0</v>
      </c>
      <c r="F104862" s="44">
        <v>1</v>
      </c>
      <c r="G104862" s="45">
        <v>2</v>
      </c>
      <c r="H104862" s="2">
        <v>44403.03429008861</v>
      </c>
    </row>
    <row r="104863" spans="1:8" x14ac:dyDescent="0.25">
      <c r="A104863">
        <v>317188</v>
      </c>
      <c r="B104863" s="2">
        <v>44402.95120090335</v>
      </c>
      <c r="C104863">
        <v>96773</v>
      </c>
      <c r="D104863">
        <v>112334</v>
      </c>
      <c r="E104863" s="45">
        <v>1</v>
      </c>
      <c r="F104863" s="44">
        <v>1</v>
      </c>
      <c r="G104863" s="45">
        <v>3</v>
      </c>
      <c r="H104863" s="2">
        <v>44403.07620090335</v>
      </c>
    </row>
    <row r="104864" spans="1:8" x14ac:dyDescent="0.25">
      <c r="A104864">
        <v>317193</v>
      </c>
      <c r="B104864" s="2">
        <v>44402.952024903105</v>
      </c>
      <c r="C104864">
        <v>253203</v>
      </c>
      <c r="D104864">
        <v>241927</v>
      </c>
      <c r="E104864" s="45">
        <v>1</v>
      </c>
      <c r="F104864" s="44">
        <v>1</v>
      </c>
      <c r="G104864" s="45">
        <v>3</v>
      </c>
      <c r="H104864" s="2">
        <v>44403.077024903105</v>
      </c>
    </row>
    <row r="104865" spans="1:8" x14ac:dyDescent="0.25">
      <c r="A104865">
        <v>317194</v>
      </c>
      <c r="B104865" s="2">
        <v>44402.952048543695</v>
      </c>
      <c r="C104865">
        <v>100298</v>
      </c>
      <c r="D104865">
        <v>362672</v>
      </c>
      <c r="E104865" s="45">
        <v>23</v>
      </c>
      <c r="F104865" s="44">
        <v>7</v>
      </c>
      <c r="G104865" s="45">
        <v>1</v>
      </c>
      <c r="H104865" s="2">
        <v>44402.993715210359</v>
      </c>
    </row>
    <row r="104866" spans="1:8" x14ac:dyDescent="0.25">
      <c r="A104866">
        <v>317199</v>
      </c>
      <c r="B104866" s="2">
        <v>44402.955284789641</v>
      </c>
      <c r="C104866">
        <v>171245</v>
      </c>
      <c r="D104866">
        <v>179296</v>
      </c>
      <c r="E104866" s="45">
        <v>15</v>
      </c>
      <c r="F104866" s="44">
        <v>7</v>
      </c>
      <c r="G104866" s="45">
        <v>-7</v>
      </c>
      <c r="H104866" s="2">
        <v>44402.663618122977</v>
      </c>
    </row>
    <row r="104867" spans="1:8" x14ac:dyDescent="0.25">
      <c r="A104867">
        <v>317202</v>
      </c>
      <c r="B104867" s="2">
        <v>44402.955284789648</v>
      </c>
      <c r="C104867">
        <v>257885</v>
      </c>
      <c r="D104867">
        <v>227775</v>
      </c>
      <c r="E104867" s="45">
        <v>23</v>
      </c>
      <c r="F104867" s="44">
        <v>7</v>
      </c>
      <c r="G104867" s="45">
        <v>1</v>
      </c>
      <c r="H104867" s="2">
        <v>44402.996951456313</v>
      </c>
    </row>
    <row r="104868" spans="1:8" x14ac:dyDescent="0.25">
      <c r="A104868">
        <v>317207</v>
      </c>
      <c r="B104868" s="2">
        <v>44402.955320902125</v>
      </c>
      <c r="C104868">
        <v>276234</v>
      </c>
      <c r="D104868">
        <v>411922</v>
      </c>
      <c r="E104868" s="45">
        <v>0</v>
      </c>
      <c r="F104868" s="44">
        <v>1</v>
      </c>
      <c r="G104868" s="45">
        <v>2</v>
      </c>
      <c r="H104868" s="2">
        <v>44403.038654235461</v>
      </c>
    </row>
    <row r="104869" spans="1:8" x14ac:dyDescent="0.25">
      <c r="A104869">
        <v>317212</v>
      </c>
      <c r="B104869" s="2">
        <v>44402.955689320384</v>
      </c>
      <c r="C104869">
        <v>339523</v>
      </c>
      <c r="D104869">
        <v>112456</v>
      </c>
      <c r="E104869" s="45">
        <v>0</v>
      </c>
      <c r="F104869" s="44">
        <v>1</v>
      </c>
      <c r="G104869" s="45">
        <v>2</v>
      </c>
      <c r="H104869" s="2">
        <v>44403.03902265372</v>
      </c>
    </row>
    <row r="104870" spans="1:8" x14ac:dyDescent="0.25">
      <c r="A104870">
        <v>317215</v>
      </c>
      <c r="B104870" s="2">
        <v>44402.956498381878</v>
      </c>
      <c r="C104870">
        <v>85872</v>
      </c>
      <c r="D104870">
        <v>281186</v>
      </c>
      <c r="E104870" s="45">
        <v>22</v>
      </c>
      <c r="F104870" s="44">
        <v>7</v>
      </c>
      <c r="G104870" s="45">
        <v>0</v>
      </c>
      <c r="H104870" s="2">
        <v>44402.956498381878</v>
      </c>
    </row>
    <row r="104871" spans="1:8" x14ac:dyDescent="0.25">
      <c r="A104871">
        <v>317219</v>
      </c>
      <c r="B104871" s="2">
        <v>44402.956498381878</v>
      </c>
      <c r="C104871">
        <v>199173</v>
      </c>
      <c r="D104871">
        <v>21760</v>
      </c>
      <c r="E104871" s="45">
        <v>22</v>
      </c>
      <c r="F104871" s="44">
        <v>7</v>
      </c>
      <c r="G104871" s="45">
        <v>0</v>
      </c>
      <c r="H104871" s="2">
        <v>44402.956498381878</v>
      </c>
    </row>
    <row r="104872" spans="1:8" x14ac:dyDescent="0.25">
      <c r="A104872">
        <v>317224</v>
      </c>
      <c r="B104872" s="2">
        <v>44402.956902912621</v>
      </c>
      <c r="C104872">
        <v>348137</v>
      </c>
      <c r="D104872">
        <v>411922</v>
      </c>
      <c r="E104872" s="45">
        <v>23</v>
      </c>
      <c r="F104872" s="44">
        <v>7</v>
      </c>
      <c r="G104872" s="45">
        <v>1</v>
      </c>
      <c r="H104872" s="2">
        <v>44402.998569579286</v>
      </c>
    </row>
    <row r="104873" spans="1:8" x14ac:dyDescent="0.25">
      <c r="A104873">
        <v>317227</v>
      </c>
      <c r="B104873" s="2">
        <v>44402.958464308605</v>
      </c>
      <c r="C104873">
        <v>214269</v>
      </c>
      <c r="D104873">
        <v>1828</v>
      </c>
      <c r="E104873" s="45">
        <v>17</v>
      </c>
      <c r="F104873" s="44">
        <v>7</v>
      </c>
      <c r="G104873" s="45">
        <v>-6</v>
      </c>
      <c r="H104873" s="2">
        <v>44402.708464308605</v>
      </c>
    </row>
    <row r="104874" spans="1:8" x14ac:dyDescent="0.25">
      <c r="A104874">
        <v>317228</v>
      </c>
      <c r="B104874" s="2">
        <v>44402.959532456436</v>
      </c>
      <c r="C104874">
        <v>37462</v>
      </c>
      <c r="D104874">
        <v>80726</v>
      </c>
      <c r="E104874" s="45">
        <v>1</v>
      </c>
      <c r="F104874" s="44">
        <v>1</v>
      </c>
      <c r="G104874" s="45">
        <v>2</v>
      </c>
      <c r="H104874" s="2">
        <v>44403.042865789772</v>
      </c>
    </row>
    <row r="104875" spans="1:8" x14ac:dyDescent="0.25">
      <c r="A104875">
        <v>317229</v>
      </c>
      <c r="B104875" s="2">
        <v>44402.96</v>
      </c>
      <c r="C104875">
        <v>334907</v>
      </c>
      <c r="D104875">
        <v>347393</v>
      </c>
      <c r="E104875" s="45">
        <v>2</v>
      </c>
      <c r="F104875" s="44">
        <v>1</v>
      </c>
      <c r="G104875" s="45">
        <v>3</v>
      </c>
      <c r="H104875" s="2">
        <v>44403.084999999999</v>
      </c>
    </row>
    <row r="104876" spans="1:8" x14ac:dyDescent="0.25">
      <c r="A104876">
        <v>317234</v>
      </c>
      <c r="B104876" s="2">
        <v>44402.960139158582</v>
      </c>
      <c r="C104876">
        <v>250218</v>
      </c>
      <c r="D104876">
        <v>82901</v>
      </c>
      <c r="E104876" s="45">
        <v>0</v>
      </c>
      <c r="F104876" s="44">
        <v>1</v>
      </c>
      <c r="G104876" s="45">
        <v>1</v>
      </c>
      <c r="H104876" s="2">
        <v>44403.001805825246</v>
      </c>
    </row>
    <row r="104877" spans="1:8" x14ac:dyDescent="0.25">
      <c r="A104877">
        <v>317235</v>
      </c>
      <c r="B104877" s="2">
        <v>44402.963103122042</v>
      </c>
      <c r="C104877">
        <v>172788</v>
      </c>
      <c r="D104877">
        <v>148630</v>
      </c>
      <c r="E104877" s="45">
        <v>0</v>
      </c>
      <c r="F104877" s="44">
        <v>1</v>
      </c>
      <c r="G104877" s="45">
        <v>1</v>
      </c>
      <c r="H104877" s="2">
        <v>44403.004769788706</v>
      </c>
    </row>
    <row r="104878" spans="1:8" x14ac:dyDescent="0.25">
      <c r="A104878">
        <v>317237</v>
      </c>
      <c r="B104878" s="2">
        <v>44402.96374401074</v>
      </c>
      <c r="C104878">
        <v>150354</v>
      </c>
      <c r="D104878">
        <v>439981</v>
      </c>
      <c r="E104878" s="45">
        <v>23</v>
      </c>
      <c r="F104878" s="44">
        <v>7</v>
      </c>
      <c r="G104878" s="45">
        <v>0</v>
      </c>
      <c r="H104878" s="2">
        <v>44402.96374401074</v>
      </c>
    </row>
    <row r="104879" spans="1:8" x14ac:dyDescent="0.25">
      <c r="A104879">
        <v>317239</v>
      </c>
      <c r="B104879" s="2">
        <v>44402.963779935271</v>
      </c>
      <c r="C104879">
        <v>21003</v>
      </c>
      <c r="D104879">
        <v>301748</v>
      </c>
      <c r="E104879" s="45">
        <v>1</v>
      </c>
      <c r="F104879" s="44">
        <v>1</v>
      </c>
      <c r="G104879" s="45">
        <v>2</v>
      </c>
      <c r="H104879" s="2">
        <v>44403.047113268607</v>
      </c>
    </row>
    <row r="104880" spans="1:8" x14ac:dyDescent="0.25">
      <c r="A104880">
        <v>317242</v>
      </c>
      <c r="B104880" s="2">
        <v>44402.964323862419</v>
      </c>
      <c r="C104880">
        <v>54492</v>
      </c>
      <c r="D104880">
        <v>394591</v>
      </c>
      <c r="E104880" s="45">
        <v>0</v>
      </c>
      <c r="F104880" s="44">
        <v>1</v>
      </c>
      <c r="G104880" s="45">
        <v>1</v>
      </c>
      <c r="H104880" s="2">
        <v>44403.005990529084</v>
      </c>
    </row>
    <row r="104881" spans="1:8" x14ac:dyDescent="0.25">
      <c r="A104881">
        <v>317244</v>
      </c>
      <c r="B104881" s="2">
        <v>44402.964720603042</v>
      </c>
      <c r="C104881">
        <v>41510</v>
      </c>
      <c r="D104881">
        <v>336965</v>
      </c>
      <c r="E104881" s="45">
        <v>1</v>
      </c>
      <c r="F104881" s="44">
        <v>1</v>
      </c>
      <c r="G104881" s="45">
        <v>2</v>
      </c>
      <c r="H104881" s="2">
        <v>44403.048053936378</v>
      </c>
    </row>
    <row r="104882" spans="1:8" x14ac:dyDescent="0.25">
      <c r="A104882">
        <v>317249</v>
      </c>
      <c r="B104882" s="2">
        <v>44402.96526993622</v>
      </c>
      <c r="C104882">
        <v>257723</v>
      </c>
      <c r="D104882">
        <v>411922</v>
      </c>
      <c r="E104882" s="45">
        <v>0</v>
      </c>
      <c r="F104882" s="44">
        <v>1</v>
      </c>
      <c r="G104882" s="45">
        <v>1</v>
      </c>
      <c r="H104882" s="2">
        <v>44403.006936602884</v>
      </c>
    </row>
    <row r="104883" spans="1:8" x14ac:dyDescent="0.25">
      <c r="A104883">
        <v>317251</v>
      </c>
      <c r="B104883" s="2">
        <v>44402.965333333334</v>
      </c>
      <c r="C104883">
        <v>252895</v>
      </c>
      <c r="D104883">
        <v>248725</v>
      </c>
      <c r="E104883" s="45">
        <v>0</v>
      </c>
      <c r="F104883" s="44">
        <v>1</v>
      </c>
      <c r="G104883" s="45">
        <v>1</v>
      </c>
      <c r="H104883" s="2">
        <v>44403.006999999998</v>
      </c>
    </row>
    <row r="104884" spans="1:8" x14ac:dyDescent="0.25">
      <c r="A104884">
        <v>317252</v>
      </c>
      <c r="B104884" s="2">
        <v>44402.966611650489</v>
      </c>
      <c r="C104884">
        <v>160904</v>
      </c>
      <c r="D104884">
        <v>154256</v>
      </c>
      <c r="E104884" s="45">
        <v>0</v>
      </c>
      <c r="F104884" s="44">
        <v>1</v>
      </c>
      <c r="G104884" s="45">
        <v>1</v>
      </c>
      <c r="H104884" s="2">
        <v>44403.008278317153</v>
      </c>
    </row>
    <row r="104885" spans="1:8" x14ac:dyDescent="0.25">
      <c r="A104885">
        <v>317254</v>
      </c>
      <c r="B104885" s="2">
        <v>44402.966611650489</v>
      </c>
      <c r="C104885">
        <v>192442</v>
      </c>
      <c r="D104885">
        <v>346056</v>
      </c>
      <c r="E104885" s="45">
        <v>0</v>
      </c>
      <c r="F104885" s="44">
        <v>1</v>
      </c>
      <c r="G104885" s="45">
        <v>1</v>
      </c>
      <c r="H104885" s="2">
        <v>44403.008278317153</v>
      </c>
    </row>
    <row r="104886" spans="1:8" x14ac:dyDescent="0.25">
      <c r="A104886">
        <v>317258</v>
      </c>
      <c r="B104886" s="2">
        <v>44402.966612750635</v>
      </c>
      <c r="C104886">
        <v>114877</v>
      </c>
      <c r="D104886">
        <v>21760</v>
      </c>
      <c r="E104886" s="45">
        <v>1</v>
      </c>
      <c r="F104886" s="44">
        <v>1</v>
      </c>
      <c r="G104886" s="45">
        <v>2</v>
      </c>
      <c r="H104886" s="2">
        <v>44403.049946083971</v>
      </c>
    </row>
    <row r="104887" spans="1:8" x14ac:dyDescent="0.25">
      <c r="A104887">
        <v>317261</v>
      </c>
      <c r="B104887" s="2">
        <v>44402.967406231881</v>
      </c>
      <c r="C104887">
        <v>261099</v>
      </c>
      <c r="D104887">
        <v>158978</v>
      </c>
      <c r="E104887" s="45">
        <v>23</v>
      </c>
      <c r="F104887" s="44">
        <v>7</v>
      </c>
      <c r="G104887" s="45">
        <v>0</v>
      </c>
      <c r="H104887" s="2">
        <v>44402.967406231881</v>
      </c>
    </row>
    <row r="104888" spans="1:8" x14ac:dyDescent="0.25">
      <c r="A104888">
        <v>317262</v>
      </c>
      <c r="B104888" s="2">
        <v>44402.968229773462</v>
      </c>
      <c r="C104888">
        <v>5543</v>
      </c>
      <c r="D104888">
        <v>59485</v>
      </c>
      <c r="E104888" s="45">
        <v>0</v>
      </c>
      <c r="F104888" s="44">
        <v>1</v>
      </c>
      <c r="G104888" s="45">
        <v>1</v>
      </c>
      <c r="H104888" s="2">
        <v>44403.009896440126</v>
      </c>
    </row>
    <row r="104889" spans="1:8" x14ac:dyDescent="0.25">
      <c r="A104889">
        <v>317264</v>
      </c>
      <c r="B104889" s="2">
        <v>44402.968229773462</v>
      </c>
      <c r="C104889">
        <v>70485</v>
      </c>
      <c r="D104889">
        <v>351192</v>
      </c>
      <c r="E104889" s="45">
        <v>0</v>
      </c>
      <c r="F104889" s="44">
        <v>1</v>
      </c>
      <c r="G104889" s="45">
        <v>1</v>
      </c>
      <c r="H104889" s="2">
        <v>44403.009896440126</v>
      </c>
    </row>
    <row r="104890" spans="1:8" x14ac:dyDescent="0.25">
      <c r="A104890">
        <v>317267</v>
      </c>
      <c r="B104890" s="2">
        <v>44402.968291268655</v>
      </c>
      <c r="C104890">
        <v>193143</v>
      </c>
      <c r="D104890">
        <v>158978</v>
      </c>
      <c r="E104890" s="45">
        <v>2</v>
      </c>
      <c r="F104890" s="44">
        <v>1</v>
      </c>
      <c r="G104890" s="45">
        <v>3</v>
      </c>
      <c r="H104890" s="2">
        <v>44403.093291268655</v>
      </c>
    </row>
    <row r="104891" spans="1:8" x14ac:dyDescent="0.25">
      <c r="A104891">
        <v>317271</v>
      </c>
      <c r="B104891" s="2">
        <v>44402.968504898221</v>
      </c>
      <c r="C104891">
        <v>191555</v>
      </c>
      <c r="D104891">
        <v>249345</v>
      </c>
      <c r="E104891" s="45">
        <v>6</v>
      </c>
      <c r="F104891" s="44">
        <v>1</v>
      </c>
      <c r="G104891" s="45">
        <v>7</v>
      </c>
      <c r="H104891" s="2">
        <v>44403.260171564885</v>
      </c>
    </row>
    <row r="104892" spans="1:8" x14ac:dyDescent="0.25">
      <c r="A104892">
        <v>317275</v>
      </c>
      <c r="B104892" s="2">
        <v>44402.968999999997</v>
      </c>
      <c r="C104892">
        <v>91587</v>
      </c>
      <c r="D104892">
        <v>246000</v>
      </c>
      <c r="E104892" s="45">
        <v>2</v>
      </c>
      <c r="F104892" s="44">
        <v>1</v>
      </c>
      <c r="G104892" s="45">
        <v>3</v>
      </c>
      <c r="H104892" s="2">
        <v>44403.093999999997</v>
      </c>
    </row>
    <row r="104893" spans="1:8" x14ac:dyDescent="0.25">
      <c r="A104893">
        <v>317276</v>
      </c>
      <c r="B104893" s="2">
        <v>44402.969542527542</v>
      </c>
      <c r="C104893">
        <v>198914</v>
      </c>
      <c r="D104893">
        <v>145779</v>
      </c>
      <c r="E104893" s="45">
        <v>18</v>
      </c>
      <c r="F104893" s="44">
        <v>7</v>
      </c>
      <c r="G104893" s="45">
        <v>-5</v>
      </c>
      <c r="H104893" s="2">
        <v>44402.761209194206</v>
      </c>
    </row>
    <row r="104894" spans="1:8" x14ac:dyDescent="0.25">
      <c r="A104894">
        <v>317281</v>
      </c>
      <c r="B104894" s="2">
        <v>44402.969634083071</v>
      </c>
      <c r="C104894">
        <v>87814</v>
      </c>
      <c r="D104894">
        <v>433247</v>
      </c>
      <c r="E104894" s="45">
        <v>0</v>
      </c>
      <c r="F104894" s="44">
        <v>1</v>
      </c>
      <c r="G104894" s="45">
        <v>1</v>
      </c>
      <c r="H104894" s="2">
        <v>44403.011300749735</v>
      </c>
    </row>
    <row r="104895" spans="1:8" x14ac:dyDescent="0.25">
      <c r="A104895">
        <v>317286</v>
      </c>
      <c r="B104895" s="2">
        <v>44402.969847896442</v>
      </c>
      <c r="C104895">
        <v>277677</v>
      </c>
      <c r="D104895">
        <v>370893</v>
      </c>
      <c r="E104895" s="45">
        <v>20</v>
      </c>
      <c r="F104895" s="44">
        <v>7</v>
      </c>
      <c r="G104895" s="45">
        <v>-3</v>
      </c>
      <c r="H104895" s="2">
        <v>44402.844847896442</v>
      </c>
    </row>
    <row r="104896" spans="1:8" x14ac:dyDescent="0.25">
      <c r="A104896">
        <v>317287</v>
      </c>
      <c r="B104896" s="2">
        <v>44402.971466019422</v>
      </c>
      <c r="C104896">
        <v>234315</v>
      </c>
      <c r="D104896">
        <v>264283</v>
      </c>
      <c r="E104896" s="45">
        <v>0</v>
      </c>
      <c r="F104896" s="44">
        <v>1</v>
      </c>
      <c r="G104896" s="45">
        <v>1</v>
      </c>
      <c r="H104896" s="2">
        <v>44403.013132686086</v>
      </c>
    </row>
    <row r="104897" spans="1:8" x14ac:dyDescent="0.25">
      <c r="A104897">
        <v>317290</v>
      </c>
      <c r="B104897" s="2">
        <v>44402.971739860222</v>
      </c>
      <c r="C104897">
        <v>144571</v>
      </c>
      <c r="D104897">
        <v>241927</v>
      </c>
      <c r="E104897" s="45">
        <v>0</v>
      </c>
      <c r="F104897" s="44">
        <v>1</v>
      </c>
      <c r="G104897" s="45">
        <v>1</v>
      </c>
      <c r="H104897" s="2">
        <v>44403.013406526887</v>
      </c>
    </row>
    <row r="104898" spans="1:8" x14ac:dyDescent="0.25">
      <c r="A104898">
        <v>317293</v>
      </c>
      <c r="B104898" s="2">
        <v>44402.972679611652</v>
      </c>
      <c r="C104898">
        <v>192449</v>
      </c>
      <c r="D104898">
        <v>154256</v>
      </c>
      <c r="E104898" s="45">
        <v>23</v>
      </c>
      <c r="F104898" s="44">
        <v>7</v>
      </c>
      <c r="G104898" s="45">
        <v>0</v>
      </c>
      <c r="H104898" s="2">
        <v>44402.972679611652</v>
      </c>
    </row>
    <row r="104899" spans="1:8" x14ac:dyDescent="0.25">
      <c r="A104899">
        <v>317294</v>
      </c>
      <c r="B104899" s="2">
        <v>44402.972999999998</v>
      </c>
      <c r="C104899">
        <v>31191</v>
      </c>
      <c r="D104899">
        <v>310582</v>
      </c>
      <c r="E104899" s="45">
        <v>2</v>
      </c>
      <c r="F104899" s="44">
        <v>1</v>
      </c>
      <c r="G104899" s="45">
        <v>3</v>
      </c>
      <c r="H104899" s="2">
        <v>44403.097999999998</v>
      </c>
    </row>
    <row r="104900" spans="1:8" x14ac:dyDescent="0.25">
      <c r="A104900">
        <v>317297</v>
      </c>
      <c r="B104900" s="2">
        <v>44402.973084142395</v>
      </c>
      <c r="C104900">
        <v>228003</v>
      </c>
      <c r="D104900">
        <v>432534</v>
      </c>
      <c r="E104900" s="45">
        <v>0</v>
      </c>
      <c r="F104900" s="44">
        <v>1</v>
      </c>
      <c r="G104900" s="45">
        <v>1</v>
      </c>
      <c r="H104900" s="2">
        <v>44403.014750809059</v>
      </c>
    </row>
    <row r="104901" spans="1:8" x14ac:dyDescent="0.25">
      <c r="A104901">
        <v>317300</v>
      </c>
      <c r="B104901" s="2">
        <v>44402.974297734625</v>
      </c>
      <c r="C104901">
        <v>126642</v>
      </c>
      <c r="D104901">
        <v>182984</v>
      </c>
      <c r="E104901" s="45">
        <v>23</v>
      </c>
      <c r="F104901" s="44">
        <v>7</v>
      </c>
      <c r="G104901" s="45">
        <v>0</v>
      </c>
      <c r="H104901" s="2">
        <v>44402.974297734625</v>
      </c>
    </row>
    <row r="104902" spans="1:8" x14ac:dyDescent="0.25">
      <c r="A104902">
        <v>317305</v>
      </c>
      <c r="B104902" s="2">
        <v>44402.974702265376</v>
      </c>
      <c r="C104902">
        <v>285759</v>
      </c>
      <c r="D104902">
        <v>36003</v>
      </c>
      <c r="E104902" s="45">
        <v>0</v>
      </c>
      <c r="F104902" s="44">
        <v>1</v>
      </c>
      <c r="G104902" s="45">
        <v>1</v>
      </c>
      <c r="H104902" s="2">
        <v>44403.01636893204</v>
      </c>
    </row>
    <row r="104903" spans="1:8" x14ac:dyDescent="0.25">
      <c r="A104903">
        <v>317309</v>
      </c>
      <c r="B104903" s="2">
        <v>44402.975096896269</v>
      </c>
      <c r="C104903">
        <v>204625</v>
      </c>
      <c r="D104903">
        <v>251243</v>
      </c>
      <c r="E104903" s="45">
        <v>1</v>
      </c>
      <c r="F104903" s="44">
        <v>1</v>
      </c>
      <c r="G104903" s="45">
        <v>2</v>
      </c>
      <c r="H104903" s="2">
        <v>44403.058430229605</v>
      </c>
    </row>
    <row r="104904" spans="1:8" x14ac:dyDescent="0.25">
      <c r="A104904">
        <v>317311</v>
      </c>
      <c r="B104904" s="2">
        <v>44402.975106796119</v>
      </c>
      <c r="C104904">
        <v>213555</v>
      </c>
      <c r="D104904">
        <v>351192</v>
      </c>
      <c r="E104904" s="45">
        <v>17</v>
      </c>
      <c r="F104904" s="44">
        <v>7</v>
      </c>
      <c r="G104904" s="45">
        <v>-6</v>
      </c>
      <c r="H104904" s="2">
        <v>44402.725106796119</v>
      </c>
    </row>
    <row r="104905" spans="1:8" x14ac:dyDescent="0.25">
      <c r="A104905">
        <v>317315</v>
      </c>
      <c r="B104905" s="2">
        <v>44402.975890377515</v>
      </c>
      <c r="C104905">
        <v>149843</v>
      </c>
      <c r="D104905">
        <v>153893</v>
      </c>
      <c r="E104905" s="45">
        <v>0</v>
      </c>
      <c r="F104905" s="44">
        <v>1</v>
      </c>
      <c r="G104905" s="45">
        <v>1</v>
      </c>
      <c r="H104905" s="2">
        <v>44403.017557044179</v>
      </c>
    </row>
    <row r="104906" spans="1:8" x14ac:dyDescent="0.25">
      <c r="A104906">
        <v>317318</v>
      </c>
      <c r="B104906" s="2">
        <v>44402.977533980586</v>
      </c>
      <c r="C104906">
        <v>116025</v>
      </c>
      <c r="D104906">
        <v>182191</v>
      </c>
      <c r="E104906" s="45">
        <v>23</v>
      </c>
      <c r="F104906" s="44">
        <v>7</v>
      </c>
      <c r="G104906" s="45">
        <v>0</v>
      </c>
      <c r="H104906" s="2">
        <v>44402.977533980586</v>
      </c>
    </row>
    <row r="104907" spans="1:8" x14ac:dyDescent="0.25">
      <c r="A104907">
        <v>317322</v>
      </c>
      <c r="B104907" s="2">
        <v>44402.977533980586</v>
      </c>
      <c r="C104907">
        <v>316800</v>
      </c>
      <c r="D104907">
        <v>314964</v>
      </c>
      <c r="E104907" s="45">
        <v>23</v>
      </c>
      <c r="F104907" s="44">
        <v>7</v>
      </c>
      <c r="G104907" s="45">
        <v>0</v>
      </c>
      <c r="H104907" s="2">
        <v>44402.977533980586</v>
      </c>
    </row>
    <row r="104908" spans="1:8" x14ac:dyDescent="0.25">
      <c r="A104908">
        <v>317325</v>
      </c>
      <c r="B104908" s="2">
        <v>44402.977843562119</v>
      </c>
      <c r="C104908">
        <v>267088</v>
      </c>
      <c r="D104908">
        <v>351192</v>
      </c>
      <c r="E104908" s="45">
        <v>23</v>
      </c>
      <c r="F104908" s="44">
        <v>7</v>
      </c>
      <c r="G104908" s="45">
        <v>0</v>
      </c>
      <c r="H104908" s="2">
        <v>44402.977843562119</v>
      </c>
    </row>
    <row r="104909" spans="1:8" x14ac:dyDescent="0.25">
      <c r="A104909">
        <v>317330</v>
      </c>
      <c r="B104909" s="2">
        <v>44402.979491561629</v>
      </c>
      <c r="C104909">
        <v>166186</v>
      </c>
      <c r="D104909">
        <v>105352</v>
      </c>
      <c r="E104909" s="45">
        <v>0</v>
      </c>
      <c r="F104909" s="44">
        <v>1</v>
      </c>
      <c r="G104909" s="45">
        <v>1</v>
      </c>
      <c r="H104909" s="2">
        <v>44403.021158228294</v>
      </c>
    </row>
    <row r="104910" spans="1:8" x14ac:dyDescent="0.25">
      <c r="A104910">
        <v>317331</v>
      </c>
      <c r="B104910" s="2">
        <v>44402.979979857781</v>
      </c>
      <c r="C104910">
        <v>94479</v>
      </c>
      <c r="D104910">
        <v>4316</v>
      </c>
      <c r="E104910" s="45">
        <v>0</v>
      </c>
      <c r="F104910" s="44">
        <v>1</v>
      </c>
      <c r="G104910" s="45">
        <v>1</v>
      </c>
      <c r="H104910" s="2">
        <v>44403.021646524445</v>
      </c>
    </row>
    <row r="104911" spans="1:8" x14ac:dyDescent="0.25">
      <c r="A104911">
        <v>317335</v>
      </c>
      <c r="B104911" s="2">
        <v>44402.980224005856</v>
      </c>
      <c r="C104911">
        <v>93592</v>
      </c>
      <c r="D104911">
        <v>175184</v>
      </c>
      <c r="E104911" s="45">
        <v>0</v>
      </c>
      <c r="F104911" s="44">
        <v>1</v>
      </c>
      <c r="G104911" s="45">
        <v>1</v>
      </c>
      <c r="H104911" s="2">
        <v>44403.02189067252</v>
      </c>
    </row>
    <row r="104912" spans="1:8" x14ac:dyDescent="0.25">
      <c r="A104912">
        <v>317340</v>
      </c>
      <c r="B104912" s="2">
        <v>44402.982238227487</v>
      </c>
      <c r="C104912">
        <v>340613</v>
      </c>
      <c r="D104912">
        <v>351192</v>
      </c>
      <c r="E104912" s="45">
        <v>23</v>
      </c>
      <c r="F104912" s="44">
        <v>7</v>
      </c>
      <c r="G104912" s="45">
        <v>0</v>
      </c>
      <c r="H104912" s="2">
        <v>44402.982238227487</v>
      </c>
    </row>
    <row r="104913" spans="1:8" x14ac:dyDescent="0.25">
      <c r="A104913">
        <v>317343</v>
      </c>
      <c r="B104913" s="2">
        <v>44402.982390820034</v>
      </c>
      <c r="C104913">
        <v>179197</v>
      </c>
      <c r="D104913">
        <v>373415</v>
      </c>
      <c r="E104913" s="45">
        <v>0</v>
      </c>
      <c r="F104913" s="44">
        <v>1</v>
      </c>
      <c r="G104913" s="45">
        <v>1</v>
      </c>
      <c r="H104913" s="2">
        <v>44403.024057486698</v>
      </c>
    </row>
    <row r="104914" spans="1:8" x14ac:dyDescent="0.25">
      <c r="A104914">
        <v>317347</v>
      </c>
      <c r="B104914" s="2">
        <v>44402.982792880262</v>
      </c>
      <c r="C104914">
        <v>339386</v>
      </c>
      <c r="D104914">
        <v>3215</v>
      </c>
      <c r="E104914" s="45">
        <v>0</v>
      </c>
      <c r="F104914" s="44">
        <v>1</v>
      </c>
      <c r="G104914" s="45">
        <v>1</v>
      </c>
      <c r="H104914" s="2">
        <v>44403.024459546927</v>
      </c>
    </row>
    <row r="104915" spans="1:8" x14ac:dyDescent="0.25">
      <c r="A104915">
        <v>317348</v>
      </c>
      <c r="B104915" s="2">
        <v>44402.983245338299</v>
      </c>
      <c r="C104915">
        <v>109090</v>
      </c>
      <c r="D104915">
        <v>387595</v>
      </c>
      <c r="E104915" s="45">
        <v>1</v>
      </c>
      <c r="F104915" s="44">
        <v>1</v>
      </c>
      <c r="G104915" s="45">
        <v>2</v>
      </c>
      <c r="H104915" s="2">
        <v>44403.066578671634</v>
      </c>
    </row>
    <row r="104916" spans="1:8" x14ac:dyDescent="0.25">
      <c r="A104916">
        <v>317353</v>
      </c>
      <c r="B104916" s="2">
        <v>44402.983825189978</v>
      </c>
      <c r="C104916">
        <v>334857</v>
      </c>
      <c r="D104916">
        <v>304267</v>
      </c>
      <c r="E104916" s="45">
        <v>0</v>
      </c>
      <c r="F104916" s="44">
        <v>1</v>
      </c>
      <c r="G104916" s="45">
        <v>1</v>
      </c>
      <c r="H104916" s="2">
        <v>44403.025491856642</v>
      </c>
    </row>
    <row r="104917" spans="1:8" x14ac:dyDescent="0.25">
      <c r="A104917">
        <v>317354</v>
      </c>
      <c r="B104917" s="2">
        <v>44402.984006472492</v>
      </c>
      <c r="C104917">
        <v>72434</v>
      </c>
      <c r="D104917">
        <v>250679</v>
      </c>
      <c r="E104917" s="45">
        <v>19</v>
      </c>
      <c r="F104917" s="44">
        <v>7</v>
      </c>
      <c r="G104917" s="45">
        <v>-4</v>
      </c>
      <c r="H104917" s="2">
        <v>44402.817339805828</v>
      </c>
    </row>
    <row r="104918" spans="1:8" x14ac:dyDescent="0.25">
      <c r="A104918">
        <v>317356</v>
      </c>
      <c r="B104918" s="2">
        <v>44402.985624595472</v>
      </c>
      <c r="C104918">
        <v>59162</v>
      </c>
      <c r="D104918">
        <v>339123</v>
      </c>
      <c r="E104918" s="45">
        <v>23</v>
      </c>
      <c r="F104918" s="44">
        <v>7</v>
      </c>
      <c r="G104918" s="45">
        <v>0</v>
      </c>
      <c r="H104918" s="2">
        <v>44402.985624595472</v>
      </c>
    </row>
    <row r="104919" spans="1:8" x14ac:dyDescent="0.25">
      <c r="A104919">
        <v>317361</v>
      </c>
      <c r="B104919" s="2">
        <v>44402.988860841419</v>
      </c>
      <c r="C104919">
        <v>3973</v>
      </c>
      <c r="D104919">
        <v>347393</v>
      </c>
      <c r="E104919" s="45">
        <v>19</v>
      </c>
      <c r="F104919" s="44">
        <v>7</v>
      </c>
      <c r="G104919" s="45">
        <v>-4</v>
      </c>
      <c r="H104919" s="2">
        <v>44402.822194174754</v>
      </c>
    </row>
    <row r="104920" spans="1:8" x14ac:dyDescent="0.25">
      <c r="A104920">
        <v>317364</v>
      </c>
      <c r="B104920" s="2">
        <v>44402.989043855101</v>
      </c>
      <c r="C104920">
        <v>58873</v>
      </c>
      <c r="D104920">
        <v>411922</v>
      </c>
      <c r="E104920" s="45">
        <v>2</v>
      </c>
      <c r="F104920" s="44">
        <v>1</v>
      </c>
      <c r="G104920" s="45">
        <v>3</v>
      </c>
      <c r="H104920" s="2">
        <v>44403.114043855101</v>
      </c>
    </row>
    <row r="104921" spans="1:8" x14ac:dyDescent="0.25">
      <c r="A104921">
        <v>317369</v>
      </c>
      <c r="B104921" s="2">
        <v>44402.989265372169</v>
      </c>
      <c r="C104921">
        <v>142123</v>
      </c>
      <c r="D104921">
        <v>351192</v>
      </c>
      <c r="E104921" s="45">
        <v>0</v>
      </c>
      <c r="F104921" s="44">
        <v>1</v>
      </c>
      <c r="G104921" s="45">
        <v>1</v>
      </c>
      <c r="H104921" s="2">
        <v>44403.030932038833</v>
      </c>
    </row>
    <row r="104922" spans="1:8" x14ac:dyDescent="0.25">
      <c r="A104922">
        <v>317373</v>
      </c>
      <c r="B104922" s="2">
        <v>44402.989532151252</v>
      </c>
      <c r="C104922">
        <v>275684</v>
      </c>
      <c r="D104922">
        <v>471403</v>
      </c>
      <c r="E104922" s="45">
        <v>3</v>
      </c>
      <c r="F104922" s="44">
        <v>1</v>
      </c>
      <c r="G104922" s="45">
        <v>4</v>
      </c>
      <c r="H104922" s="2">
        <v>44403.156198817916</v>
      </c>
    </row>
    <row r="104923" spans="1:8" x14ac:dyDescent="0.25">
      <c r="A104923">
        <v>317377</v>
      </c>
      <c r="B104923" s="2">
        <v>44402.990478964399</v>
      </c>
      <c r="C104923">
        <v>122053</v>
      </c>
      <c r="D104923">
        <v>5151</v>
      </c>
      <c r="E104923" s="45">
        <v>23</v>
      </c>
      <c r="F104923" s="44">
        <v>7</v>
      </c>
      <c r="G104923" s="45">
        <v>0</v>
      </c>
      <c r="H104923" s="2">
        <v>44402.990478964399</v>
      </c>
    </row>
    <row r="104924" spans="1:8" x14ac:dyDescent="0.25">
      <c r="A104924">
        <v>317378</v>
      </c>
      <c r="B104924" s="2">
        <v>44402.991288025893</v>
      </c>
      <c r="C104924">
        <v>257470</v>
      </c>
      <c r="D104924">
        <v>81226</v>
      </c>
      <c r="E104924" s="45">
        <v>17</v>
      </c>
      <c r="F104924" s="44">
        <v>7</v>
      </c>
      <c r="G104924" s="45">
        <v>-6</v>
      </c>
      <c r="H104924" s="2">
        <v>44402.741288025893</v>
      </c>
    </row>
    <row r="104925" spans="1:8" x14ac:dyDescent="0.25">
      <c r="A104925">
        <v>317383</v>
      </c>
      <c r="B104925" s="2">
        <v>44402.991637928404</v>
      </c>
      <c r="C104925">
        <v>304270</v>
      </c>
      <c r="D104925">
        <v>41396</v>
      </c>
      <c r="E104925" s="45">
        <v>3</v>
      </c>
      <c r="F104925" s="44">
        <v>1</v>
      </c>
      <c r="G104925" s="45">
        <v>4</v>
      </c>
      <c r="H104925" s="2">
        <v>44403.158304595068</v>
      </c>
    </row>
    <row r="104926" spans="1:8" x14ac:dyDescent="0.25">
      <c r="A104926">
        <v>317385</v>
      </c>
      <c r="B104926" s="2">
        <v>44402.992187261574</v>
      </c>
      <c r="C104926">
        <v>20000</v>
      </c>
      <c r="D104926">
        <v>54852</v>
      </c>
      <c r="E104926" s="45">
        <v>23</v>
      </c>
      <c r="F104926" s="44">
        <v>7</v>
      </c>
      <c r="G104926" s="45">
        <v>0</v>
      </c>
      <c r="H104926" s="2">
        <v>44402.992187261574</v>
      </c>
    </row>
    <row r="104927" spans="1:8" x14ac:dyDescent="0.25">
      <c r="A104927">
        <v>317387</v>
      </c>
      <c r="B104927" s="2">
        <v>44402.993666666662</v>
      </c>
      <c r="C104927">
        <v>75881</v>
      </c>
      <c r="D104927">
        <v>118549</v>
      </c>
      <c r="E104927" s="45">
        <v>19</v>
      </c>
      <c r="F104927" s="44">
        <v>7</v>
      </c>
      <c r="G104927" s="45">
        <v>-4</v>
      </c>
      <c r="H104927" s="2">
        <v>44402.826999999997</v>
      </c>
    </row>
    <row r="104928" spans="1:8" x14ac:dyDescent="0.25">
      <c r="A104928">
        <v>317390</v>
      </c>
      <c r="B104928" s="2">
        <v>44402.994119741103</v>
      </c>
      <c r="C104928">
        <v>260956</v>
      </c>
      <c r="D104928">
        <v>217497</v>
      </c>
      <c r="E104928" s="45">
        <v>0</v>
      </c>
      <c r="F104928" s="44">
        <v>1</v>
      </c>
      <c r="G104928" s="45">
        <v>1</v>
      </c>
      <c r="H104928" s="2">
        <v>44403.035786407767</v>
      </c>
    </row>
    <row r="104929" spans="1:8" x14ac:dyDescent="0.25">
      <c r="A104929">
        <v>317394</v>
      </c>
      <c r="B104929" s="2">
        <v>44402.994119741103</v>
      </c>
      <c r="C104929">
        <v>305177</v>
      </c>
      <c r="D104929">
        <v>401945</v>
      </c>
      <c r="E104929" s="45">
        <v>0</v>
      </c>
      <c r="F104929" s="44">
        <v>1</v>
      </c>
      <c r="G104929" s="45">
        <v>1</v>
      </c>
      <c r="H104929" s="2">
        <v>44403.035786407767</v>
      </c>
    </row>
    <row r="104930" spans="1:8" x14ac:dyDescent="0.25">
      <c r="A104930">
        <v>317395</v>
      </c>
      <c r="B104930" s="2">
        <v>44402.995333333332</v>
      </c>
      <c r="C104930">
        <v>335161</v>
      </c>
      <c r="D104930">
        <v>468237</v>
      </c>
      <c r="E104930" s="45">
        <v>6</v>
      </c>
      <c r="F104930" s="44">
        <v>1</v>
      </c>
      <c r="G104930" s="45">
        <v>7</v>
      </c>
      <c r="H104930" s="2">
        <v>44403.286999999997</v>
      </c>
    </row>
    <row r="104931" spans="1:8" x14ac:dyDescent="0.25">
      <c r="A104931">
        <v>317399</v>
      </c>
      <c r="B104931" s="2">
        <v>44402.995666666662</v>
      </c>
      <c r="C104931">
        <v>185845</v>
      </c>
      <c r="D104931">
        <v>476288</v>
      </c>
      <c r="E104931" s="45">
        <v>19</v>
      </c>
      <c r="F104931" s="44">
        <v>7</v>
      </c>
      <c r="G104931" s="45">
        <v>-4</v>
      </c>
      <c r="H104931" s="2">
        <v>44402.828999999998</v>
      </c>
    </row>
    <row r="104932" spans="1:8" x14ac:dyDescent="0.25">
      <c r="A104932">
        <v>317402</v>
      </c>
      <c r="B104932" s="2">
        <v>44402.995737864083</v>
      </c>
      <c r="C104932">
        <v>16723</v>
      </c>
      <c r="D104932">
        <v>478200</v>
      </c>
      <c r="E104932" s="45">
        <v>0</v>
      </c>
      <c r="F104932" s="44">
        <v>1</v>
      </c>
      <c r="G104932" s="45">
        <v>1</v>
      </c>
      <c r="H104932" s="2">
        <v>44403.037404530747</v>
      </c>
    </row>
    <row r="104933" spans="1:8" x14ac:dyDescent="0.25">
      <c r="A104933">
        <v>317407</v>
      </c>
      <c r="B104933" s="2">
        <v>44402.996093630791</v>
      </c>
      <c r="C104933">
        <v>80767</v>
      </c>
      <c r="D104933">
        <v>445697</v>
      </c>
      <c r="E104933" s="45">
        <v>1</v>
      </c>
      <c r="F104933" s="44">
        <v>1</v>
      </c>
      <c r="G104933" s="45">
        <v>2</v>
      </c>
      <c r="H104933" s="2">
        <v>44403.079426964126</v>
      </c>
    </row>
    <row r="104934" spans="1:8" x14ac:dyDescent="0.25">
      <c r="A104934">
        <v>317409</v>
      </c>
      <c r="B104934" s="2">
        <v>44402.996307260357</v>
      </c>
      <c r="C104934">
        <v>209409</v>
      </c>
      <c r="D104934">
        <v>470762</v>
      </c>
      <c r="E104934" s="45">
        <v>23</v>
      </c>
      <c r="F104934" s="44">
        <v>7</v>
      </c>
      <c r="G104934" s="45">
        <v>0</v>
      </c>
      <c r="H104934" s="2">
        <v>44402.996307260357</v>
      </c>
    </row>
    <row r="104935" spans="1:8" x14ac:dyDescent="0.25">
      <c r="A104935">
        <v>317413</v>
      </c>
      <c r="B104935" s="2">
        <v>44402.998</v>
      </c>
      <c r="C104935">
        <v>92642</v>
      </c>
      <c r="D104935">
        <v>249762</v>
      </c>
      <c r="E104935" s="45">
        <v>2</v>
      </c>
      <c r="F104935" s="44">
        <v>1</v>
      </c>
      <c r="G104935" s="45">
        <v>3</v>
      </c>
      <c r="H104935" s="2">
        <v>44403.123</v>
      </c>
    </row>
    <row r="104936" spans="1:8" x14ac:dyDescent="0.25">
      <c r="A104936">
        <v>317417</v>
      </c>
      <c r="B104936" s="2">
        <v>44402.998569579286</v>
      </c>
      <c r="C104936">
        <v>82847</v>
      </c>
      <c r="D104936">
        <v>209122</v>
      </c>
      <c r="E104936" s="45">
        <v>23</v>
      </c>
      <c r="F104936" s="44">
        <v>7</v>
      </c>
      <c r="G104936" s="45">
        <v>0</v>
      </c>
      <c r="H104936" s="2">
        <v>44402.998569579286</v>
      </c>
    </row>
    <row r="104937" spans="1:8" x14ac:dyDescent="0.25">
      <c r="A104937">
        <v>317421</v>
      </c>
      <c r="B104937" s="2">
        <v>44402.998809778132</v>
      </c>
      <c r="C104937">
        <v>113254</v>
      </c>
      <c r="D104937">
        <v>165821</v>
      </c>
      <c r="E104937" s="45">
        <v>2</v>
      </c>
      <c r="F104937" s="44">
        <v>1</v>
      </c>
      <c r="G104937" s="45">
        <v>3</v>
      </c>
      <c r="H104937" s="2">
        <v>44403.123809778132</v>
      </c>
    </row>
    <row r="104938" spans="1:8" x14ac:dyDescent="0.25">
      <c r="A104938">
        <v>317426</v>
      </c>
      <c r="B104938" s="2">
        <v>44403.000187702266</v>
      </c>
      <c r="C104938">
        <v>128477</v>
      </c>
      <c r="D104938">
        <v>112334</v>
      </c>
      <c r="E104938" s="45">
        <v>0</v>
      </c>
      <c r="F104938" s="44">
        <v>1</v>
      </c>
      <c r="G104938" s="45">
        <v>0</v>
      </c>
      <c r="H104938" s="2">
        <v>44403.000187702266</v>
      </c>
    </row>
    <row r="104939" spans="1:8" x14ac:dyDescent="0.25">
      <c r="A104939">
        <v>317428</v>
      </c>
      <c r="B104939" s="2">
        <v>44403.001805825239</v>
      </c>
      <c r="C104939">
        <v>255239</v>
      </c>
      <c r="D104939">
        <v>330333</v>
      </c>
      <c r="E104939" s="45">
        <v>20</v>
      </c>
      <c r="F104939" s="44">
        <v>7</v>
      </c>
      <c r="G104939" s="45">
        <v>-4</v>
      </c>
      <c r="H104939" s="2">
        <v>44402.835139158575</v>
      </c>
    </row>
    <row r="104940" spans="1:8" x14ac:dyDescent="0.25">
      <c r="A104940">
        <v>317430</v>
      </c>
      <c r="B104940" s="2">
        <v>44403.00221035599</v>
      </c>
      <c r="C104940">
        <v>219045</v>
      </c>
      <c r="D104940">
        <v>182191</v>
      </c>
      <c r="E104940" s="45">
        <v>21</v>
      </c>
      <c r="F104940" s="44">
        <v>7</v>
      </c>
      <c r="G104940" s="45">
        <v>-3</v>
      </c>
      <c r="H104940" s="2">
        <v>44402.87721035599</v>
      </c>
    </row>
    <row r="104941" spans="1:8" x14ac:dyDescent="0.25">
      <c r="A104941">
        <v>317432</v>
      </c>
      <c r="B104941" s="2">
        <v>44403.004637540456</v>
      </c>
      <c r="C104941">
        <v>264193</v>
      </c>
      <c r="D104941">
        <v>327968</v>
      </c>
      <c r="E104941" s="45">
        <v>19</v>
      </c>
      <c r="F104941" s="44">
        <v>7</v>
      </c>
      <c r="G104941" s="45">
        <v>-5</v>
      </c>
      <c r="H104941" s="2">
        <v>44402.796304207121</v>
      </c>
    </row>
    <row r="104942" spans="1:8" x14ac:dyDescent="0.25">
      <c r="A104942">
        <v>317434</v>
      </c>
      <c r="B104942" s="2">
        <v>44403.005851132686</v>
      </c>
      <c r="C104942">
        <v>278020</v>
      </c>
      <c r="D104942">
        <v>404226</v>
      </c>
      <c r="E104942" s="45">
        <v>2</v>
      </c>
      <c r="F104942" s="44">
        <v>1</v>
      </c>
      <c r="G104942" s="45">
        <v>2</v>
      </c>
      <c r="H104942" s="2">
        <v>44403.089184466022</v>
      </c>
    </row>
    <row r="104943" spans="1:8" x14ac:dyDescent="0.25">
      <c r="A104943">
        <v>317436</v>
      </c>
      <c r="B104943" s="2">
        <v>44403.006660194173</v>
      </c>
      <c r="C104943">
        <v>273848</v>
      </c>
      <c r="D104943">
        <v>198743</v>
      </c>
      <c r="E104943" s="45">
        <v>0</v>
      </c>
      <c r="F104943" s="44">
        <v>1</v>
      </c>
      <c r="G104943" s="45">
        <v>0</v>
      </c>
      <c r="H104943" s="2">
        <v>44403.006660194173</v>
      </c>
    </row>
    <row r="104944" spans="1:8" x14ac:dyDescent="0.25">
      <c r="A104944">
        <v>317440</v>
      </c>
      <c r="B104944" s="2">
        <v>44403.007333333335</v>
      </c>
      <c r="C104944">
        <v>159441</v>
      </c>
      <c r="D104944">
        <v>259488</v>
      </c>
      <c r="E104944" s="45">
        <v>19</v>
      </c>
      <c r="F104944" s="44">
        <v>7</v>
      </c>
      <c r="G104944" s="45">
        <v>-5</v>
      </c>
      <c r="H104944" s="2">
        <v>44402.798999999999</v>
      </c>
    </row>
    <row r="104945" spans="1:8" x14ac:dyDescent="0.25">
      <c r="A104945">
        <v>317442</v>
      </c>
      <c r="B104945" s="2">
        <v>44403.007469255666</v>
      </c>
      <c r="C104945">
        <v>185928</v>
      </c>
      <c r="D104945">
        <v>242428</v>
      </c>
      <c r="E104945" s="45">
        <v>18</v>
      </c>
      <c r="F104945" s="44">
        <v>7</v>
      </c>
      <c r="G104945" s="45">
        <v>-6</v>
      </c>
      <c r="H104945" s="2">
        <v>44402.757469255666</v>
      </c>
    </row>
    <row r="104946" spans="1:8" x14ac:dyDescent="0.25">
      <c r="A104946">
        <v>317447</v>
      </c>
      <c r="B104946" s="2">
        <v>44403.008682847896</v>
      </c>
      <c r="C104946">
        <v>322899</v>
      </c>
      <c r="D104946">
        <v>209122</v>
      </c>
      <c r="E104946" s="45">
        <v>17</v>
      </c>
      <c r="F104946" s="44">
        <v>7</v>
      </c>
      <c r="G104946" s="45">
        <v>-7</v>
      </c>
      <c r="H104946" s="2">
        <v>44402.717016181232</v>
      </c>
    </row>
    <row r="104947" spans="1:8" x14ac:dyDescent="0.25">
      <c r="A104947">
        <v>317449</v>
      </c>
      <c r="B104947" s="2">
        <v>44403.011919093857</v>
      </c>
      <c r="C104947">
        <v>201294</v>
      </c>
      <c r="D104947">
        <v>129210</v>
      </c>
      <c r="E104947" s="45">
        <v>1</v>
      </c>
      <c r="F104947" s="44">
        <v>1</v>
      </c>
      <c r="G104947" s="45">
        <v>1</v>
      </c>
      <c r="H104947" s="2">
        <v>44403.053585760521</v>
      </c>
    </row>
    <row r="104948" spans="1:8" x14ac:dyDescent="0.25">
      <c r="A104948">
        <v>317450</v>
      </c>
      <c r="B104948" s="2">
        <v>44403.013132686086</v>
      </c>
      <c r="C104948">
        <v>182423</v>
      </c>
      <c r="D104948">
        <v>123413</v>
      </c>
      <c r="E104948" s="45">
        <v>0</v>
      </c>
      <c r="F104948" s="44">
        <v>1</v>
      </c>
      <c r="G104948" s="45">
        <v>0</v>
      </c>
      <c r="H104948" s="2">
        <v>44403.013132686086</v>
      </c>
    </row>
    <row r="104949" spans="1:8" x14ac:dyDescent="0.25">
      <c r="A104949">
        <v>317452</v>
      </c>
      <c r="B104949" s="2">
        <v>44403.014750809067</v>
      </c>
      <c r="C104949">
        <v>234037</v>
      </c>
      <c r="D104949">
        <v>404226</v>
      </c>
      <c r="E104949" s="45">
        <v>16</v>
      </c>
      <c r="F104949" s="44">
        <v>7</v>
      </c>
      <c r="G104949" s="45">
        <v>-8</v>
      </c>
      <c r="H104949" s="2">
        <v>44402.681417475731</v>
      </c>
    </row>
    <row r="104950" spans="1:8" x14ac:dyDescent="0.25">
      <c r="A104950">
        <v>317455</v>
      </c>
      <c r="B104950" s="2">
        <v>44403.01636893204</v>
      </c>
      <c r="C104950">
        <v>281844</v>
      </c>
      <c r="D104950">
        <v>315988</v>
      </c>
      <c r="E104950" s="45">
        <v>0</v>
      </c>
      <c r="F104950" s="44">
        <v>1</v>
      </c>
      <c r="G104950" s="45">
        <v>0</v>
      </c>
      <c r="H104950" s="2">
        <v>44403.01636893204</v>
      </c>
    </row>
    <row r="104951" spans="1:8" x14ac:dyDescent="0.25">
      <c r="A104951">
        <v>317458</v>
      </c>
      <c r="B104951" s="2">
        <v>44403.019605177993</v>
      </c>
      <c r="C104951">
        <v>156508</v>
      </c>
      <c r="D104951">
        <v>369523</v>
      </c>
      <c r="E104951" s="45">
        <v>12</v>
      </c>
      <c r="F104951" s="44">
        <v>1</v>
      </c>
      <c r="G104951" s="45">
        <v>12</v>
      </c>
      <c r="H104951" s="2">
        <v>44403.519605177993</v>
      </c>
    </row>
    <row r="104952" spans="1:8" x14ac:dyDescent="0.25">
      <c r="A104952">
        <v>317461</v>
      </c>
      <c r="B104952" s="2">
        <v>44403.019605177993</v>
      </c>
      <c r="C104952">
        <v>157734</v>
      </c>
      <c r="D104952">
        <v>162482</v>
      </c>
      <c r="E104952" s="45">
        <v>0</v>
      </c>
      <c r="F104952" s="44">
        <v>1</v>
      </c>
      <c r="G104952" s="45">
        <v>0</v>
      </c>
      <c r="H104952" s="2">
        <v>44403.019605177993</v>
      </c>
    </row>
    <row r="104953" spans="1:8" x14ac:dyDescent="0.25">
      <c r="A104953">
        <v>317465</v>
      </c>
      <c r="B104953" s="2">
        <v>44403.019605177993</v>
      </c>
      <c r="C104953">
        <v>162154</v>
      </c>
      <c r="D104953">
        <v>230507</v>
      </c>
      <c r="E104953" s="45">
        <v>20</v>
      </c>
      <c r="F104953" s="44">
        <v>7</v>
      </c>
      <c r="G104953" s="45">
        <v>-4</v>
      </c>
      <c r="H104953" s="2">
        <v>44402.852938511329</v>
      </c>
    </row>
    <row r="104954" spans="1:8" x14ac:dyDescent="0.25">
      <c r="A104954">
        <v>317467</v>
      </c>
      <c r="B104954" s="2">
        <v>44403.020009708744</v>
      </c>
      <c r="C104954">
        <v>27221</v>
      </c>
      <c r="D104954">
        <v>391162</v>
      </c>
      <c r="E104954" s="45">
        <v>1</v>
      </c>
      <c r="F104954" s="44">
        <v>1</v>
      </c>
      <c r="G104954" s="45">
        <v>1</v>
      </c>
      <c r="H104954" s="2">
        <v>44403.061676375408</v>
      </c>
    </row>
    <row r="104955" spans="1:8" x14ac:dyDescent="0.25">
      <c r="A104955">
        <v>317469</v>
      </c>
      <c r="B104955" s="2">
        <v>44403.020009708744</v>
      </c>
      <c r="C104955">
        <v>161812</v>
      </c>
      <c r="D104955">
        <v>335057</v>
      </c>
      <c r="E104955" s="45">
        <v>1</v>
      </c>
      <c r="F104955" s="44">
        <v>1</v>
      </c>
      <c r="G104955" s="45">
        <v>1</v>
      </c>
      <c r="H104955" s="2">
        <v>44403.061676375408</v>
      </c>
    </row>
    <row r="104956" spans="1:8" x14ac:dyDescent="0.25">
      <c r="A104956">
        <v>317470</v>
      </c>
      <c r="B104956" s="2">
        <v>44403.021627831717</v>
      </c>
      <c r="C104956">
        <v>157701</v>
      </c>
      <c r="D104956">
        <v>171529</v>
      </c>
      <c r="E104956" s="45">
        <v>1</v>
      </c>
      <c r="F104956" s="44">
        <v>1</v>
      </c>
      <c r="G104956" s="45">
        <v>1</v>
      </c>
      <c r="H104956" s="2">
        <v>44403.063294498381</v>
      </c>
    </row>
    <row r="104957" spans="1:8" x14ac:dyDescent="0.25">
      <c r="A104957">
        <v>317472</v>
      </c>
      <c r="B104957" s="2">
        <v>44403.023245954697</v>
      </c>
      <c r="C104957">
        <v>279215</v>
      </c>
      <c r="D104957">
        <v>182191</v>
      </c>
      <c r="E104957" s="45">
        <v>1</v>
      </c>
      <c r="F104957" s="44">
        <v>1</v>
      </c>
      <c r="G104957" s="45">
        <v>1</v>
      </c>
      <c r="H104957" s="2">
        <v>44403.064912621361</v>
      </c>
    </row>
    <row r="104958" spans="1:8" x14ac:dyDescent="0.25">
      <c r="A104958">
        <v>317474</v>
      </c>
      <c r="B104958" s="2">
        <v>44403.025268608413</v>
      </c>
      <c r="C104958">
        <v>209798</v>
      </c>
      <c r="D104958">
        <v>325852</v>
      </c>
      <c r="E104958" s="45">
        <v>18</v>
      </c>
      <c r="F104958" s="44">
        <v>7</v>
      </c>
      <c r="G104958" s="45">
        <v>-6</v>
      </c>
      <c r="H104958" s="2">
        <v>44402.775268608413</v>
      </c>
    </row>
    <row r="104959" spans="1:8" x14ac:dyDescent="0.25">
      <c r="A104959">
        <v>317479</v>
      </c>
      <c r="B104959" s="2">
        <v>44403.029313915853</v>
      </c>
      <c r="C104959">
        <v>187417</v>
      </c>
      <c r="D104959">
        <v>386284</v>
      </c>
      <c r="E104959" s="45">
        <v>20</v>
      </c>
      <c r="F104959" s="44">
        <v>7</v>
      </c>
      <c r="G104959" s="45">
        <v>-4</v>
      </c>
      <c r="H104959" s="2">
        <v>44402.862647249189</v>
      </c>
    </row>
    <row r="104960" spans="1:8" x14ac:dyDescent="0.25">
      <c r="A104960">
        <v>317481</v>
      </c>
      <c r="B104960" s="2">
        <v>44403.031336569584</v>
      </c>
      <c r="C104960">
        <v>110335</v>
      </c>
      <c r="D104960">
        <v>170185</v>
      </c>
      <c r="E104960" s="45">
        <v>1</v>
      </c>
      <c r="F104960" s="44">
        <v>1</v>
      </c>
      <c r="G104960" s="45">
        <v>1</v>
      </c>
      <c r="H104960" s="2">
        <v>44403.073003236248</v>
      </c>
    </row>
    <row r="104961" spans="1:8" x14ac:dyDescent="0.25">
      <c r="A104961">
        <v>317485</v>
      </c>
      <c r="B104961" s="2">
        <v>44403.03457281553</v>
      </c>
      <c r="C104961">
        <v>76697</v>
      </c>
      <c r="D104961">
        <v>324991</v>
      </c>
      <c r="E104961" s="45">
        <v>17</v>
      </c>
      <c r="F104961" s="44">
        <v>7</v>
      </c>
      <c r="G104961" s="45">
        <v>-7</v>
      </c>
      <c r="H104961" s="2">
        <v>44402.742906148866</v>
      </c>
    </row>
    <row r="104962" spans="1:8" x14ac:dyDescent="0.25">
      <c r="A104962">
        <v>317487</v>
      </c>
      <c r="B104962" s="2">
        <v>44403.035000000003</v>
      </c>
      <c r="C104962">
        <v>205754</v>
      </c>
      <c r="D104962">
        <v>401945</v>
      </c>
      <c r="E104962" s="45">
        <v>0</v>
      </c>
      <c r="F104962" s="44">
        <v>1</v>
      </c>
      <c r="G104962" s="45">
        <v>0</v>
      </c>
      <c r="H104962" s="2">
        <v>44403.035000000003</v>
      </c>
    </row>
    <row r="104963" spans="1:8" x14ac:dyDescent="0.25">
      <c r="A104963">
        <v>317489</v>
      </c>
      <c r="B104963" s="2">
        <v>44403.03780906149</v>
      </c>
      <c r="C104963">
        <v>52162</v>
      </c>
      <c r="D104963">
        <v>474478</v>
      </c>
      <c r="E104963" s="45">
        <v>1</v>
      </c>
      <c r="F104963" s="44">
        <v>1</v>
      </c>
      <c r="G104963" s="45">
        <v>1</v>
      </c>
      <c r="H104963" s="2">
        <v>44403.079475728155</v>
      </c>
    </row>
    <row r="104964" spans="1:8" x14ac:dyDescent="0.25">
      <c r="A104964">
        <v>317494</v>
      </c>
      <c r="B104964" s="2">
        <v>44403.03780906149</v>
      </c>
      <c r="C104964">
        <v>322846</v>
      </c>
      <c r="D104964">
        <v>357547</v>
      </c>
      <c r="E104964" s="45">
        <v>21</v>
      </c>
      <c r="F104964" s="44">
        <v>7</v>
      </c>
      <c r="G104964" s="45">
        <v>-3</v>
      </c>
      <c r="H104964" s="2">
        <v>44402.91280906149</v>
      </c>
    </row>
    <row r="104965" spans="1:8" x14ac:dyDescent="0.25">
      <c r="A104965">
        <v>317499</v>
      </c>
      <c r="B104965" s="2">
        <v>44403.039831715207</v>
      </c>
      <c r="C104965">
        <v>50138</v>
      </c>
      <c r="D104965">
        <v>139904</v>
      </c>
      <c r="E104965" s="45">
        <v>2</v>
      </c>
      <c r="F104965" s="44">
        <v>1</v>
      </c>
      <c r="G104965" s="45">
        <v>2</v>
      </c>
      <c r="H104965" s="2">
        <v>44403.123165048542</v>
      </c>
    </row>
    <row r="104966" spans="1:8" x14ac:dyDescent="0.25">
      <c r="A104966">
        <v>317504</v>
      </c>
      <c r="B104966" s="2">
        <v>44403.041449838187</v>
      </c>
      <c r="C104966">
        <v>167121</v>
      </c>
      <c r="D104966">
        <v>4938</v>
      </c>
      <c r="E104966" s="45">
        <v>18</v>
      </c>
      <c r="F104966" s="44">
        <v>7</v>
      </c>
      <c r="G104966" s="45">
        <v>-6</v>
      </c>
      <c r="H104966" s="2">
        <v>44402.791449838187</v>
      </c>
    </row>
    <row r="104967" spans="1:8" x14ac:dyDescent="0.25">
      <c r="A104967">
        <v>317509</v>
      </c>
      <c r="B104967" s="2">
        <v>44403.042258899673</v>
      </c>
      <c r="C104967">
        <v>253285</v>
      </c>
      <c r="D104967">
        <v>411922</v>
      </c>
      <c r="E104967" s="45">
        <v>21</v>
      </c>
      <c r="F104967" s="44">
        <v>7</v>
      </c>
      <c r="G104967" s="45">
        <v>-4</v>
      </c>
      <c r="H104967" s="2">
        <v>44402.875592233009</v>
      </c>
    </row>
    <row r="104968" spans="1:8" x14ac:dyDescent="0.25">
      <c r="A104968">
        <v>317512</v>
      </c>
      <c r="B104968" s="2">
        <v>44403.043877022654</v>
      </c>
      <c r="C104968">
        <v>278535</v>
      </c>
      <c r="D104968">
        <v>470762</v>
      </c>
      <c r="E104968" s="45">
        <v>17</v>
      </c>
      <c r="F104968" s="44">
        <v>7</v>
      </c>
      <c r="G104968" s="45">
        <v>-8</v>
      </c>
      <c r="H104968" s="2">
        <v>44402.710543689318</v>
      </c>
    </row>
    <row r="104969" spans="1:8" x14ac:dyDescent="0.25">
      <c r="A104969">
        <v>317515</v>
      </c>
      <c r="B104969" s="2">
        <v>44403.045899676377</v>
      </c>
      <c r="C104969">
        <v>247070</v>
      </c>
      <c r="D104969">
        <v>376155</v>
      </c>
      <c r="E104969" s="45">
        <v>2</v>
      </c>
      <c r="F104969" s="44">
        <v>1</v>
      </c>
      <c r="G104969" s="45">
        <v>1</v>
      </c>
      <c r="H104969" s="2">
        <v>44403.087566343042</v>
      </c>
    </row>
    <row r="104970" spans="1:8" x14ac:dyDescent="0.25">
      <c r="A104970">
        <v>317520</v>
      </c>
      <c r="B104970" s="2">
        <v>44403.047113268607</v>
      </c>
      <c r="C104970">
        <v>14216</v>
      </c>
      <c r="D104970">
        <v>268989</v>
      </c>
      <c r="E104970" s="45">
        <v>21</v>
      </c>
      <c r="F104970" s="44">
        <v>7</v>
      </c>
      <c r="G104970" s="45">
        <v>-4</v>
      </c>
      <c r="H104970" s="2">
        <v>44402.880446601943</v>
      </c>
    </row>
    <row r="104971" spans="1:8" x14ac:dyDescent="0.25">
      <c r="A104971">
        <v>317524</v>
      </c>
      <c r="B104971" s="2">
        <v>44403.05</v>
      </c>
      <c r="C104971">
        <v>94344</v>
      </c>
      <c r="D104971">
        <v>411922</v>
      </c>
      <c r="E104971" s="45">
        <v>4</v>
      </c>
      <c r="F104971" s="44">
        <v>1</v>
      </c>
      <c r="G104971" s="45">
        <v>3</v>
      </c>
      <c r="H104971" s="2">
        <v>44403.175000000003</v>
      </c>
    </row>
    <row r="104972" spans="1:8" x14ac:dyDescent="0.25">
      <c r="A104972">
        <v>317528</v>
      </c>
      <c r="B104972" s="2">
        <v>44403.052000000003</v>
      </c>
      <c r="C104972">
        <v>21507</v>
      </c>
      <c r="D104972">
        <v>473323</v>
      </c>
      <c r="E104972" s="45">
        <v>4</v>
      </c>
      <c r="F104972" s="44">
        <v>1</v>
      </c>
      <c r="G104972" s="45">
        <v>3</v>
      </c>
      <c r="H104972" s="2">
        <v>44403.177000000003</v>
      </c>
    </row>
    <row r="104973" spans="1:8" x14ac:dyDescent="0.25">
      <c r="A104973">
        <v>317531</v>
      </c>
      <c r="B104973" s="2">
        <v>44403.062889967638</v>
      </c>
      <c r="C104973">
        <v>205616</v>
      </c>
      <c r="D104973">
        <v>4199</v>
      </c>
      <c r="E104973" s="45">
        <v>20</v>
      </c>
      <c r="F104973" s="44">
        <v>7</v>
      </c>
      <c r="G104973" s="45">
        <v>-5</v>
      </c>
      <c r="H104973" s="2">
        <v>44402.854556634302</v>
      </c>
    </row>
    <row r="104974" spans="1:8" x14ac:dyDescent="0.25">
      <c r="A104974">
        <v>317532</v>
      </c>
      <c r="B104974" s="2">
        <v>44403.063000000002</v>
      </c>
      <c r="C104974">
        <v>280622</v>
      </c>
      <c r="D104974">
        <v>249721</v>
      </c>
      <c r="E104974" s="45">
        <v>4</v>
      </c>
      <c r="F104974" s="44">
        <v>1</v>
      </c>
      <c r="G104974" s="45">
        <v>3</v>
      </c>
      <c r="H104974" s="2">
        <v>44403.188000000002</v>
      </c>
    </row>
    <row r="104975" spans="1:8" x14ac:dyDescent="0.25">
      <c r="A104975">
        <v>317536</v>
      </c>
      <c r="B104975" s="2">
        <v>44403.066333333336</v>
      </c>
      <c r="C104975">
        <v>245279</v>
      </c>
      <c r="D104975">
        <v>419338</v>
      </c>
      <c r="E104975" s="45">
        <v>2</v>
      </c>
      <c r="F104975" s="44">
        <v>1</v>
      </c>
      <c r="G104975" s="45">
        <v>1</v>
      </c>
      <c r="H104975" s="2">
        <v>44403.108</v>
      </c>
    </row>
    <row r="104976" spans="1:8" x14ac:dyDescent="0.25">
      <c r="A104976">
        <v>317541</v>
      </c>
      <c r="B104976" s="2">
        <v>44403.069766990287</v>
      </c>
      <c r="C104976">
        <v>158010</v>
      </c>
      <c r="D104976">
        <v>446536</v>
      </c>
      <c r="E104976" s="45">
        <v>21</v>
      </c>
      <c r="F104976" s="44">
        <v>7</v>
      </c>
      <c r="G104976" s="45">
        <v>-4</v>
      </c>
      <c r="H104976" s="2">
        <v>44402.903100323623</v>
      </c>
    </row>
    <row r="104977" spans="1:8" x14ac:dyDescent="0.25">
      <c r="A104977">
        <v>317545</v>
      </c>
      <c r="B104977" s="2">
        <v>44403.071000000004</v>
      </c>
      <c r="C104977">
        <v>289229</v>
      </c>
      <c r="D104977">
        <v>333889</v>
      </c>
      <c r="E104977" s="45">
        <v>1</v>
      </c>
      <c r="F104977" s="44">
        <v>1</v>
      </c>
      <c r="G104977" s="45">
        <v>0</v>
      </c>
      <c r="H104977" s="2">
        <v>44403.071000000004</v>
      </c>
    </row>
    <row r="104978" spans="1:8" x14ac:dyDescent="0.25">
      <c r="A104978">
        <v>317550</v>
      </c>
      <c r="B104978" s="2">
        <v>44403.071000000004</v>
      </c>
      <c r="C104978">
        <v>320616</v>
      </c>
      <c r="D104978">
        <v>442077</v>
      </c>
      <c r="E104978" s="45">
        <v>4</v>
      </c>
      <c r="F104978" s="44">
        <v>1</v>
      </c>
      <c r="G104978" s="45">
        <v>3</v>
      </c>
      <c r="H104978" s="2">
        <v>44403.196000000004</v>
      </c>
    </row>
    <row r="104979" spans="1:8" x14ac:dyDescent="0.25">
      <c r="A104979">
        <v>317554</v>
      </c>
      <c r="B104979" s="2">
        <v>44403.072598705505</v>
      </c>
      <c r="C104979">
        <v>198914</v>
      </c>
      <c r="D104979">
        <v>244574</v>
      </c>
      <c r="E104979" s="45">
        <v>20</v>
      </c>
      <c r="F104979" s="44">
        <v>7</v>
      </c>
      <c r="G104979" s="45">
        <v>-5</v>
      </c>
      <c r="H104979" s="2">
        <v>44402.864265372169</v>
      </c>
    </row>
    <row r="104980" spans="1:8" x14ac:dyDescent="0.25">
      <c r="A104980">
        <v>317559</v>
      </c>
      <c r="B104980" s="2">
        <v>44403.075430420715</v>
      </c>
      <c r="C104980">
        <v>194019</v>
      </c>
      <c r="D104980">
        <v>468237</v>
      </c>
      <c r="E104980" s="45">
        <v>19</v>
      </c>
      <c r="F104980" s="44">
        <v>7</v>
      </c>
      <c r="G104980" s="45">
        <v>-6</v>
      </c>
      <c r="H104980" s="2">
        <v>44402.825430420715</v>
      </c>
    </row>
    <row r="104981" spans="1:8" x14ac:dyDescent="0.25">
      <c r="A104981">
        <v>317562</v>
      </c>
      <c r="B104981" s="2">
        <v>44403.075834951458</v>
      </c>
      <c r="C104981">
        <v>274821</v>
      </c>
      <c r="D104981">
        <v>411922</v>
      </c>
      <c r="E104981" s="45">
        <v>20</v>
      </c>
      <c r="F104981" s="44">
        <v>7</v>
      </c>
      <c r="G104981" s="45">
        <v>-5</v>
      </c>
      <c r="H104981" s="2">
        <v>44402.867501618122</v>
      </c>
    </row>
    <row r="104982" spans="1:8" x14ac:dyDescent="0.25">
      <c r="A104982">
        <v>317563</v>
      </c>
      <c r="B104982" s="2">
        <v>44403.077857605174</v>
      </c>
      <c r="C104982">
        <v>167748</v>
      </c>
      <c r="D104982">
        <v>416489</v>
      </c>
      <c r="E104982" s="45">
        <v>21</v>
      </c>
      <c r="F104982" s="44">
        <v>7</v>
      </c>
      <c r="G104982" s="45">
        <v>-4</v>
      </c>
      <c r="H104982" s="2">
        <v>44402.91119093851</v>
      </c>
    </row>
    <row r="104983" spans="1:8" x14ac:dyDescent="0.25">
      <c r="A104983">
        <v>317566</v>
      </c>
      <c r="B104983" s="2">
        <v>44403.077857605182</v>
      </c>
      <c r="C104983">
        <v>36031</v>
      </c>
      <c r="D104983">
        <v>380527</v>
      </c>
      <c r="E104983" s="45">
        <v>17</v>
      </c>
      <c r="F104983" s="44">
        <v>7</v>
      </c>
      <c r="G104983" s="45">
        <v>-8</v>
      </c>
      <c r="H104983" s="2">
        <v>44402.744524271846</v>
      </c>
    </row>
    <row r="104984" spans="1:8" x14ac:dyDescent="0.25">
      <c r="A104984">
        <v>317571</v>
      </c>
      <c r="B104984" s="2">
        <v>44403.078262135918</v>
      </c>
      <c r="C104984">
        <v>163624</v>
      </c>
      <c r="D104984">
        <v>78410</v>
      </c>
      <c r="E104984" s="45">
        <v>18</v>
      </c>
      <c r="F104984" s="44">
        <v>7</v>
      </c>
      <c r="G104984" s="45">
        <v>-7</v>
      </c>
      <c r="H104984" s="2">
        <v>44402.786595469253</v>
      </c>
    </row>
    <row r="104985" spans="1:8" x14ac:dyDescent="0.25">
      <c r="A104985">
        <v>317576</v>
      </c>
      <c r="B104985" s="2">
        <v>44403.081093851135</v>
      </c>
      <c r="C104985">
        <v>80465</v>
      </c>
      <c r="D104985">
        <v>318372</v>
      </c>
      <c r="E104985" s="45">
        <v>1</v>
      </c>
      <c r="F104985" s="44">
        <v>1</v>
      </c>
      <c r="G104985" s="45">
        <v>0</v>
      </c>
      <c r="H104985" s="2">
        <v>44403.081093851135</v>
      </c>
    </row>
    <row r="104986" spans="1:8" x14ac:dyDescent="0.25">
      <c r="A104986">
        <v>317581</v>
      </c>
      <c r="B104986" s="2">
        <v>44403.086333333333</v>
      </c>
      <c r="C104986">
        <v>303727</v>
      </c>
      <c r="D104986">
        <v>388677</v>
      </c>
      <c r="E104986" s="45">
        <v>3</v>
      </c>
      <c r="F104986" s="44">
        <v>1</v>
      </c>
      <c r="G104986" s="45">
        <v>1</v>
      </c>
      <c r="H104986" s="2">
        <v>44403.127999999997</v>
      </c>
    </row>
    <row r="104987" spans="1:8" x14ac:dyDescent="0.25">
      <c r="A104987">
        <v>317583</v>
      </c>
      <c r="B104987" s="2">
        <v>44403.090666666663</v>
      </c>
      <c r="C104987">
        <v>348528</v>
      </c>
      <c r="D104987">
        <v>52293</v>
      </c>
      <c r="E104987" s="45">
        <v>4</v>
      </c>
      <c r="F104987" s="44">
        <v>1</v>
      </c>
      <c r="G104987" s="45">
        <v>2</v>
      </c>
      <c r="H104987" s="2">
        <v>44403.173999999999</v>
      </c>
    </row>
    <row r="104988" spans="1:8" x14ac:dyDescent="0.25">
      <c r="A104988">
        <v>317584</v>
      </c>
      <c r="B104988" s="2">
        <v>44403.097666666661</v>
      </c>
      <c r="C104988">
        <v>341477</v>
      </c>
      <c r="D104988">
        <v>389985</v>
      </c>
      <c r="E104988" s="45">
        <v>4</v>
      </c>
      <c r="F104988" s="44">
        <v>1</v>
      </c>
      <c r="G104988" s="45">
        <v>2</v>
      </c>
      <c r="H104988" s="2">
        <v>44403.180999999997</v>
      </c>
    </row>
    <row r="104989" spans="1:8" x14ac:dyDescent="0.25">
      <c r="A104989">
        <v>317588</v>
      </c>
      <c r="B104989" s="2">
        <v>44403.097679611645</v>
      </c>
      <c r="C104989">
        <v>9867</v>
      </c>
      <c r="D104989">
        <v>21760</v>
      </c>
      <c r="E104989" s="45">
        <v>19</v>
      </c>
      <c r="F104989" s="44">
        <v>7</v>
      </c>
      <c r="G104989" s="45">
        <v>-7</v>
      </c>
      <c r="H104989" s="2">
        <v>44402.80601294498</v>
      </c>
    </row>
    <row r="104990" spans="1:8" x14ac:dyDescent="0.25">
      <c r="A104990">
        <v>317589</v>
      </c>
      <c r="B104990" s="2">
        <v>44403.098893203882</v>
      </c>
      <c r="C104990">
        <v>243915</v>
      </c>
      <c r="D104990">
        <v>88863</v>
      </c>
      <c r="E104990" s="45">
        <v>22</v>
      </c>
      <c r="F104990" s="44">
        <v>7</v>
      </c>
      <c r="G104990" s="45">
        <v>-4</v>
      </c>
      <c r="H104990" s="2">
        <v>44402.932226537218</v>
      </c>
    </row>
    <row r="104991" spans="1:8" x14ac:dyDescent="0.25">
      <c r="A104991">
        <v>317593</v>
      </c>
      <c r="B104991" s="2">
        <v>44403.102666666666</v>
      </c>
      <c r="C104991">
        <v>211624</v>
      </c>
      <c r="D104991">
        <v>471403</v>
      </c>
      <c r="E104991" s="45">
        <v>22</v>
      </c>
      <c r="F104991" s="44">
        <v>7</v>
      </c>
      <c r="G104991" s="45">
        <v>-4</v>
      </c>
      <c r="H104991" s="2">
        <v>44402.936000000002</v>
      </c>
    </row>
    <row r="104992" spans="1:8" x14ac:dyDescent="0.25">
      <c r="A104992">
        <v>317598</v>
      </c>
      <c r="B104992" s="2">
        <v>44403.104152103559</v>
      </c>
      <c r="C104992">
        <v>196853</v>
      </c>
      <c r="D104992">
        <v>238134</v>
      </c>
      <c r="E104992" s="45">
        <v>19</v>
      </c>
      <c r="F104992" s="44">
        <v>7</v>
      </c>
      <c r="G104992" s="45">
        <v>-7</v>
      </c>
      <c r="H104992" s="2">
        <v>44402.812485436894</v>
      </c>
    </row>
    <row r="104993" spans="1:8" x14ac:dyDescent="0.25">
      <c r="A104993">
        <v>317603</v>
      </c>
      <c r="B104993" s="2">
        <v>44403.108333333337</v>
      </c>
      <c r="C104993">
        <v>152008</v>
      </c>
      <c r="D104993">
        <v>264032</v>
      </c>
      <c r="E104993" s="45">
        <v>3</v>
      </c>
      <c r="F104993" s="44">
        <v>1</v>
      </c>
      <c r="G104993" s="45">
        <v>1</v>
      </c>
      <c r="H104993" s="2">
        <v>44403.15</v>
      </c>
    </row>
    <row r="104994" spans="1:8" x14ac:dyDescent="0.25">
      <c r="A104994">
        <v>317606</v>
      </c>
      <c r="B104994" s="2">
        <v>44403.109815533979</v>
      </c>
      <c r="C104994">
        <v>288681</v>
      </c>
      <c r="D104994">
        <v>439981</v>
      </c>
      <c r="E104994" s="45">
        <v>13</v>
      </c>
      <c r="F104994" s="44">
        <v>1</v>
      </c>
      <c r="G104994" s="45">
        <v>11</v>
      </c>
      <c r="H104994" s="2">
        <v>44403.568148867314</v>
      </c>
    </row>
    <row r="104995" spans="1:8" x14ac:dyDescent="0.25">
      <c r="A104995">
        <v>317610</v>
      </c>
      <c r="B104995" s="2">
        <v>44403.110220064722</v>
      </c>
      <c r="C104995">
        <v>110352</v>
      </c>
      <c r="D104995">
        <v>351192</v>
      </c>
      <c r="E104995" s="45">
        <v>2</v>
      </c>
      <c r="F104995" s="44">
        <v>1</v>
      </c>
      <c r="G104995" s="45">
        <v>0</v>
      </c>
      <c r="H104995" s="2">
        <v>44403.110220064722</v>
      </c>
    </row>
    <row r="104996" spans="1:8" x14ac:dyDescent="0.25">
      <c r="A104996">
        <v>317613</v>
      </c>
      <c r="B104996" s="2">
        <v>44403.113456310683</v>
      </c>
      <c r="C104996">
        <v>255979</v>
      </c>
      <c r="D104996">
        <v>230507</v>
      </c>
      <c r="E104996" s="45">
        <v>14</v>
      </c>
      <c r="F104996" s="44">
        <v>1</v>
      </c>
      <c r="G104996" s="45">
        <v>12</v>
      </c>
      <c r="H104996" s="2">
        <v>44403.613456310683</v>
      </c>
    </row>
    <row r="104997" spans="1:8" x14ac:dyDescent="0.25">
      <c r="A104997">
        <v>317614</v>
      </c>
      <c r="B104997" s="2">
        <v>44403.114999999998</v>
      </c>
      <c r="C104997">
        <v>146158</v>
      </c>
      <c r="D104997">
        <v>468614</v>
      </c>
      <c r="E104997" s="45">
        <v>2</v>
      </c>
      <c r="F104997" s="44">
        <v>1</v>
      </c>
      <c r="G104997" s="45">
        <v>0</v>
      </c>
      <c r="H104997" s="2">
        <v>44403.114999999998</v>
      </c>
    </row>
    <row r="104998" spans="1:8" x14ac:dyDescent="0.25">
      <c r="A104998">
        <v>317615</v>
      </c>
      <c r="B104998" s="2">
        <v>44403.115883495142</v>
      </c>
      <c r="C104998">
        <v>92178</v>
      </c>
      <c r="D104998">
        <v>239565</v>
      </c>
      <c r="E104998" s="45">
        <v>20</v>
      </c>
      <c r="F104998" s="44">
        <v>7</v>
      </c>
      <c r="G104998" s="45">
        <v>-6</v>
      </c>
      <c r="H104998" s="2">
        <v>44402.865883495142</v>
      </c>
    </row>
    <row r="104999" spans="1:8" x14ac:dyDescent="0.25">
      <c r="A104999">
        <v>317619</v>
      </c>
      <c r="B104999" s="2">
        <v>44403.124783171515</v>
      </c>
      <c r="C104999">
        <v>70151</v>
      </c>
      <c r="D104999">
        <v>189009</v>
      </c>
      <c r="E104999" s="45">
        <v>22</v>
      </c>
      <c r="F104999" s="44">
        <v>7</v>
      </c>
      <c r="G104999" s="45">
        <v>-4</v>
      </c>
      <c r="H104999" s="2">
        <v>44402.958116504851</v>
      </c>
    </row>
    <row r="105000" spans="1:8" x14ac:dyDescent="0.25">
      <c r="A105000">
        <v>317622</v>
      </c>
      <c r="B105000" s="2">
        <v>44403.130851132686</v>
      </c>
      <c r="C105000">
        <v>193280</v>
      </c>
      <c r="D105000">
        <v>294183</v>
      </c>
      <c r="E105000" s="45">
        <v>22</v>
      </c>
      <c r="F105000" s="44">
        <v>7</v>
      </c>
      <c r="G105000" s="45">
        <v>-5</v>
      </c>
      <c r="H105000" s="2">
        <v>44402.92251779935</v>
      </c>
    </row>
    <row r="105001" spans="1:8" x14ac:dyDescent="0.25">
      <c r="A105001">
        <v>317626</v>
      </c>
      <c r="B105001" s="2">
        <v>44403.136666666665</v>
      </c>
      <c r="C105001">
        <v>248323</v>
      </c>
      <c r="D105001">
        <v>40767</v>
      </c>
      <c r="E105001" s="45">
        <v>14</v>
      </c>
      <c r="F105001" s="44">
        <v>1</v>
      </c>
      <c r="G105001" s="45">
        <v>11</v>
      </c>
      <c r="H105001" s="2">
        <v>44403.595000000001</v>
      </c>
    </row>
    <row r="105002" spans="1:8" x14ac:dyDescent="0.25">
      <c r="A105002">
        <v>317631</v>
      </c>
      <c r="B105002" s="2">
        <v>44403.138333333336</v>
      </c>
      <c r="C105002">
        <v>252028</v>
      </c>
      <c r="D105002">
        <v>158978</v>
      </c>
      <c r="E105002" s="45">
        <v>4</v>
      </c>
      <c r="F105002" s="44">
        <v>1</v>
      </c>
      <c r="G105002" s="45">
        <v>1</v>
      </c>
      <c r="H105002" s="2">
        <v>44403.18</v>
      </c>
    </row>
    <row r="105003" spans="1:8" x14ac:dyDescent="0.25">
      <c r="A105003">
        <v>317635</v>
      </c>
      <c r="B105003" s="2">
        <v>44403.139333333333</v>
      </c>
      <c r="C105003">
        <v>154045</v>
      </c>
      <c r="D105003">
        <v>425360</v>
      </c>
      <c r="E105003" s="45">
        <v>4</v>
      </c>
      <c r="F105003" s="44">
        <v>1</v>
      </c>
      <c r="G105003" s="45">
        <v>1</v>
      </c>
      <c r="H105003" s="2">
        <v>44403.180999999997</v>
      </c>
    </row>
    <row r="105004" spans="1:8" x14ac:dyDescent="0.25">
      <c r="A105004">
        <v>317640</v>
      </c>
      <c r="B105004" s="2">
        <v>44403.140155339803</v>
      </c>
      <c r="C105004">
        <v>63592</v>
      </c>
      <c r="D105004">
        <v>226626</v>
      </c>
      <c r="E105004" s="45">
        <v>21</v>
      </c>
      <c r="F105004" s="44">
        <v>7</v>
      </c>
      <c r="G105004" s="45">
        <v>-6</v>
      </c>
      <c r="H105004" s="2">
        <v>44402.890155339803</v>
      </c>
    </row>
    <row r="105005" spans="1:8" x14ac:dyDescent="0.25">
      <c r="A105005">
        <v>317645</v>
      </c>
      <c r="B105005" s="2">
        <v>44403.142177993534</v>
      </c>
      <c r="C105005">
        <v>268593</v>
      </c>
      <c r="D105005">
        <v>107006</v>
      </c>
      <c r="E105005" s="45">
        <v>22</v>
      </c>
      <c r="F105005" s="44">
        <v>7</v>
      </c>
      <c r="G105005" s="45">
        <v>-5</v>
      </c>
      <c r="H105005" s="2">
        <v>44402.933844660198</v>
      </c>
    </row>
    <row r="105006" spans="1:8" x14ac:dyDescent="0.25">
      <c r="A105006">
        <v>317648</v>
      </c>
      <c r="B105006" s="2">
        <v>44403.142666666667</v>
      </c>
      <c r="C105006">
        <v>63927</v>
      </c>
      <c r="D105006">
        <v>111706</v>
      </c>
      <c r="E105006" s="45">
        <v>5</v>
      </c>
      <c r="F105006" s="44">
        <v>1</v>
      </c>
      <c r="G105006" s="45">
        <v>2</v>
      </c>
      <c r="H105006" s="2">
        <v>44403.226000000002</v>
      </c>
    </row>
    <row r="105007" spans="1:8" x14ac:dyDescent="0.25">
      <c r="A105007">
        <v>317650</v>
      </c>
      <c r="B105007" s="2">
        <v>44403.147333333334</v>
      </c>
      <c r="C105007">
        <v>164146</v>
      </c>
      <c r="D105007">
        <v>439981</v>
      </c>
      <c r="E105007" s="45">
        <v>4</v>
      </c>
      <c r="F105007" s="44">
        <v>1</v>
      </c>
      <c r="G105007" s="45">
        <v>1</v>
      </c>
      <c r="H105007" s="2">
        <v>44403.188999999998</v>
      </c>
    </row>
    <row r="105008" spans="1:8" x14ac:dyDescent="0.25">
      <c r="A105008">
        <v>317653</v>
      </c>
      <c r="B105008" s="2">
        <v>44403.149459546927</v>
      </c>
      <c r="C105008">
        <v>255059</v>
      </c>
      <c r="D105008">
        <v>394819</v>
      </c>
      <c r="E105008" s="45">
        <v>0</v>
      </c>
      <c r="F105008" s="44">
        <v>1</v>
      </c>
      <c r="G105008" s="45">
        <v>-3</v>
      </c>
      <c r="H105008" s="2">
        <v>44403.024459546927</v>
      </c>
    </row>
    <row r="105009" spans="1:8" x14ac:dyDescent="0.25">
      <c r="A105009">
        <v>317657</v>
      </c>
      <c r="B105009" s="2">
        <v>44403.15148220065</v>
      </c>
      <c r="C105009">
        <v>185928</v>
      </c>
      <c r="D105009">
        <v>111368</v>
      </c>
      <c r="E105009" s="45">
        <v>21</v>
      </c>
      <c r="F105009" s="44">
        <v>7</v>
      </c>
      <c r="G105009" s="45">
        <v>-6</v>
      </c>
      <c r="H105009" s="2">
        <v>44402.90148220065</v>
      </c>
    </row>
    <row r="105010" spans="1:8" x14ac:dyDescent="0.25">
      <c r="A105010">
        <v>317659</v>
      </c>
      <c r="B105010" s="2">
        <v>44403.159168284787</v>
      </c>
      <c r="C105010">
        <v>46478</v>
      </c>
      <c r="D105010">
        <v>153893</v>
      </c>
      <c r="E105010" s="45">
        <v>0</v>
      </c>
      <c r="F105010" s="44">
        <v>1</v>
      </c>
      <c r="G105010" s="45">
        <v>-3</v>
      </c>
      <c r="H105010" s="2">
        <v>44403.034168284787</v>
      </c>
    </row>
    <row r="105011" spans="1:8" x14ac:dyDescent="0.25">
      <c r="A105011">
        <v>317662</v>
      </c>
      <c r="B105011" s="2">
        <v>44403.16402265372</v>
      </c>
      <c r="C105011">
        <v>25071</v>
      </c>
      <c r="D105011">
        <v>347367</v>
      </c>
      <c r="E105011" s="45">
        <v>8</v>
      </c>
      <c r="F105011" s="44">
        <v>1</v>
      </c>
      <c r="G105011" s="45">
        <v>5</v>
      </c>
      <c r="H105011" s="2">
        <v>44403.372355987056</v>
      </c>
    </row>
    <row r="105012" spans="1:8" x14ac:dyDescent="0.25">
      <c r="A105012">
        <v>317665</v>
      </c>
      <c r="B105012" s="2">
        <v>44403.174944983824</v>
      </c>
      <c r="C105012">
        <v>66093</v>
      </c>
      <c r="D105012">
        <v>83615</v>
      </c>
      <c r="E105012" s="45">
        <v>20</v>
      </c>
      <c r="F105012" s="44">
        <v>7</v>
      </c>
      <c r="G105012" s="45">
        <v>-8</v>
      </c>
      <c r="H105012" s="2">
        <v>44402.841611650489</v>
      </c>
    </row>
    <row r="105013" spans="1:8" x14ac:dyDescent="0.25">
      <c r="A105013">
        <v>317667</v>
      </c>
      <c r="B105013" s="2">
        <v>44403.185462783171</v>
      </c>
      <c r="C105013">
        <v>119399</v>
      </c>
      <c r="D105013">
        <v>351192</v>
      </c>
      <c r="E105013" s="45">
        <v>22</v>
      </c>
      <c r="F105013" s="44">
        <v>7</v>
      </c>
      <c r="G105013" s="45">
        <v>-6</v>
      </c>
      <c r="H105013" s="2">
        <v>44402.935462783171</v>
      </c>
    </row>
    <row r="105014" spans="1:8" x14ac:dyDescent="0.25">
      <c r="A105014">
        <v>317670</v>
      </c>
      <c r="B105014" s="2">
        <v>44403.185867313914</v>
      </c>
      <c r="C105014">
        <v>237851</v>
      </c>
      <c r="D105014">
        <v>301748</v>
      </c>
      <c r="E105014" s="45">
        <v>19</v>
      </c>
      <c r="F105014" s="44">
        <v>7</v>
      </c>
      <c r="G105014" s="45">
        <v>-9</v>
      </c>
      <c r="H105014" s="2">
        <v>44402.810867313914</v>
      </c>
    </row>
    <row r="105015" spans="1:8" x14ac:dyDescent="0.25">
      <c r="A105015">
        <v>317675</v>
      </c>
      <c r="B105015" s="2">
        <v>44403.192339805828</v>
      </c>
      <c r="C105015">
        <v>107476</v>
      </c>
      <c r="D105015">
        <v>22793</v>
      </c>
      <c r="E105015" s="45">
        <v>23</v>
      </c>
      <c r="F105015" s="44">
        <v>7</v>
      </c>
      <c r="G105015" s="45">
        <v>-5</v>
      </c>
      <c r="H105015" s="2">
        <v>44402.984006472492</v>
      </c>
    </row>
    <row r="105016" spans="1:8" x14ac:dyDescent="0.25">
      <c r="A105016">
        <v>317678</v>
      </c>
      <c r="B105016" s="2">
        <v>44403.206666666665</v>
      </c>
      <c r="C105016">
        <v>241976</v>
      </c>
      <c r="D105016">
        <v>411922</v>
      </c>
      <c r="E105016" s="45">
        <v>6</v>
      </c>
      <c r="F105016" s="44">
        <v>1</v>
      </c>
      <c r="G105016" s="45">
        <v>2</v>
      </c>
      <c r="H105016" s="2">
        <v>44403.29</v>
      </c>
    </row>
    <row r="105017" spans="1:8" x14ac:dyDescent="0.25">
      <c r="A105017">
        <v>317680</v>
      </c>
      <c r="B105017" s="2">
        <v>44403.207666666662</v>
      </c>
      <c r="C105017">
        <v>10872</v>
      </c>
      <c r="D105017">
        <v>347008</v>
      </c>
      <c r="E105017" s="45">
        <v>6</v>
      </c>
      <c r="F105017" s="44">
        <v>1</v>
      </c>
      <c r="G105017" s="45">
        <v>2</v>
      </c>
      <c r="H105017" s="2">
        <v>44403.290999999997</v>
      </c>
    </row>
    <row r="105018" spans="1:8" x14ac:dyDescent="0.25">
      <c r="A105018">
        <v>317683</v>
      </c>
      <c r="B105018" s="2">
        <v>44403.208333333336</v>
      </c>
      <c r="C105018">
        <v>114033</v>
      </c>
      <c r="D105018">
        <v>347008</v>
      </c>
      <c r="E105018" s="45">
        <v>12</v>
      </c>
      <c r="F105018" s="44">
        <v>1</v>
      </c>
      <c r="G105018" s="45">
        <v>7</v>
      </c>
      <c r="H105018" s="2">
        <v>44403.5</v>
      </c>
    </row>
    <row r="105019" spans="1:8" x14ac:dyDescent="0.25">
      <c r="A105019">
        <v>317687</v>
      </c>
      <c r="B105019" s="2">
        <v>44403.210948220061</v>
      </c>
      <c r="C105019">
        <v>204522</v>
      </c>
      <c r="D105019">
        <v>122982</v>
      </c>
      <c r="E105019" s="45">
        <v>22</v>
      </c>
      <c r="F105019" s="44">
        <v>7</v>
      </c>
      <c r="G105019" s="45">
        <v>-7</v>
      </c>
      <c r="H105019" s="2">
        <v>44402.919281553397</v>
      </c>
    </row>
    <row r="105020" spans="1:8" x14ac:dyDescent="0.25">
      <c r="A105020">
        <v>317690</v>
      </c>
      <c r="B105020" s="2">
        <v>44403.226724919092</v>
      </c>
      <c r="C105020">
        <v>50188</v>
      </c>
      <c r="D105020">
        <v>324893</v>
      </c>
      <c r="E105020" s="45">
        <v>13</v>
      </c>
      <c r="F105020" s="44">
        <v>1</v>
      </c>
      <c r="G105020" s="45">
        <v>8</v>
      </c>
      <c r="H105020" s="2">
        <v>44403.560058252428</v>
      </c>
    </row>
    <row r="105021" spans="1:8" x14ac:dyDescent="0.25">
      <c r="A105021">
        <v>317693</v>
      </c>
      <c r="B105021" s="2">
        <v>44403.233</v>
      </c>
      <c r="C105021">
        <v>298533</v>
      </c>
      <c r="D105021">
        <v>21760</v>
      </c>
      <c r="E105021" s="45">
        <v>8</v>
      </c>
      <c r="F105021" s="44">
        <v>1</v>
      </c>
      <c r="G105021" s="45">
        <v>3</v>
      </c>
      <c r="H105021" s="2">
        <v>44403.358</v>
      </c>
    </row>
    <row r="105022" spans="1:8" x14ac:dyDescent="0.25">
      <c r="A105022">
        <v>317697</v>
      </c>
      <c r="B105022" s="2">
        <v>44403.234333333334</v>
      </c>
      <c r="C105022">
        <v>99047</v>
      </c>
      <c r="D105022">
        <v>392434</v>
      </c>
      <c r="E105022" s="45">
        <v>6</v>
      </c>
      <c r="F105022" s="44">
        <v>1</v>
      </c>
      <c r="G105022" s="45">
        <v>1</v>
      </c>
      <c r="H105022" s="2">
        <v>44403.275999999998</v>
      </c>
    </row>
    <row r="105023" spans="1:8" x14ac:dyDescent="0.25">
      <c r="A105023">
        <v>317702</v>
      </c>
      <c r="B105023" s="2">
        <v>44403.235666666667</v>
      </c>
      <c r="C105023">
        <v>244373</v>
      </c>
      <c r="D105023">
        <v>417467</v>
      </c>
      <c r="E105023" s="45">
        <v>7</v>
      </c>
      <c r="F105023" s="44">
        <v>1</v>
      </c>
      <c r="G105023" s="45">
        <v>2</v>
      </c>
      <c r="H105023" s="2">
        <v>44403.319000000003</v>
      </c>
    </row>
    <row r="105024" spans="1:8" x14ac:dyDescent="0.25">
      <c r="A105024">
        <v>317703</v>
      </c>
      <c r="B105024" s="2">
        <v>44403.237666666668</v>
      </c>
      <c r="C105024">
        <v>278875</v>
      </c>
      <c r="D105024">
        <v>21992</v>
      </c>
      <c r="E105024" s="45">
        <v>1</v>
      </c>
      <c r="F105024" s="44">
        <v>1</v>
      </c>
      <c r="G105024" s="45">
        <v>-4</v>
      </c>
      <c r="H105024" s="2">
        <v>44403.071000000004</v>
      </c>
    </row>
    <row r="105025" spans="1:8" x14ac:dyDescent="0.25">
      <c r="A105025">
        <v>317706</v>
      </c>
      <c r="B105025" s="2">
        <v>44403.243000000002</v>
      </c>
      <c r="C105025">
        <v>280750</v>
      </c>
      <c r="D105025">
        <v>382270</v>
      </c>
      <c r="E105025" s="45">
        <v>5</v>
      </c>
      <c r="F105025" s="44">
        <v>1</v>
      </c>
      <c r="G105025" s="45">
        <v>0</v>
      </c>
      <c r="H105025" s="2">
        <v>44403.243000000002</v>
      </c>
    </row>
    <row r="105026" spans="1:8" x14ac:dyDescent="0.25">
      <c r="A105026">
        <v>317711</v>
      </c>
      <c r="B105026" s="2">
        <v>44403.250592233009</v>
      </c>
      <c r="C105026">
        <v>305370</v>
      </c>
      <c r="D105026">
        <v>40804</v>
      </c>
      <c r="E105026" s="45">
        <v>17</v>
      </c>
      <c r="F105026" s="44">
        <v>1</v>
      </c>
      <c r="G105026" s="45">
        <v>11</v>
      </c>
      <c r="H105026" s="2">
        <v>44403.708925566345</v>
      </c>
    </row>
    <row r="105027" spans="1:8" x14ac:dyDescent="0.25">
      <c r="A105027">
        <v>317716</v>
      </c>
      <c r="B105027" s="2">
        <v>44403.253423948219</v>
      </c>
      <c r="C105027">
        <v>298015</v>
      </c>
      <c r="D105027">
        <v>250679</v>
      </c>
      <c r="E105027" s="45">
        <v>0</v>
      </c>
      <c r="F105027" s="44">
        <v>1</v>
      </c>
      <c r="G105027" s="45">
        <v>-6</v>
      </c>
      <c r="H105027" s="2">
        <v>44403.003423948219</v>
      </c>
    </row>
    <row r="105028" spans="1:8" x14ac:dyDescent="0.25">
      <c r="A105028">
        <v>317719</v>
      </c>
      <c r="B105028" s="2">
        <v>44403.256999999998</v>
      </c>
      <c r="C105028">
        <v>226382</v>
      </c>
      <c r="D105028">
        <v>250679</v>
      </c>
      <c r="E105028" s="45">
        <v>3</v>
      </c>
      <c r="F105028" s="44">
        <v>1</v>
      </c>
      <c r="G105028" s="45">
        <v>-3</v>
      </c>
      <c r="H105028" s="2">
        <v>44403.131999999998</v>
      </c>
    </row>
    <row r="105029" spans="1:8" x14ac:dyDescent="0.25">
      <c r="A105029">
        <v>317722</v>
      </c>
      <c r="B105029" s="2">
        <v>44403.259087378647</v>
      </c>
      <c r="C105029">
        <v>244794</v>
      </c>
      <c r="D105029">
        <v>241927</v>
      </c>
      <c r="E105029" s="45">
        <v>22</v>
      </c>
      <c r="F105029" s="44">
        <v>7</v>
      </c>
      <c r="G105029" s="45">
        <v>-8</v>
      </c>
      <c r="H105029" s="2">
        <v>44402.925754045311</v>
      </c>
    </row>
    <row r="105030" spans="1:8" x14ac:dyDescent="0.25">
      <c r="A105030">
        <v>317723</v>
      </c>
      <c r="B105030" s="2">
        <v>44403.261919093849</v>
      </c>
      <c r="C105030">
        <v>298181</v>
      </c>
      <c r="D105030">
        <v>347008</v>
      </c>
      <c r="E105030" s="45">
        <v>17</v>
      </c>
      <c r="F105030" s="44">
        <v>1</v>
      </c>
      <c r="G105030" s="45">
        <v>11</v>
      </c>
      <c r="H105030" s="2">
        <v>44403.720252427185</v>
      </c>
    </row>
    <row r="105031" spans="1:8" x14ac:dyDescent="0.25">
      <c r="A105031">
        <v>317724</v>
      </c>
      <c r="B105031" s="2">
        <v>44403.261919093849</v>
      </c>
      <c r="C105031">
        <v>328469</v>
      </c>
      <c r="D105031">
        <v>158978</v>
      </c>
      <c r="E105031" s="45">
        <v>21</v>
      </c>
      <c r="F105031" s="44">
        <v>7</v>
      </c>
      <c r="G105031" s="45">
        <v>-9</v>
      </c>
      <c r="H105031" s="2">
        <v>44402.886919093849</v>
      </c>
    </row>
    <row r="105032" spans="1:8" x14ac:dyDescent="0.25">
      <c r="A105032">
        <v>317729</v>
      </c>
      <c r="B105032" s="2">
        <v>44403.268796116499</v>
      </c>
      <c r="C105032">
        <v>3973</v>
      </c>
      <c r="D105032">
        <v>170184</v>
      </c>
      <c r="E105032" s="45">
        <v>2</v>
      </c>
      <c r="F105032" s="44">
        <v>1</v>
      </c>
      <c r="G105032" s="45">
        <v>-4</v>
      </c>
      <c r="H105032" s="2">
        <v>44403.102129449835</v>
      </c>
    </row>
    <row r="105033" spans="1:8" x14ac:dyDescent="0.25">
      <c r="A105033">
        <v>317730</v>
      </c>
      <c r="B105033" s="2">
        <v>44403.270333333334</v>
      </c>
      <c r="C105033">
        <v>277477</v>
      </c>
      <c r="D105033">
        <v>239565</v>
      </c>
      <c r="E105033" s="45">
        <v>10</v>
      </c>
      <c r="F105033" s="44">
        <v>1</v>
      </c>
      <c r="G105033" s="45">
        <v>4</v>
      </c>
      <c r="H105033" s="2">
        <v>44403.436999999998</v>
      </c>
    </row>
    <row r="105034" spans="1:8" x14ac:dyDescent="0.25">
      <c r="A105034">
        <v>317735</v>
      </c>
      <c r="B105034" s="2">
        <v>44403.2760776699</v>
      </c>
      <c r="C105034">
        <v>286942</v>
      </c>
      <c r="D105034">
        <v>367087</v>
      </c>
      <c r="E105034" s="45">
        <v>0</v>
      </c>
      <c r="F105034" s="44">
        <v>1</v>
      </c>
      <c r="G105034" s="45">
        <v>-6</v>
      </c>
      <c r="H105034" s="2">
        <v>44403.0260776699</v>
      </c>
    </row>
    <row r="105035" spans="1:8" x14ac:dyDescent="0.25">
      <c r="A105035">
        <v>317740</v>
      </c>
      <c r="B105035" s="2">
        <v>44403.278504854374</v>
      </c>
      <c r="C105035">
        <v>318349</v>
      </c>
      <c r="D105035">
        <v>250679</v>
      </c>
      <c r="E105035" s="45">
        <v>22</v>
      </c>
      <c r="F105035" s="44">
        <v>7</v>
      </c>
      <c r="G105035" s="45">
        <v>-8</v>
      </c>
      <c r="H105035" s="2">
        <v>44402.945171521038</v>
      </c>
    </row>
    <row r="105036" spans="1:8" x14ac:dyDescent="0.25">
      <c r="A105036">
        <v>317742</v>
      </c>
      <c r="B105036" s="2">
        <v>44403.279718446604</v>
      </c>
      <c r="C105036">
        <v>325260</v>
      </c>
      <c r="D105036">
        <v>86587</v>
      </c>
      <c r="E105036" s="45">
        <v>13</v>
      </c>
      <c r="F105036" s="44">
        <v>1</v>
      </c>
      <c r="G105036" s="45">
        <v>7</v>
      </c>
      <c r="H105036" s="2">
        <v>44403.571385113268</v>
      </c>
    </row>
    <row r="105037" spans="1:8" x14ac:dyDescent="0.25">
      <c r="A105037">
        <v>317746</v>
      </c>
      <c r="B105037" s="2">
        <v>44403.282333333336</v>
      </c>
      <c r="C105037">
        <v>207613</v>
      </c>
      <c r="D105037">
        <v>269454</v>
      </c>
      <c r="E105037" s="45">
        <v>7</v>
      </c>
      <c r="F105037" s="44">
        <v>1</v>
      </c>
      <c r="G105037" s="45">
        <v>1</v>
      </c>
      <c r="H105037" s="2">
        <v>44403.324000000001</v>
      </c>
    </row>
    <row r="105038" spans="1:8" x14ac:dyDescent="0.25">
      <c r="A105038">
        <v>317747</v>
      </c>
      <c r="B105038" s="2">
        <v>44403.28619093851</v>
      </c>
      <c r="C105038">
        <v>295729</v>
      </c>
      <c r="D105038">
        <v>347393</v>
      </c>
      <c r="E105038" s="45">
        <v>9</v>
      </c>
      <c r="F105038" s="44">
        <v>1</v>
      </c>
      <c r="G105038" s="45">
        <v>3</v>
      </c>
      <c r="H105038" s="2">
        <v>44403.41119093851</v>
      </c>
    </row>
    <row r="105039" spans="1:8" x14ac:dyDescent="0.25">
      <c r="A105039">
        <v>317748</v>
      </c>
      <c r="B105039" s="2">
        <v>44403.288213592234</v>
      </c>
      <c r="C105039">
        <v>321696</v>
      </c>
      <c r="D105039">
        <v>158978</v>
      </c>
      <c r="E105039" s="45">
        <v>10</v>
      </c>
      <c r="F105039" s="44">
        <v>1</v>
      </c>
      <c r="G105039" s="45">
        <v>4</v>
      </c>
      <c r="H105039" s="2">
        <v>44403.454880258898</v>
      </c>
    </row>
    <row r="105040" spans="1:8" x14ac:dyDescent="0.25">
      <c r="A105040">
        <v>317752</v>
      </c>
      <c r="B105040" s="2">
        <v>44403.289666666664</v>
      </c>
      <c r="C105040">
        <v>166232</v>
      </c>
      <c r="D105040">
        <v>411922</v>
      </c>
      <c r="E105040" s="45">
        <v>8</v>
      </c>
      <c r="F105040" s="44">
        <v>1</v>
      </c>
      <c r="G105040" s="45">
        <v>2</v>
      </c>
      <c r="H105040" s="2">
        <v>44403.373</v>
      </c>
    </row>
    <row r="105041" spans="1:8" x14ac:dyDescent="0.25">
      <c r="A105041">
        <v>317753</v>
      </c>
      <c r="B105041" s="2">
        <v>44403.295495145634</v>
      </c>
      <c r="C105041">
        <v>301875</v>
      </c>
      <c r="D105041">
        <v>113947</v>
      </c>
      <c r="E105041" s="45">
        <v>1</v>
      </c>
      <c r="F105041" s="44">
        <v>1</v>
      </c>
      <c r="G105041" s="45">
        <v>-6</v>
      </c>
      <c r="H105041" s="2">
        <v>44403.045495145634</v>
      </c>
    </row>
    <row r="105042" spans="1:8" x14ac:dyDescent="0.25">
      <c r="A105042">
        <v>317756</v>
      </c>
      <c r="B105042" s="2">
        <v>44403.29751779935</v>
      </c>
      <c r="C105042">
        <v>79952</v>
      </c>
      <c r="D105042">
        <v>8501</v>
      </c>
      <c r="E105042" s="45">
        <v>22</v>
      </c>
      <c r="F105042" s="44">
        <v>7</v>
      </c>
      <c r="G105042" s="45">
        <v>-9</v>
      </c>
      <c r="H105042" s="2">
        <v>44402.92251779935</v>
      </c>
    </row>
    <row r="105043" spans="1:8" x14ac:dyDescent="0.25">
      <c r="A105043">
        <v>317760</v>
      </c>
      <c r="B105043" s="2">
        <v>44403.306417475731</v>
      </c>
      <c r="C105043">
        <v>124266</v>
      </c>
      <c r="D105043">
        <v>306524</v>
      </c>
      <c r="E105043" s="45">
        <v>8</v>
      </c>
      <c r="F105043" s="44">
        <v>1</v>
      </c>
      <c r="G105043" s="45">
        <v>1</v>
      </c>
      <c r="H105043" s="2">
        <v>44403.348084142395</v>
      </c>
    </row>
    <row r="105044" spans="1:8" x14ac:dyDescent="0.25">
      <c r="A105044">
        <v>317764</v>
      </c>
      <c r="B105044" s="2">
        <v>44403.309000000001</v>
      </c>
      <c r="C105044">
        <v>69885</v>
      </c>
      <c r="D105044">
        <v>460633</v>
      </c>
      <c r="E105044" s="45">
        <v>7</v>
      </c>
      <c r="F105044" s="44">
        <v>1</v>
      </c>
      <c r="G105044" s="45">
        <v>0</v>
      </c>
      <c r="H105044" s="2">
        <v>44403.309000000001</v>
      </c>
    </row>
    <row r="105045" spans="1:8" x14ac:dyDescent="0.25">
      <c r="A105045">
        <v>317769</v>
      </c>
      <c r="B105045" s="2">
        <v>44403.317744336571</v>
      </c>
      <c r="C105045">
        <v>49897</v>
      </c>
      <c r="D105045">
        <v>202914</v>
      </c>
      <c r="E105045" s="45">
        <v>16</v>
      </c>
      <c r="F105045" s="44">
        <v>1</v>
      </c>
      <c r="G105045" s="45">
        <v>9</v>
      </c>
      <c r="H105045" s="2">
        <v>44403.692744336571</v>
      </c>
    </row>
    <row r="105046" spans="1:8" x14ac:dyDescent="0.25">
      <c r="A105046">
        <v>317774</v>
      </c>
      <c r="B105046" s="2">
        <v>44403.317744336571</v>
      </c>
      <c r="C105046">
        <v>229535</v>
      </c>
      <c r="D105046">
        <v>323760</v>
      </c>
      <c r="E105046" s="45">
        <v>16</v>
      </c>
      <c r="F105046" s="44">
        <v>1</v>
      </c>
      <c r="G105046" s="45">
        <v>9</v>
      </c>
      <c r="H105046" s="2">
        <v>44403.692744336571</v>
      </c>
    </row>
    <row r="105047" spans="1:8" x14ac:dyDescent="0.25">
      <c r="A105047">
        <v>317779</v>
      </c>
      <c r="B105047" s="2">
        <v>44403.317999999999</v>
      </c>
      <c r="C105047">
        <v>42701</v>
      </c>
      <c r="D105047">
        <v>250679</v>
      </c>
      <c r="E105047" s="45">
        <v>7</v>
      </c>
      <c r="F105047" s="44">
        <v>1</v>
      </c>
      <c r="G105047" s="45">
        <v>0</v>
      </c>
      <c r="H105047" s="2">
        <v>44403.317999999999</v>
      </c>
    </row>
    <row r="105048" spans="1:8" x14ac:dyDescent="0.25">
      <c r="A105048">
        <v>317783</v>
      </c>
      <c r="B105048" s="2">
        <v>44403.318666666666</v>
      </c>
      <c r="C105048">
        <v>206674</v>
      </c>
      <c r="D105048">
        <v>133933</v>
      </c>
      <c r="E105048" s="45">
        <v>9</v>
      </c>
      <c r="F105048" s="44">
        <v>1</v>
      </c>
      <c r="G105048" s="45">
        <v>2</v>
      </c>
      <c r="H105048" s="2">
        <v>44403.402000000002</v>
      </c>
    </row>
    <row r="105049" spans="1:8" x14ac:dyDescent="0.25">
      <c r="A105049">
        <v>317786</v>
      </c>
      <c r="B105049" s="2">
        <v>44403.331093851135</v>
      </c>
      <c r="C105049">
        <v>301948</v>
      </c>
      <c r="D105049">
        <v>227775</v>
      </c>
      <c r="E105049" s="45">
        <v>13</v>
      </c>
      <c r="F105049" s="44">
        <v>1</v>
      </c>
      <c r="G105049" s="45">
        <v>6</v>
      </c>
      <c r="H105049" s="2">
        <v>44403.581093851135</v>
      </c>
    </row>
    <row r="105050" spans="1:8" x14ac:dyDescent="0.25">
      <c r="A105050">
        <v>317791</v>
      </c>
      <c r="B105050" s="2">
        <v>44403.332711974108</v>
      </c>
      <c r="C105050">
        <v>96281</v>
      </c>
      <c r="D105050">
        <v>215014</v>
      </c>
      <c r="E105050" s="45">
        <v>9</v>
      </c>
      <c r="F105050" s="44">
        <v>1</v>
      </c>
      <c r="G105050" s="45">
        <v>2</v>
      </c>
      <c r="H105050" s="2">
        <v>44403.416045307444</v>
      </c>
    </row>
    <row r="105051" spans="1:8" x14ac:dyDescent="0.25">
      <c r="A105051">
        <v>317795</v>
      </c>
      <c r="B105051" s="2">
        <v>44403.339993527508</v>
      </c>
      <c r="C105051">
        <v>239605</v>
      </c>
      <c r="D105051">
        <v>230507</v>
      </c>
      <c r="E105051" s="45">
        <v>0</v>
      </c>
      <c r="F105051" s="44">
        <v>1</v>
      </c>
      <c r="G105051" s="45">
        <v>-8</v>
      </c>
      <c r="H105051" s="2">
        <v>44403.006660194173</v>
      </c>
    </row>
    <row r="105052" spans="1:8" x14ac:dyDescent="0.25">
      <c r="A105052">
        <v>317800</v>
      </c>
      <c r="B105052" s="2">
        <v>44403.340398058252</v>
      </c>
      <c r="C105052">
        <v>31396</v>
      </c>
      <c r="D105052">
        <v>270383</v>
      </c>
      <c r="E105052" s="45">
        <v>17</v>
      </c>
      <c r="F105052" s="44">
        <v>1</v>
      </c>
      <c r="G105052" s="45">
        <v>9</v>
      </c>
      <c r="H105052" s="2">
        <v>44403.715398058252</v>
      </c>
    </row>
    <row r="105053" spans="1:8" x14ac:dyDescent="0.25">
      <c r="A105053">
        <v>317802</v>
      </c>
      <c r="B105053" s="2">
        <v>44403.357388349519</v>
      </c>
      <c r="C105053">
        <v>157331</v>
      </c>
      <c r="D105053">
        <v>391285</v>
      </c>
      <c r="E105053" s="45">
        <v>15</v>
      </c>
      <c r="F105053" s="44">
        <v>1</v>
      </c>
      <c r="G105053" s="45">
        <v>7</v>
      </c>
      <c r="H105053" s="2">
        <v>44403.649055016183</v>
      </c>
    </row>
    <row r="105054" spans="1:8" x14ac:dyDescent="0.25">
      <c r="A105054">
        <v>317807</v>
      </c>
      <c r="B105054" s="2">
        <v>44403.358601941749</v>
      </c>
      <c r="C105054">
        <v>61774</v>
      </c>
      <c r="D105054">
        <v>81226</v>
      </c>
      <c r="E105054" s="45">
        <v>14</v>
      </c>
      <c r="F105054" s="44">
        <v>1</v>
      </c>
      <c r="G105054" s="45">
        <v>6</v>
      </c>
      <c r="H105054" s="2">
        <v>44403.608601941749</v>
      </c>
    </row>
    <row r="105055" spans="1:8" x14ac:dyDescent="0.25">
      <c r="A105055">
        <v>317811</v>
      </c>
      <c r="B105055" s="2">
        <v>44403.361333333334</v>
      </c>
      <c r="C105055">
        <v>334857</v>
      </c>
      <c r="D105055">
        <v>153893</v>
      </c>
      <c r="E105055" s="45">
        <v>9</v>
      </c>
      <c r="F105055" s="44">
        <v>1</v>
      </c>
      <c r="G105055" s="45">
        <v>1</v>
      </c>
      <c r="H105055" s="2">
        <v>44403.402999999998</v>
      </c>
    </row>
    <row r="105056" spans="1:8" x14ac:dyDescent="0.25">
      <c r="A105056">
        <v>317812</v>
      </c>
      <c r="B105056" s="2">
        <v>44403.361433656959</v>
      </c>
      <c r="C105056">
        <v>203480</v>
      </c>
      <c r="D105056">
        <v>354754</v>
      </c>
      <c r="E105056" s="45">
        <v>17</v>
      </c>
      <c r="F105056" s="44">
        <v>1</v>
      </c>
      <c r="G105056" s="45">
        <v>9</v>
      </c>
      <c r="H105056" s="2">
        <v>44403.736433656959</v>
      </c>
    </row>
    <row r="105057" spans="1:8" x14ac:dyDescent="0.25">
      <c r="A105057">
        <v>317815</v>
      </c>
      <c r="B105057" s="2">
        <v>44403.367501618122</v>
      </c>
      <c r="C105057">
        <v>282829</v>
      </c>
      <c r="D105057">
        <v>473327</v>
      </c>
      <c r="E105057" s="45">
        <v>16</v>
      </c>
      <c r="F105057" s="44">
        <v>1</v>
      </c>
      <c r="G105057" s="45">
        <v>8</v>
      </c>
      <c r="H105057" s="2">
        <v>44403.700834951458</v>
      </c>
    </row>
    <row r="105058" spans="1:8" x14ac:dyDescent="0.25">
      <c r="A105058">
        <v>317819</v>
      </c>
      <c r="B105058" s="2">
        <v>44403.371142394826</v>
      </c>
      <c r="C105058">
        <v>241275</v>
      </c>
      <c r="D105058">
        <v>158978</v>
      </c>
      <c r="E105058" s="45">
        <v>9</v>
      </c>
      <c r="F105058" s="44">
        <v>1</v>
      </c>
      <c r="G105058" s="45">
        <v>1</v>
      </c>
      <c r="H105058" s="2">
        <v>44403.41280906149</v>
      </c>
    </row>
    <row r="105059" spans="1:8" x14ac:dyDescent="0.25">
      <c r="A105059">
        <v>317822</v>
      </c>
      <c r="B105059" s="2">
        <v>44403.373165048542</v>
      </c>
      <c r="C105059">
        <v>284653</v>
      </c>
      <c r="D105059">
        <v>81550</v>
      </c>
      <c r="E105059" s="45">
        <v>14</v>
      </c>
      <c r="F105059" s="44">
        <v>1</v>
      </c>
      <c r="G105059" s="45">
        <v>6</v>
      </c>
      <c r="H105059" s="2">
        <v>44403.623165048542</v>
      </c>
    </row>
    <row r="105060" spans="1:8" x14ac:dyDescent="0.25">
      <c r="A105060">
        <v>317824</v>
      </c>
      <c r="B105060" s="2">
        <v>44403.374783171515</v>
      </c>
      <c r="C105060">
        <v>72893</v>
      </c>
      <c r="D105060">
        <v>397390</v>
      </c>
      <c r="E105060" s="45">
        <v>10</v>
      </c>
      <c r="F105060" s="44">
        <v>1</v>
      </c>
      <c r="G105060" s="45">
        <v>2</v>
      </c>
      <c r="H105060" s="2">
        <v>44403.458116504851</v>
      </c>
    </row>
    <row r="105061" spans="1:8" x14ac:dyDescent="0.25">
      <c r="A105061">
        <v>317825</v>
      </c>
      <c r="B105061" s="2">
        <v>44403.375187702266</v>
      </c>
      <c r="C105061">
        <v>276186</v>
      </c>
      <c r="D105061">
        <v>473323</v>
      </c>
      <c r="E105061" s="45">
        <v>16</v>
      </c>
      <c r="F105061" s="44">
        <v>1</v>
      </c>
      <c r="G105061" s="45">
        <v>7</v>
      </c>
      <c r="H105061" s="2">
        <v>44403.66685436893</v>
      </c>
    </row>
    <row r="105062" spans="1:8" x14ac:dyDescent="0.25">
      <c r="A105062">
        <v>317828</v>
      </c>
      <c r="B105062" s="2">
        <v>44403.383000000002</v>
      </c>
      <c r="C105062">
        <v>238480</v>
      </c>
      <c r="D105062">
        <v>403878</v>
      </c>
      <c r="E105062" s="45">
        <v>9</v>
      </c>
      <c r="F105062" s="44">
        <v>1</v>
      </c>
      <c r="G105062" s="45">
        <v>0</v>
      </c>
      <c r="H105062" s="2">
        <v>44403.383000000002</v>
      </c>
    </row>
    <row r="105063" spans="1:8" x14ac:dyDescent="0.25">
      <c r="A105063">
        <v>317833</v>
      </c>
      <c r="B105063" s="2">
        <v>44403.385333333339</v>
      </c>
      <c r="C105063">
        <v>127808</v>
      </c>
      <c r="D105063">
        <v>420674</v>
      </c>
      <c r="E105063" s="45">
        <v>10</v>
      </c>
      <c r="F105063" s="44">
        <v>1</v>
      </c>
      <c r="G105063" s="45">
        <v>1</v>
      </c>
      <c r="H105063" s="2">
        <v>44403.427000000003</v>
      </c>
    </row>
    <row r="105064" spans="1:8" x14ac:dyDescent="0.25">
      <c r="A105064">
        <v>317834</v>
      </c>
      <c r="B105064" s="2">
        <v>44403.386919093849</v>
      </c>
      <c r="C105064">
        <v>214727</v>
      </c>
      <c r="D105064">
        <v>470762</v>
      </c>
      <c r="E105064" s="45">
        <v>17</v>
      </c>
      <c r="F105064" s="44">
        <v>1</v>
      </c>
      <c r="G105064" s="45">
        <v>8</v>
      </c>
      <c r="H105064" s="2">
        <v>44403.720252427185</v>
      </c>
    </row>
    <row r="105065" spans="1:8" x14ac:dyDescent="0.25">
      <c r="A105065">
        <v>317835</v>
      </c>
      <c r="B105065" s="2">
        <v>44403.387728155343</v>
      </c>
      <c r="C105065">
        <v>87672</v>
      </c>
      <c r="D105065">
        <v>68095</v>
      </c>
      <c r="E105065" s="45">
        <v>15</v>
      </c>
      <c r="F105065" s="44">
        <v>1</v>
      </c>
      <c r="G105065" s="45">
        <v>6</v>
      </c>
      <c r="H105065" s="2">
        <v>44403.637728155343</v>
      </c>
    </row>
    <row r="105066" spans="1:8" x14ac:dyDescent="0.25">
      <c r="A105066">
        <v>317840</v>
      </c>
      <c r="B105066" s="2">
        <v>44403.39136893204</v>
      </c>
      <c r="C105066">
        <v>325731</v>
      </c>
      <c r="D105066">
        <v>376706</v>
      </c>
      <c r="E105066" s="45">
        <v>12</v>
      </c>
      <c r="F105066" s="44">
        <v>1</v>
      </c>
      <c r="G105066" s="45">
        <v>3</v>
      </c>
      <c r="H105066" s="2">
        <v>44403.51636893204</v>
      </c>
    </row>
    <row r="105067" spans="1:8" x14ac:dyDescent="0.25">
      <c r="A105067">
        <v>317841</v>
      </c>
      <c r="B105067" s="2">
        <v>44403.393796116507</v>
      </c>
      <c r="C105067">
        <v>254283</v>
      </c>
      <c r="D105067">
        <v>360778</v>
      </c>
      <c r="E105067" s="45">
        <v>18</v>
      </c>
      <c r="F105067" s="44">
        <v>1</v>
      </c>
      <c r="G105067" s="45">
        <v>9</v>
      </c>
      <c r="H105067" s="2">
        <v>44403.768796116507</v>
      </c>
    </row>
    <row r="105068" spans="1:8" x14ac:dyDescent="0.25">
      <c r="A105068">
        <v>317845</v>
      </c>
      <c r="B105068" s="2">
        <v>44403.394333333337</v>
      </c>
      <c r="C105068">
        <v>229306</v>
      </c>
      <c r="D105068">
        <v>472712</v>
      </c>
      <c r="E105068" s="45">
        <v>16</v>
      </c>
      <c r="F105068" s="44">
        <v>1</v>
      </c>
      <c r="G105068" s="45">
        <v>7</v>
      </c>
      <c r="H105068" s="2">
        <v>44403.686000000002</v>
      </c>
    </row>
    <row r="105069" spans="1:8" x14ac:dyDescent="0.25">
      <c r="A105069">
        <v>317847</v>
      </c>
      <c r="B105069" s="2">
        <v>44403.394999999997</v>
      </c>
      <c r="C105069">
        <v>162548</v>
      </c>
      <c r="D105069">
        <v>157883</v>
      </c>
      <c r="E105069" s="45">
        <v>9</v>
      </c>
      <c r="F105069" s="44">
        <v>1</v>
      </c>
      <c r="G105069" s="45">
        <v>0</v>
      </c>
      <c r="H105069" s="2">
        <v>44403.394999999997</v>
      </c>
    </row>
    <row r="105070" spans="1:8" x14ac:dyDescent="0.25">
      <c r="A105070">
        <v>317848</v>
      </c>
      <c r="B105070" s="2">
        <v>44403.396000000001</v>
      </c>
      <c r="C105070">
        <v>107963</v>
      </c>
      <c r="D105070">
        <v>206501</v>
      </c>
      <c r="E105070" s="45">
        <v>9</v>
      </c>
      <c r="F105070" s="44">
        <v>1</v>
      </c>
      <c r="G105070" s="45">
        <v>0</v>
      </c>
      <c r="H105070" s="2">
        <v>44403.396000000001</v>
      </c>
    </row>
    <row r="105071" spans="1:8" x14ac:dyDescent="0.25">
      <c r="A105071">
        <v>317851</v>
      </c>
      <c r="B105071" s="2">
        <v>44403.396666666667</v>
      </c>
      <c r="C105071">
        <v>310393</v>
      </c>
      <c r="D105071">
        <v>311565</v>
      </c>
      <c r="E105071" s="45">
        <v>11</v>
      </c>
      <c r="F105071" s="44">
        <v>1</v>
      </c>
      <c r="G105071" s="45">
        <v>2</v>
      </c>
      <c r="H105071" s="2">
        <v>44403.48</v>
      </c>
    </row>
    <row r="105072" spans="1:8" x14ac:dyDescent="0.25">
      <c r="A105072">
        <v>317852</v>
      </c>
      <c r="B105072" s="2">
        <v>44403.397841423946</v>
      </c>
      <c r="C105072">
        <v>154833</v>
      </c>
      <c r="D105072">
        <v>135843</v>
      </c>
      <c r="E105072" s="45">
        <v>12</v>
      </c>
      <c r="F105072" s="44">
        <v>1</v>
      </c>
      <c r="G105072" s="45">
        <v>3</v>
      </c>
      <c r="H105072" s="2">
        <v>44403.522841423946</v>
      </c>
    </row>
    <row r="105073" spans="1:8" x14ac:dyDescent="0.25">
      <c r="A105073">
        <v>317853</v>
      </c>
      <c r="B105073" s="2">
        <v>44403.397841423954</v>
      </c>
      <c r="C105073">
        <v>88151</v>
      </c>
      <c r="D105073">
        <v>472908</v>
      </c>
      <c r="E105073" s="45">
        <v>16</v>
      </c>
      <c r="F105073" s="44">
        <v>1</v>
      </c>
      <c r="G105073" s="45">
        <v>7</v>
      </c>
      <c r="H105073" s="2">
        <v>44403.689508090618</v>
      </c>
    </row>
    <row r="105074" spans="1:8" x14ac:dyDescent="0.25">
      <c r="A105074">
        <v>317857</v>
      </c>
      <c r="B105074" s="2">
        <v>44403.399055016176</v>
      </c>
      <c r="C105074">
        <v>102876</v>
      </c>
      <c r="D105074">
        <v>444323</v>
      </c>
      <c r="E105074" s="45">
        <v>11</v>
      </c>
      <c r="F105074" s="44">
        <v>1</v>
      </c>
      <c r="G105074" s="45">
        <v>2</v>
      </c>
      <c r="H105074" s="2">
        <v>44403.482388349512</v>
      </c>
    </row>
    <row r="105075" spans="1:8" x14ac:dyDescent="0.25">
      <c r="A105075">
        <v>317860</v>
      </c>
      <c r="B105075" s="2">
        <v>44403.402000000002</v>
      </c>
      <c r="C105075">
        <v>274270</v>
      </c>
      <c r="D105075">
        <v>204394</v>
      </c>
      <c r="E105075" s="45">
        <v>12</v>
      </c>
      <c r="F105075" s="44">
        <v>1</v>
      </c>
      <c r="G105075" s="45">
        <v>3</v>
      </c>
      <c r="H105075" s="2">
        <v>44403.527000000002</v>
      </c>
    </row>
    <row r="105076" spans="1:8" x14ac:dyDescent="0.25">
      <c r="A105076">
        <v>317864</v>
      </c>
      <c r="B105076" s="2">
        <v>44403.40997734628</v>
      </c>
      <c r="C105076">
        <v>314066</v>
      </c>
      <c r="D105076">
        <v>354126</v>
      </c>
      <c r="E105076" s="45">
        <v>10</v>
      </c>
      <c r="F105076" s="44">
        <v>1</v>
      </c>
      <c r="G105076" s="45">
        <v>1</v>
      </c>
      <c r="H105076" s="2">
        <v>44403.451644012945</v>
      </c>
    </row>
    <row r="105077" spans="1:8" x14ac:dyDescent="0.25">
      <c r="A105077">
        <v>317867</v>
      </c>
      <c r="B105077" s="2">
        <v>44403.410381877024</v>
      </c>
      <c r="C105077">
        <v>90629</v>
      </c>
      <c r="D105077">
        <v>326533</v>
      </c>
      <c r="E105077" s="45">
        <v>15</v>
      </c>
      <c r="F105077" s="44">
        <v>1</v>
      </c>
      <c r="G105077" s="45">
        <v>6</v>
      </c>
      <c r="H105077" s="2">
        <v>44403.660381877024</v>
      </c>
    </row>
    <row r="105078" spans="1:8" x14ac:dyDescent="0.25">
      <c r="A105078">
        <v>317870</v>
      </c>
      <c r="B105078" s="2">
        <v>44403.412809061483</v>
      </c>
      <c r="C105078">
        <v>15139</v>
      </c>
      <c r="D105078">
        <v>158978</v>
      </c>
      <c r="E105078" s="45">
        <v>17</v>
      </c>
      <c r="F105078" s="44">
        <v>1</v>
      </c>
      <c r="G105078" s="45">
        <v>8</v>
      </c>
      <c r="H105078" s="2">
        <v>44403.746142394819</v>
      </c>
    </row>
    <row r="105079" spans="1:8" x14ac:dyDescent="0.25">
      <c r="A105079">
        <v>317874</v>
      </c>
      <c r="B105079" s="2">
        <v>44403.414333333334</v>
      </c>
      <c r="C105079">
        <v>115264</v>
      </c>
      <c r="D105079">
        <v>269548</v>
      </c>
      <c r="E105079" s="45">
        <v>4</v>
      </c>
      <c r="F105079" s="44">
        <v>1</v>
      </c>
      <c r="G105079" s="45">
        <v>-5</v>
      </c>
      <c r="H105079" s="2">
        <v>44403.205999999998</v>
      </c>
    </row>
    <row r="105080" spans="1:8" x14ac:dyDescent="0.25">
      <c r="A105080">
        <v>317876</v>
      </c>
      <c r="B105080" s="2">
        <v>44403.414831715214</v>
      </c>
      <c r="C105080">
        <v>183949</v>
      </c>
      <c r="D105080">
        <v>347008</v>
      </c>
      <c r="E105080" s="45">
        <v>10</v>
      </c>
      <c r="F105080" s="44">
        <v>1</v>
      </c>
      <c r="G105080" s="45">
        <v>1</v>
      </c>
      <c r="H105080" s="2">
        <v>44403.456498381878</v>
      </c>
    </row>
    <row r="105081" spans="1:8" x14ac:dyDescent="0.25">
      <c r="A105081">
        <v>317877</v>
      </c>
      <c r="B105081" s="2">
        <v>44403.416045307444</v>
      </c>
      <c r="C105081">
        <v>85094</v>
      </c>
      <c r="D105081">
        <v>153893</v>
      </c>
      <c r="E105081" s="45">
        <v>9</v>
      </c>
      <c r="F105081" s="44">
        <v>1</v>
      </c>
      <c r="G105081" s="45">
        <v>0</v>
      </c>
      <c r="H105081" s="2">
        <v>44403.416045307444</v>
      </c>
    </row>
    <row r="105082" spans="1:8" x14ac:dyDescent="0.25">
      <c r="A105082">
        <v>317881</v>
      </c>
      <c r="B105082" s="2">
        <v>44403.422113268607</v>
      </c>
      <c r="C105082">
        <v>283861</v>
      </c>
      <c r="D105082">
        <v>250679</v>
      </c>
      <c r="E105082" s="45">
        <v>13</v>
      </c>
      <c r="F105082" s="44">
        <v>1</v>
      </c>
      <c r="G105082" s="45">
        <v>3</v>
      </c>
      <c r="H105082" s="2">
        <v>44403.547113268607</v>
      </c>
    </row>
    <row r="105083" spans="1:8" x14ac:dyDescent="0.25">
      <c r="A105083">
        <v>317885</v>
      </c>
      <c r="B105083" s="2">
        <v>44403.424540453074</v>
      </c>
      <c r="C105083">
        <v>241082</v>
      </c>
      <c r="D105083">
        <v>250679</v>
      </c>
      <c r="E105083" s="45">
        <v>11</v>
      </c>
      <c r="F105083" s="44">
        <v>1</v>
      </c>
      <c r="G105083" s="45">
        <v>1</v>
      </c>
      <c r="H105083" s="2">
        <v>44403.466207119738</v>
      </c>
    </row>
    <row r="105084" spans="1:8" x14ac:dyDescent="0.25">
      <c r="A105084">
        <v>317890</v>
      </c>
      <c r="B105084" s="2">
        <v>44403.425333333333</v>
      </c>
      <c r="C105084">
        <v>213872</v>
      </c>
      <c r="D105084">
        <v>351192</v>
      </c>
      <c r="E105084" s="45">
        <v>11</v>
      </c>
      <c r="F105084" s="44">
        <v>1</v>
      </c>
      <c r="G105084" s="45">
        <v>1</v>
      </c>
      <c r="H105084" s="2">
        <v>44403.466999999997</v>
      </c>
    </row>
    <row r="105085" spans="1:8" x14ac:dyDescent="0.25">
      <c r="A105085">
        <v>317894</v>
      </c>
      <c r="B105085" s="2">
        <v>44403.42818122977</v>
      </c>
      <c r="C105085">
        <v>292710</v>
      </c>
      <c r="D105085">
        <v>182984</v>
      </c>
      <c r="E105085" s="45">
        <v>16</v>
      </c>
      <c r="F105085" s="44">
        <v>1</v>
      </c>
      <c r="G105085" s="45">
        <v>6</v>
      </c>
      <c r="H105085" s="2">
        <v>44403.67818122977</v>
      </c>
    </row>
    <row r="105086" spans="1:8" x14ac:dyDescent="0.25">
      <c r="A105086">
        <v>317897</v>
      </c>
      <c r="B105086" s="2">
        <v>44403.428181229778</v>
      </c>
      <c r="C105086">
        <v>63812</v>
      </c>
      <c r="D105086">
        <v>250679</v>
      </c>
      <c r="E105086" s="45">
        <v>20</v>
      </c>
      <c r="F105086" s="44">
        <v>1</v>
      </c>
      <c r="G105086" s="45">
        <v>10</v>
      </c>
      <c r="H105086" s="2">
        <v>44403.844847896442</v>
      </c>
    </row>
    <row r="105087" spans="1:8" x14ac:dyDescent="0.25">
      <c r="A105087">
        <v>317901</v>
      </c>
      <c r="B105087" s="2">
        <v>44403.430608414244</v>
      </c>
      <c r="C105087">
        <v>291284</v>
      </c>
      <c r="D105087">
        <v>472712</v>
      </c>
      <c r="E105087" s="45">
        <v>14</v>
      </c>
      <c r="F105087" s="44">
        <v>1</v>
      </c>
      <c r="G105087" s="45">
        <v>4</v>
      </c>
      <c r="H105087" s="2">
        <v>44403.597275080909</v>
      </c>
    </row>
    <row r="105088" spans="1:8" x14ac:dyDescent="0.25">
      <c r="A105088">
        <v>317906</v>
      </c>
      <c r="B105088" s="2">
        <v>44403.431666666664</v>
      </c>
      <c r="C105088">
        <v>262830</v>
      </c>
      <c r="D105088">
        <v>68991</v>
      </c>
      <c r="E105088" s="45">
        <v>12</v>
      </c>
      <c r="F105088" s="44">
        <v>1</v>
      </c>
      <c r="G105088" s="45">
        <v>2</v>
      </c>
      <c r="H105088" s="2">
        <v>44403.514999999999</v>
      </c>
    </row>
    <row r="105089" spans="1:8" x14ac:dyDescent="0.25">
      <c r="A105089">
        <v>317911</v>
      </c>
      <c r="B105089" s="2">
        <v>44403.431666666664</v>
      </c>
      <c r="C105089">
        <v>329132</v>
      </c>
      <c r="D105089">
        <v>249070</v>
      </c>
      <c r="E105089" s="45">
        <v>12</v>
      </c>
      <c r="F105089" s="44">
        <v>1</v>
      </c>
      <c r="G105089" s="45">
        <v>2</v>
      </c>
      <c r="H105089" s="2">
        <v>44403.514999999999</v>
      </c>
    </row>
    <row r="105090" spans="1:8" x14ac:dyDescent="0.25">
      <c r="A105090">
        <v>317916</v>
      </c>
      <c r="B105090" s="2">
        <v>44403.432631067961</v>
      </c>
      <c r="C105090">
        <v>33758</v>
      </c>
      <c r="D105090">
        <v>347008</v>
      </c>
      <c r="E105090" s="45">
        <v>19</v>
      </c>
      <c r="F105090" s="44">
        <v>1</v>
      </c>
      <c r="G105090" s="45">
        <v>9</v>
      </c>
      <c r="H105090" s="2">
        <v>44403.807631067961</v>
      </c>
    </row>
    <row r="105091" spans="1:8" x14ac:dyDescent="0.25">
      <c r="A105091">
        <v>317921</v>
      </c>
      <c r="B105091" s="2">
        <v>44403.432666666668</v>
      </c>
      <c r="C105091">
        <v>267123</v>
      </c>
      <c r="D105091">
        <v>237520</v>
      </c>
      <c r="E105091" s="45">
        <v>12</v>
      </c>
      <c r="F105091" s="44">
        <v>1</v>
      </c>
      <c r="G105091" s="45">
        <v>2</v>
      </c>
      <c r="H105091" s="2">
        <v>44403.516000000003</v>
      </c>
    </row>
    <row r="105092" spans="1:8" x14ac:dyDescent="0.25">
      <c r="A105092">
        <v>317922</v>
      </c>
      <c r="B105092" s="2">
        <v>44403.434000000001</v>
      </c>
      <c r="C105092">
        <v>151473</v>
      </c>
      <c r="D105092">
        <v>133619</v>
      </c>
      <c r="E105092" s="45">
        <v>13</v>
      </c>
      <c r="F105092" s="44">
        <v>1</v>
      </c>
      <c r="G105092" s="45">
        <v>3</v>
      </c>
      <c r="H105092" s="2">
        <v>44403.559000000001</v>
      </c>
    </row>
    <row r="105093" spans="1:8" x14ac:dyDescent="0.25">
      <c r="A105093">
        <v>317927</v>
      </c>
      <c r="B105093" s="2">
        <v>44403.435058252428</v>
      </c>
      <c r="C105093">
        <v>151547</v>
      </c>
      <c r="D105093">
        <v>388173</v>
      </c>
      <c r="E105093" s="45">
        <v>13</v>
      </c>
      <c r="F105093" s="44">
        <v>1</v>
      </c>
      <c r="G105093" s="45">
        <v>3</v>
      </c>
      <c r="H105093" s="2">
        <v>44403.560058252428</v>
      </c>
    </row>
    <row r="105094" spans="1:8" x14ac:dyDescent="0.25">
      <c r="A105094">
        <v>317929</v>
      </c>
      <c r="B105094" s="2">
        <v>44403.437485436894</v>
      </c>
      <c r="C105094">
        <v>278066</v>
      </c>
      <c r="D105094">
        <v>309553</v>
      </c>
      <c r="E105094" s="45">
        <v>11</v>
      </c>
      <c r="F105094" s="44">
        <v>1</v>
      </c>
      <c r="G105094" s="45">
        <v>1</v>
      </c>
      <c r="H105094" s="2">
        <v>44403.479152103559</v>
      </c>
    </row>
    <row r="105095" spans="1:8" x14ac:dyDescent="0.25">
      <c r="A105095">
        <v>317930</v>
      </c>
      <c r="B105095" s="2">
        <v>44403.439508090618</v>
      </c>
      <c r="C105095">
        <v>109348</v>
      </c>
      <c r="D105095">
        <v>442573</v>
      </c>
      <c r="E105095" s="45">
        <v>16</v>
      </c>
      <c r="F105095" s="44">
        <v>1</v>
      </c>
      <c r="G105095" s="45">
        <v>6</v>
      </c>
      <c r="H105095" s="2">
        <v>44403.689508090618</v>
      </c>
    </row>
    <row r="105096" spans="1:8" x14ac:dyDescent="0.25">
      <c r="A105096">
        <v>317934</v>
      </c>
      <c r="B105096" s="2">
        <v>44403.441530744334</v>
      </c>
      <c r="C105096">
        <v>8587</v>
      </c>
      <c r="D105096">
        <v>463334</v>
      </c>
      <c r="E105096" s="45">
        <v>13</v>
      </c>
      <c r="F105096" s="44">
        <v>1</v>
      </c>
      <c r="G105096" s="45">
        <v>3</v>
      </c>
      <c r="H105096" s="2">
        <v>44403.566530744334</v>
      </c>
    </row>
    <row r="105097" spans="1:8" x14ac:dyDescent="0.25">
      <c r="A105097">
        <v>317937</v>
      </c>
      <c r="B105097" s="2">
        <v>44403.441530744334</v>
      </c>
      <c r="C105097">
        <v>50613</v>
      </c>
      <c r="D105097">
        <v>250679</v>
      </c>
      <c r="E105097" s="45">
        <v>13</v>
      </c>
      <c r="F105097" s="44">
        <v>1</v>
      </c>
      <c r="G105097" s="45">
        <v>3</v>
      </c>
      <c r="H105097" s="2">
        <v>44403.566530744334</v>
      </c>
    </row>
    <row r="105098" spans="1:8" x14ac:dyDescent="0.25">
      <c r="A105098">
        <v>317941</v>
      </c>
      <c r="B105098" s="2">
        <v>44403.442000000003</v>
      </c>
      <c r="C105098">
        <v>14102</v>
      </c>
      <c r="D105098">
        <v>439981</v>
      </c>
      <c r="E105098" s="45">
        <v>13</v>
      </c>
      <c r="F105098" s="44">
        <v>1</v>
      </c>
      <c r="G105098" s="45">
        <v>3</v>
      </c>
      <c r="H105098" s="2">
        <v>44403.567000000003</v>
      </c>
    </row>
    <row r="105099" spans="1:8" x14ac:dyDescent="0.25">
      <c r="A105099">
        <v>317946</v>
      </c>
      <c r="B105099" s="2">
        <v>44403.447598705498</v>
      </c>
      <c r="C105099">
        <v>91430</v>
      </c>
      <c r="D105099">
        <v>351192</v>
      </c>
      <c r="E105099" s="45">
        <v>12</v>
      </c>
      <c r="F105099" s="44">
        <v>1</v>
      </c>
      <c r="G105099" s="45">
        <v>2</v>
      </c>
      <c r="H105099" s="2">
        <v>44403.530932038833</v>
      </c>
    </row>
    <row r="105100" spans="1:8" x14ac:dyDescent="0.25">
      <c r="A105100">
        <v>317950</v>
      </c>
      <c r="B105100" s="2">
        <v>44403.449621359221</v>
      </c>
      <c r="C105100">
        <v>345213</v>
      </c>
      <c r="D105100">
        <v>13774</v>
      </c>
      <c r="E105100" s="45">
        <v>13</v>
      </c>
      <c r="F105100" s="44">
        <v>1</v>
      </c>
      <c r="G105100" s="45">
        <v>3</v>
      </c>
      <c r="H105100" s="2">
        <v>44403.574621359221</v>
      </c>
    </row>
    <row r="105101" spans="1:8" x14ac:dyDescent="0.25">
      <c r="A105101">
        <v>317954</v>
      </c>
      <c r="B105101" s="2">
        <v>44403.451239482201</v>
      </c>
      <c r="C105101">
        <v>281414</v>
      </c>
      <c r="D105101">
        <v>158978</v>
      </c>
      <c r="E105101" s="45">
        <v>13</v>
      </c>
      <c r="F105101" s="44">
        <v>1</v>
      </c>
      <c r="G105101" s="45">
        <v>3</v>
      </c>
      <c r="H105101" s="2">
        <v>44403.576239482201</v>
      </c>
    </row>
    <row r="105102" spans="1:8" x14ac:dyDescent="0.25">
      <c r="A105102">
        <v>317957</v>
      </c>
      <c r="B105102" s="2">
        <v>44403.453666666668</v>
      </c>
      <c r="C105102">
        <v>24795</v>
      </c>
      <c r="D105102">
        <v>118549</v>
      </c>
      <c r="E105102" s="45">
        <v>19</v>
      </c>
      <c r="F105102" s="44">
        <v>1</v>
      </c>
      <c r="G105102" s="45">
        <v>9</v>
      </c>
      <c r="H105102" s="2">
        <v>44403.828666666668</v>
      </c>
    </row>
    <row r="105103" spans="1:8" x14ac:dyDescent="0.25">
      <c r="A105103">
        <v>317961</v>
      </c>
      <c r="B105103" s="2">
        <v>44403.455689320392</v>
      </c>
      <c r="C105103">
        <v>229855</v>
      </c>
      <c r="D105103">
        <v>289620</v>
      </c>
      <c r="E105103" s="45">
        <v>16</v>
      </c>
      <c r="F105103" s="44">
        <v>1</v>
      </c>
      <c r="G105103" s="45">
        <v>6</v>
      </c>
      <c r="H105103" s="2">
        <v>44403.705689320392</v>
      </c>
    </row>
    <row r="105104" spans="1:8" x14ac:dyDescent="0.25">
      <c r="A105104">
        <v>317965</v>
      </c>
      <c r="B105104" s="2">
        <v>44403.456902912621</v>
      </c>
      <c r="C105104">
        <v>89601</v>
      </c>
      <c r="D105104">
        <v>306524</v>
      </c>
      <c r="E105104" s="45">
        <v>11</v>
      </c>
      <c r="F105104" s="44">
        <v>1</v>
      </c>
      <c r="G105104" s="45">
        <v>1</v>
      </c>
      <c r="H105104" s="2">
        <v>44403.498569579286</v>
      </c>
    </row>
    <row r="105105" spans="1:8" x14ac:dyDescent="0.25">
      <c r="A105105">
        <v>317970</v>
      </c>
      <c r="B105105" s="2">
        <v>44403.457307443365</v>
      </c>
      <c r="C105105">
        <v>5309</v>
      </c>
      <c r="D105105">
        <v>411922</v>
      </c>
      <c r="E105105" s="45">
        <v>16</v>
      </c>
      <c r="F105105" s="44">
        <v>1</v>
      </c>
      <c r="G105105" s="45">
        <v>6</v>
      </c>
      <c r="H105105" s="2">
        <v>44403.707307443365</v>
      </c>
    </row>
    <row r="105106" spans="1:8" x14ac:dyDescent="0.25">
      <c r="A105106">
        <v>317974</v>
      </c>
      <c r="B105106" s="2">
        <v>44403.458666666666</v>
      </c>
      <c r="C105106">
        <v>80042</v>
      </c>
      <c r="D105106">
        <v>79694</v>
      </c>
      <c r="E105106" s="45">
        <v>13</v>
      </c>
      <c r="F105106" s="44">
        <v>1</v>
      </c>
      <c r="G105106" s="45">
        <v>2</v>
      </c>
      <c r="H105106" s="2">
        <v>44403.542000000001</v>
      </c>
    </row>
    <row r="105107" spans="1:8" x14ac:dyDescent="0.25">
      <c r="A105107">
        <v>317976</v>
      </c>
      <c r="B105107" s="2">
        <v>44403.460139158582</v>
      </c>
      <c r="C105107">
        <v>304581</v>
      </c>
      <c r="D105107">
        <v>304128</v>
      </c>
      <c r="E105107" s="45">
        <v>12</v>
      </c>
      <c r="F105107" s="44">
        <v>1</v>
      </c>
      <c r="G105107" s="45">
        <v>1</v>
      </c>
      <c r="H105107" s="2">
        <v>44403.501805825246</v>
      </c>
    </row>
    <row r="105108" spans="1:8" x14ac:dyDescent="0.25">
      <c r="A105108">
        <v>317981</v>
      </c>
      <c r="B105108" s="2">
        <v>44403.50382847897</v>
      </c>
      <c r="C105108">
        <v>126978</v>
      </c>
      <c r="D105108">
        <v>245930</v>
      </c>
      <c r="E105108" s="45">
        <v>13</v>
      </c>
      <c r="F105108" s="44">
        <v>1</v>
      </c>
      <c r="G105108" s="45">
        <v>1</v>
      </c>
      <c r="H105108" s="2">
        <v>44403.545495145634</v>
      </c>
    </row>
    <row r="105109" spans="1:8" x14ac:dyDescent="0.25">
      <c r="A105109">
        <v>317986</v>
      </c>
      <c r="B105109" s="2">
        <v>44403.504233009706</v>
      </c>
      <c r="C105109">
        <v>69557</v>
      </c>
      <c r="D105109">
        <v>33482</v>
      </c>
      <c r="E105109" s="45">
        <v>14</v>
      </c>
      <c r="F105109" s="44">
        <v>1</v>
      </c>
      <c r="G105109" s="45">
        <v>2</v>
      </c>
      <c r="H105109" s="2">
        <v>44403.587566343042</v>
      </c>
    </row>
    <row r="105110" spans="1:8" x14ac:dyDescent="0.25">
      <c r="A105110">
        <v>317989</v>
      </c>
      <c r="B105110" s="2">
        <v>44403.504233009706</v>
      </c>
      <c r="C105110">
        <v>277668</v>
      </c>
      <c r="D105110">
        <v>411922</v>
      </c>
      <c r="E105110" s="45">
        <v>14</v>
      </c>
      <c r="F105110" s="44">
        <v>1</v>
      </c>
      <c r="G105110" s="45">
        <v>2</v>
      </c>
      <c r="H105110" s="2">
        <v>44403.587566343042</v>
      </c>
    </row>
    <row r="105111" spans="1:8" x14ac:dyDescent="0.25">
      <c r="A105111">
        <v>317993</v>
      </c>
      <c r="B105111" s="2">
        <v>44403.504233009706</v>
      </c>
      <c r="C105111">
        <v>297023</v>
      </c>
      <c r="D105111">
        <v>433596</v>
      </c>
      <c r="E105111" s="45">
        <v>14</v>
      </c>
      <c r="F105111" s="44">
        <v>1</v>
      </c>
      <c r="G105111" s="45">
        <v>2</v>
      </c>
      <c r="H105111" s="2">
        <v>44403.587566343042</v>
      </c>
    </row>
    <row r="105112" spans="1:8" x14ac:dyDescent="0.25">
      <c r="A105112">
        <v>317995</v>
      </c>
      <c r="B105112" s="2">
        <v>44403.50666019418</v>
      </c>
      <c r="C105112">
        <v>103291</v>
      </c>
      <c r="D105112">
        <v>336965</v>
      </c>
      <c r="E105112" s="45">
        <v>16</v>
      </c>
      <c r="F105112" s="44">
        <v>1</v>
      </c>
      <c r="G105112" s="45">
        <v>4</v>
      </c>
      <c r="H105112" s="2">
        <v>44403.673326860844</v>
      </c>
    </row>
    <row r="105113" spans="1:8" x14ac:dyDescent="0.25">
      <c r="A105113">
        <v>317997</v>
      </c>
      <c r="B105113" s="2">
        <v>44403.50666019418</v>
      </c>
      <c r="C105113">
        <v>242846</v>
      </c>
      <c r="D105113">
        <v>250679</v>
      </c>
      <c r="E105113" s="45">
        <v>16</v>
      </c>
      <c r="F105113" s="44">
        <v>1</v>
      </c>
      <c r="G105113" s="45">
        <v>4</v>
      </c>
      <c r="H105113" s="2">
        <v>44403.673326860844</v>
      </c>
    </row>
    <row r="105114" spans="1:8" x14ac:dyDescent="0.25">
      <c r="A105114">
        <v>318002</v>
      </c>
      <c r="B105114" s="2">
        <v>44403.50787378641</v>
      </c>
      <c r="C105114">
        <v>121059</v>
      </c>
      <c r="D105114">
        <v>467908</v>
      </c>
      <c r="E105114" s="45">
        <v>15</v>
      </c>
      <c r="F105114" s="44">
        <v>1</v>
      </c>
      <c r="G105114" s="45">
        <v>3</v>
      </c>
      <c r="H105114" s="2">
        <v>44403.63287378641</v>
      </c>
    </row>
    <row r="105115" spans="1:8" x14ac:dyDescent="0.25">
      <c r="A105115">
        <v>318004</v>
      </c>
      <c r="B105115" s="2">
        <v>44403.50787378641</v>
      </c>
      <c r="C105115">
        <v>299010</v>
      </c>
      <c r="D105115">
        <v>81226</v>
      </c>
      <c r="E105115" s="45">
        <v>19</v>
      </c>
      <c r="F105115" s="44">
        <v>1</v>
      </c>
      <c r="G105115" s="45">
        <v>7</v>
      </c>
      <c r="H105115" s="2">
        <v>44403.799540453074</v>
      </c>
    </row>
    <row r="105116" spans="1:8" x14ac:dyDescent="0.25">
      <c r="A105116">
        <v>318006</v>
      </c>
      <c r="B105116" s="2">
        <v>44403.508666666661</v>
      </c>
      <c r="C105116">
        <v>95519</v>
      </c>
      <c r="D105116">
        <v>389877</v>
      </c>
      <c r="E105116" s="45">
        <v>14</v>
      </c>
      <c r="F105116" s="44">
        <v>1</v>
      </c>
      <c r="G105116" s="45">
        <v>2</v>
      </c>
      <c r="H105116" s="2">
        <v>44403.591999999997</v>
      </c>
    </row>
    <row r="105117" spans="1:8" x14ac:dyDescent="0.25">
      <c r="A105117">
        <v>318011</v>
      </c>
      <c r="B105117" s="2">
        <v>44403.511110032363</v>
      </c>
      <c r="C105117">
        <v>133845</v>
      </c>
      <c r="D105117">
        <v>347008</v>
      </c>
      <c r="E105117" s="45">
        <v>15</v>
      </c>
      <c r="F105117" s="44">
        <v>1</v>
      </c>
      <c r="G105117" s="45">
        <v>3</v>
      </c>
      <c r="H105117" s="2">
        <v>44403.636110032363</v>
      </c>
    </row>
    <row r="105118" spans="1:8" x14ac:dyDescent="0.25">
      <c r="A105118">
        <v>318015</v>
      </c>
      <c r="B105118" s="2">
        <v>44403.512323624593</v>
      </c>
      <c r="C105118">
        <v>45067</v>
      </c>
      <c r="D105118">
        <v>153893</v>
      </c>
      <c r="E105118" s="45">
        <v>14</v>
      </c>
      <c r="F105118" s="44">
        <v>1</v>
      </c>
      <c r="G105118" s="45">
        <v>2</v>
      </c>
      <c r="H105118" s="2">
        <v>44403.595656957928</v>
      </c>
    </row>
    <row r="105119" spans="1:8" x14ac:dyDescent="0.25">
      <c r="A105119">
        <v>318019</v>
      </c>
      <c r="B105119" s="2">
        <v>44403.512333333332</v>
      </c>
      <c r="C105119">
        <v>70291</v>
      </c>
      <c r="D105119">
        <v>230507</v>
      </c>
      <c r="E105119" s="45">
        <v>13</v>
      </c>
      <c r="F105119" s="44">
        <v>1</v>
      </c>
      <c r="G105119" s="45">
        <v>1</v>
      </c>
      <c r="H105119" s="2">
        <v>44403.553999999996</v>
      </c>
    </row>
    <row r="105120" spans="1:8" x14ac:dyDescent="0.25">
      <c r="A105120">
        <v>318023</v>
      </c>
      <c r="B105120" s="2">
        <v>44403.51515533981</v>
      </c>
      <c r="C105120">
        <v>112708</v>
      </c>
      <c r="D105120">
        <v>158978</v>
      </c>
      <c r="E105120" s="45">
        <v>13</v>
      </c>
      <c r="F105120" s="44">
        <v>1</v>
      </c>
      <c r="G105120" s="45">
        <v>1</v>
      </c>
      <c r="H105120" s="2">
        <v>44403.556822006474</v>
      </c>
    </row>
    <row r="105121" spans="1:8" x14ac:dyDescent="0.25">
      <c r="A105121">
        <v>318028</v>
      </c>
      <c r="B105121" s="2">
        <v>44403.515964401297</v>
      </c>
      <c r="C105121">
        <v>80538</v>
      </c>
      <c r="D105121">
        <v>97787</v>
      </c>
      <c r="E105121" s="45">
        <v>19</v>
      </c>
      <c r="F105121" s="44">
        <v>1</v>
      </c>
      <c r="G105121" s="45">
        <v>7</v>
      </c>
      <c r="H105121" s="2">
        <v>44403.807631067961</v>
      </c>
    </row>
    <row r="105122" spans="1:8" x14ac:dyDescent="0.25">
      <c r="A105122">
        <v>318031</v>
      </c>
      <c r="B105122" s="2">
        <v>44403.51636893204</v>
      </c>
      <c r="C105122">
        <v>110566</v>
      </c>
      <c r="D105122">
        <v>357547</v>
      </c>
      <c r="E105122" s="45">
        <v>16</v>
      </c>
      <c r="F105122" s="44">
        <v>1</v>
      </c>
      <c r="G105122" s="45">
        <v>4</v>
      </c>
      <c r="H105122" s="2">
        <v>44403.683035598704</v>
      </c>
    </row>
    <row r="105123" spans="1:8" x14ac:dyDescent="0.25">
      <c r="A105123">
        <v>318032</v>
      </c>
      <c r="B105123" s="2">
        <v>44403.51758252427</v>
      </c>
      <c r="C105123">
        <v>242082</v>
      </c>
      <c r="D105123">
        <v>405997</v>
      </c>
      <c r="E105123" s="45">
        <v>15</v>
      </c>
      <c r="F105123" s="44">
        <v>1</v>
      </c>
      <c r="G105123" s="45">
        <v>3</v>
      </c>
      <c r="H105123" s="2">
        <v>44403.64258252427</v>
      </c>
    </row>
    <row r="105124" spans="1:8" x14ac:dyDescent="0.25">
      <c r="A105124">
        <v>318036</v>
      </c>
      <c r="B105124" s="2">
        <v>44403.519605177993</v>
      </c>
      <c r="C105124">
        <v>58398</v>
      </c>
      <c r="D105124">
        <v>320102</v>
      </c>
      <c r="E105124" s="45">
        <v>20</v>
      </c>
      <c r="F105124" s="44">
        <v>1</v>
      </c>
      <c r="G105124" s="45">
        <v>8</v>
      </c>
      <c r="H105124" s="2">
        <v>44403.852938511329</v>
      </c>
    </row>
    <row r="105125" spans="1:8" x14ac:dyDescent="0.25">
      <c r="A105125">
        <v>318039</v>
      </c>
      <c r="B105125" s="2">
        <v>44403.520009708744</v>
      </c>
      <c r="C105125">
        <v>39279</v>
      </c>
      <c r="D105125">
        <v>245930</v>
      </c>
      <c r="E105125" s="45">
        <v>13</v>
      </c>
      <c r="F105125" s="44">
        <v>1</v>
      </c>
      <c r="G105125" s="45">
        <v>1</v>
      </c>
      <c r="H105125" s="2">
        <v>44403.561676375408</v>
      </c>
    </row>
    <row r="105126" spans="1:8" x14ac:dyDescent="0.25">
      <c r="A105126">
        <v>318043</v>
      </c>
      <c r="B105126" s="2">
        <v>44403.520009708744</v>
      </c>
      <c r="C105126">
        <v>89725</v>
      </c>
      <c r="D105126">
        <v>411922</v>
      </c>
      <c r="E105126" s="45">
        <v>13</v>
      </c>
      <c r="F105126" s="44">
        <v>1</v>
      </c>
      <c r="G105126" s="45">
        <v>1</v>
      </c>
      <c r="H105126" s="2">
        <v>44403.561676375408</v>
      </c>
    </row>
    <row r="105127" spans="1:8" x14ac:dyDescent="0.25">
      <c r="A105127">
        <v>318044</v>
      </c>
      <c r="B105127" s="2">
        <v>44403.520009708744</v>
      </c>
      <c r="C105127">
        <v>324600</v>
      </c>
      <c r="D105127">
        <v>394819</v>
      </c>
      <c r="E105127" s="45">
        <v>13</v>
      </c>
      <c r="F105127" s="44">
        <v>1</v>
      </c>
      <c r="G105127" s="45">
        <v>1</v>
      </c>
      <c r="H105127" s="2">
        <v>44403.561676375408</v>
      </c>
    </row>
    <row r="105128" spans="1:8" x14ac:dyDescent="0.25">
      <c r="A105128">
        <v>318049</v>
      </c>
      <c r="B105128" s="2">
        <v>44403.521999999997</v>
      </c>
      <c r="C105128">
        <v>165108</v>
      </c>
      <c r="D105128">
        <v>281236</v>
      </c>
      <c r="E105128" s="45">
        <v>12</v>
      </c>
      <c r="F105128" s="44">
        <v>1</v>
      </c>
      <c r="G105128" s="45">
        <v>0</v>
      </c>
      <c r="H105128" s="2">
        <v>44403.521999999997</v>
      </c>
    </row>
    <row r="105129" spans="1:8" x14ac:dyDescent="0.25">
      <c r="A105129">
        <v>318054</v>
      </c>
      <c r="B105129" s="2">
        <v>44403.52203236246</v>
      </c>
      <c r="C105129">
        <v>128665</v>
      </c>
      <c r="D105129">
        <v>285365</v>
      </c>
      <c r="E105129" s="45">
        <v>14</v>
      </c>
      <c r="F105129" s="44">
        <v>1</v>
      </c>
      <c r="G105129" s="45">
        <v>2</v>
      </c>
      <c r="H105129" s="2">
        <v>44403.605365695796</v>
      </c>
    </row>
    <row r="105130" spans="1:8" x14ac:dyDescent="0.25">
      <c r="A105130">
        <v>318058</v>
      </c>
      <c r="B105130" s="2">
        <v>44403.522436893203</v>
      </c>
      <c r="C105130">
        <v>94882</v>
      </c>
      <c r="D105130">
        <v>88863</v>
      </c>
      <c r="E105130" s="45">
        <v>15</v>
      </c>
      <c r="F105130" s="44">
        <v>1</v>
      </c>
      <c r="G105130" s="45">
        <v>3</v>
      </c>
      <c r="H105130" s="2">
        <v>44403.647436893203</v>
      </c>
    </row>
    <row r="105131" spans="1:8" x14ac:dyDescent="0.25">
      <c r="A105131">
        <v>318060</v>
      </c>
      <c r="B105131" s="2">
        <v>44403.52324595469</v>
      </c>
      <c r="C105131">
        <v>91266</v>
      </c>
      <c r="D105131">
        <v>411922</v>
      </c>
      <c r="E105131" s="45">
        <v>21</v>
      </c>
      <c r="F105131" s="44">
        <v>1</v>
      </c>
      <c r="G105131" s="45">
        <v>9</v>
      </c>
      <c r="H105131" s="2">
        <v>44403.89824595469</v>
      </c>
    </row>
    <row r="105132" spans="1:8" x14ac:dyDescent="0.25">
      <c r="A105132">
        <v>318062</v>
      </c>
      <c r="B105132" s="2">
        <v>44403.525268608413</v>
      </c>
      <c r="C105132">
        <v>326054</v>
      </c>
      <c r="D105132">
        <v>21760</v>
      </c>
      <c r="E105132" s="45">
        <v>14</v>
      </c>
      <c r="F105132" s="44">
        <v>1</v>
      </c>
      <c r="G105132" s="45">
        <v>2</v>
      </c>
      <c r="H105132" s="2">
        <v>44403.608601941749</v>
      </c>
    </row>
    <row r="105133" spans="1:8" x14ac:dyDescent="0.25">
      <c r="A105133">
        <v>318065</v>
      </c>
      <c r="B105133" s="2">
        <v>44403.525673139156</v>
      </c>
      <c r="C105133">
        <v>225478</v>
      </c>
      <c r="D105133">
        <v>114057</v>
      </c>
      <c r="E105133" s="45">
        <v>15</v>
      </c>
      <c r="F105133" s="44">
        <v>1</v>
      </c>
      <c r="G105133" s="45">
        <v>3</v>
      </c>
      <c r="H105133" s="2">
        <v>44403.650673139156</v>
      </c>
    </row>
    <row r="105134" spans="1:8" x14ac:dyDescent="0.25">
      <c r="A105134">
        <v>318070</v>
      </c>
      <c r="B105134" s="2">
        <v>44403.52648220065</v>
      </c>
      <c r="C105134">
        <v>39867</v>
      </c>
      <c r="D105134">
        <v>118549</v>
      </c>
      <c r="E105134" s="45">
        <v>13</v>
      </c>
      <c r="F105134" s="44">
        <v>1</v>
      </c>
      <c r="G105134" s="45">
        <v>1</v>
      </c>
      <c r="H105134" s="2">
        <v>44403.568148867314</v>
      </c>
    </row>
    <row r="105135" spans="1:8" x14ac:dyDescent="0.25">
      <c r="A105135">
        <v>318075</v>
      </c>
      <c r="B105135" s="2">
        <v>44403.526886731386</v>
      </c>
      <c r="C105135">
        <v>139782</v>
      </c>
      <c r="D105135">
        <v>100412</v>
      </c>
      <c r="E105135" s="45">
        <v>14</v>
      </c>
      <c r="F105135" s="44">
        <v>1</v>
      </c>
      <c r="G105135" s="45">
        <v>2</v>
      </c>
      <c r="H105135" s="2">
        <v>44403.610220064722</v>
      </c>
    </row>
    <row r="105136" spans="1:8" x14ac:dyDescent="0.25">
      <c r="A105136">
        <v>318077</v>
      </c>
      <c r="B105136" s="2">
        <v>44403.530122977347</v>
      </c>
      <c r="C105136">
        <v>17739</v>
      </c>
      <c r="D105136">
        <v>394154</v>
      </c>
      <c r="E105136" s="45">
        <v>14</v>
      </c>
      <c r="F105136" s="44">
        <v>1</v>
      </c>
      <c r="G105136" s="45">
        <v>2</v>
      </c>
      <c r="H105136" s="2">
        <v>44403.613456310683</v>
      </c>
    </row>
    <row r="105137" spans="1:8" x14ac:dyDescent="0.25">
      <c r="A105137">
        <v>318078</v>
      </c>
      <c r="B105137" s="2">
        <v>44403.532550161814</v>
      </c>
      <c r="C105137">
        <v>247038</v>
      </c>
      <c r="D105137">
        <v>308317</v>
      </c>
      <c r="E105137" s="45">
        <v>12</v>
      </c>
      <c r="F105137" s="44">
        <v>1</v>
      </c>
      <c r="G105137" s="45">
        <v>0</v>
      </c>
      <c r="H105137" s="2">
        <v>44403.532550161814</v>
      </c>
    </row>
    <row r="105138" spans="1:8" x14ac:dyDescent="0.25">
      <c r="A105138">
        <v>318082</v>
      </c>
      <c r="B105138" s="2">
        <v>44403.532954692557</v>
      </c>
      <c r="C105138">
        <v>216463</v>
      </c>
      <c r="D105138">
        <v>347008</v>
      </c>
      <c r="E105138" s="45">
        <v>13</v>
      </c>
      <c r="F105138" s="44">
        <v>1</v>
      </c>
      <c r="G105138" s="45">
        <v>1</v>
      </c>
      <c r="H105138" s="2">
        <v>44403.574621359221</v>
      </c>
    </row>
    <row r="105139" spans="1:8" x14ac:dyDescent="0.25">
      <c r="A105139">
        <v>318083</v>
      </c>
      <c r="B105139" s="2">
        <v>44403.533763754043</v>
      </c>
      <c r="C105139">
        <v>137196</v>
      </c>
      <c r="D105139">
        <v>250679</v>
      </c>
      <c r="E105139" s="45">
        <v>15</v>
      </c>
      <c r="F105139" s="44">
        <v>1</v>
      </c>
      <c r="G105139" s="45">
        <v>3</v>
      </c>
      <c r="H105139" s="2">
        <v>44403.658763754043</v>
      </c>
    </row>
    <row r="105140" spans="1:8" x14ac:dyDescent="0.25">
      <c r="A105140">
        <v>318087</v>
      </c>
      <c r="B105140" s="2">
        <v>44403.534977346273</v>
      </c>
      <c r="C105140">
        <v>289245</v>
      </c>
      <c r="D105140">
        <v>386196</v>
      </c>
      <c r="E105140" s="45">
        <v>14</v>
      </c>
      <c r="F105140" s="44">
        <v>1</v>
      </c>
      <c r="G105140" s="45">
        <v>2</v>
      </c>
      <c r="H105140" s="2">
        <v>44403.618310679609</v>
      </c>
    </row>
    <row r="105141" spans="1:8" x14ac:dyDescent="0.25">
      <c r="A105141">
        <v>318088</v>
      </c>
      <c r="B105141" s="2">
        <v>44403.535381877024</v>
      </c>
      <c r="C105141">
        <v>208259</v>
      </c>
      <c r="D105141">
        <v>267852</v>
      </c>
      <c r="E105141" s="45">
        <v>15</v>
      </c>
      <c r="F105141" s="44">
        <v>1</v>
      </c>
      <c r="G105141" s="45">
        <v>3</v>
      </c>
      <c r="H105141" s="2">
        <v>44403.660381877024</v>
      </c>
    </row>
    <row r="105142" spans="1:8" x14ac:dyDescent="0.25">
      <c r="A105142">
        <v>318089</v>
      </c>
      <c r="B105142" s="2">
        <v>44403.535786407767</v>
      </c>
      <c r="C105142">
        <v>150659</v>
      </c>
      <c r="D105142">
        <v>25218</v>
      </c>
      <c r="E105142" s="45">
        <v>12</v>
      </c>
      <c r="F105142" s="44">
        <v>1</v>
      </c>
      <c r="G105142" s="45">
        <v>0</v>
      </c>
      <c r="H105142" s="2">
        <v>44403.535786407767</v>
      </c>
    </row>
    <row r="105143" spans="1:8" x14ac:dyDescent="0.25">
      <c r="A105143">
        <v>318092</v>
      </c>
      <c r="B105143" s="2">
        <v>44403.536</v>
      </c>
      <c r="C105143">
        <v>19938</v>
      </c>
      <c r="D105143">
        <v>137670</v>
      </c>
      <c r="E105143" s="45">
        <v>6</v>
      </c>
      <c r="F105143" s="44">
        <v>1</v>
      </c>
      <c r="G105143" s="45">
        <v>-6</v>
      </c>
      <c r="H105143" s="2">
        <v>44403.286</v>
      </c>
    </row>
    <row r="105144" spans="1:8" x14ac:dyDescent="0.25">
      <c r="A105144">
        <v>318097</v>
      </c>
      <c r="B105144" s="2">
        <v>44403.53619093851</v>
      </c>
      <c r="C105144">
        <v>247070</v>
      </c>
      <c r="D105144">
        <v>183290</v>
      </c>
      <c r="E105144" s="45">
        <v>13</v>
      </c>
      <c r="F105144" s="44">
        <v>1</v>
      </c>
      <c r="G105144" s="45">
        <v>1</v>
      </c>
      <c r="H105144" s="2">
        <v>44403.577857605174</v>
      </c>
    </row>
    <row r="105145" spans="1:8" x14ac:dyDescent="0.25">
      <c r="A105145">
        <v>318099</v>
      </c>
      <c r="B105145" s="2">
        <v>44403.536666666667</v>
      </c>
      <c r="C105145">
        <v>29919</v>
      </c>
      <c r="D105145">
        <v>189009</v>
      </c>
      <c r="E105145" s="45">
        <v>23</v>
      </c>
      <c r="F105145" s="44">
        <v>1</v>
      </c>
      <c r="G105145" s="45">
        <v>11</v>
      </c>
      <c r="H105145" s="2">
        <v>44403.995000000003</v>
      </c>
    </row>
    <row r="105146" spans="1:8" x14ac:dyDescent="0.25">
      <c r="A105146">
        <v>318100</v>
      </c>
      <c r="B105146" s="2">
        <v>44403.538618122977</v>
      </c>
      <c r="C105146">
        <v>145878</v>
      </c>
      <c r="D105146">
        <v>21760</v>
      </c>
      <c r="E105146" s="45">
        <v>19</v>
      </c>
      <c r="F105146" s="44">
        <v>1</v>
      </c>
      <c r="G105146" s="45">
        <v>7</v>
      </c>
      <c r="H105146" s="2">
        <v>44403.830284789641</v>
      </c>
    </row>
    <row r="105147" spans="1:8" x14ac:dyDescent="0.25">
      <c r="A105147">
        <v>318102</v>
      </c>
      <c r="B105147" s="2">
        <v>44403.538618122977</v>
      </c>
      <c r="C105147">
        <v>205955</v>
      </c>
      <c r="D105147">
        <v>36341</v>
      </c>
      <c r="E105147" s="45">
        <v>15</v>
      </c>
      <c r="F105147" s="44">
        <v>1</v>
      </c>
      <c r="G105147" s="45">
        <v>3</v>
      </c>
      <c r="H105147" s="2">
        <v>44403.663618122977</v>
      </c>
    </row>
    <row r="105148" spans="1:8" x14ac:dyDescent="0.25">
      <c r="A105148">
        <v>318107</v>
      </c>
      <c r="B105148" s="2">
        <v>44403.539022653727</v>
      </c>
      <c r="C105148">
        <v>63510</v>
      </c>
      <c r="D105148">
        <v>153893</v>
      </c>
      <c r="E105148" s="45">
        <v>16</v>
      </c>
      <c r="F105148" s="44">
        <v>1</v>
      </c>
      <c r="G105148" s="45">
        <v>4</v>
      </c>
      <c r="H105148" s="2">
        <v>44403.705689320392</v>
      </c>
    </row>
    <row r="105149" spans="1:8" x14ac:dyDescent="0.25">
      <c r="A105149">
        <v>318108</v>
      </c>
      <c r="B105149" s="2">
        <v>44403.539427184471</v>
      </c>
      <c r="C105149">
        <v>11678</v>
      </c>
      <c r="D105149">
        <v>379466</v>
      </c>
      <c r="E105149" s="45">
        <v>13</v>
      </c>
      <c r="F105149" s="44">
        <v>1</v>
      </c>
      <c r="G105149" s="45">
        <v>1</v>
      </c>
      <c r="H105149" s="2">
        <v>44403.581093851135</v>
      </c>
    </row>
    <row r="105150" spans="1:8" x14ac:dyDescent="0.25">
      <c r="A105150">
        <v>318110</v>
      </c>
      <c r="B105150" s="2">
        <v>44403.541449838187</v>
      </c>
      <c r="C105150">
        <v>93756</v>
      </c>
      <c r="D105150">
        <v>104958</v>
      </c>
      <c r="E105150" s="45">
        <v>14</v>
      </c>
      <c r="F105150" s="44">
        <v>1</v>
      </c>
      <c r="G105150" s="45">
        <v>2</v>
      </c>
      <c r="H105150" s="2">
        <v>44403.624783171523</v>
      </c>
    </row>
    <row r="105151" spans="1:8" x14ac:dyDescent="0.25">
      <c r="A105151">
        <v>318111</v>
      </c>
      <c r="B105151" s="2">
        <v>44403.54306796116</v>
      </c>
      <c r="C105151">
        <v>159022</v>
      </c>
      <c r="D105151">
        <v>20000</v>
      </c>
      <c r="E105151" s="45">
        <v>15</v>
      </c>
      <c r="F105151" s="44">
        <v>1</v>
      </c>
      <c r="G105151" s="45">
        <v>2</v>
      </c>
      <c r="H105151" s="2">
        <v>44403.626401294496</v>
      </c>
    </row>
    <row r="105152" spans="1:8" x14ac:dyDescent="0.25">
      <c r="A105152">
        <v>318113</v>
      </c>
      <c r="B105152" s="2">
        <v>44403.544333333339</v>
      </c>
      <c r="C105152">
        <v>91406</v>
      </c>
      <c r="D105152">
        <v>250679</v>
      </c>
      <c r="E105152" s="45">
        <v>14</v>
      </c>
      <c r="F105152" s="44">
        <v>1</v>
      </c>
      <c r="G105152" s="45">
        <v>1</v>
      </c>
      <c r="H105152" s="2">
        <v>44403.586000000003</v>
      </c>
    </row>
    <row r="105153" spans="1:8" x14ac:dyDescent="0.25">
      <c r="A105153">
        <v>318118</v>
      </c>
      <c r="B105153" s="2">
        <v>44403.54468608414</v>
      </c>
      <c r="C105153">
        <v>239955</v>
      </c>
      <c r="D105153">
        <v>351192</v>
      </c>
      <c r="E105153" s="45">
        <v>15</v>
      </c>
      <c r="F105153" s="44">
        <v>1</v>
      </c>
      <c r="G105153" s="45">
        <v>2</v>
      </c>
      <c r="H105153" s="2">
        <v>44403.628019417476</v>
      </c>
    </row>
    <row r="105154" spans="1:8" x14ac:dyDescent="0.25">
      <c r="A105154">
        <v>318123</v>
      </c>
      <c r="B105154" s="2">
        <v>44403.548731391587</v>
      </c>
      <c r="C105154">
        <v>303287</v>
      </c>
      <c r="D105154">
        <v>316155</v>
      </c>
      <c r="E105154" s="45">
        <v>17</v>
      </c>
      <c r="F105154" s="44">
        <v>1</v>
      </c>
      <c r="G105154" s="45">
        <v>4</v>
      </c>
      <c r="H105154" s="2">
        <v>44403.715398058252</v>
      </c>
    </row>
    <row r="105155" spans="1:8" x14ac:dyDescent="0.25">
      <c r="A105155">
        <v>318126</v>
      </c>
      <c r="B105155" s="2">
        <v>44403.548999999999</v>
      </c>
      <c r="C105155">
        <v>336982</v>
      </c>
      <c r="D105155">
        <v>33076</v>
      </c>
      <c r="E105155" s="45">
        <v>16</v>
      </c>
      <c r="F105155" s="44">
        <v>1</v>
      </c>
      <c r="G105155" s="45">
        <v>3</v>
      </c>
      <c r="H105155" s="2">
        <v>44403.673999999999</v>
      </c>
    </row>
    <row r="105156" spans="1:8" x14ac:dyDescent="0.25">
      <c r="A105156">
        <v>318128</v>
      </c>
      <c r="B105156" s="2">
        <v>44403.549135922331</v>
      </c>
      <c r="C105156">
        <v>45530</v>
      </c>
      <c r="D105156">
        <v>330333</v>
      </c>
      <c r="E105156" s="45">
        <v>14</v>
      </c>
      <c r="F105156" s="44">
        <v>1</v>
      </c>
      <c r="G105156" s="45">
        <v>1</v>
      </c>
      <c r="H105156" s="2">
        <v>44403.590802588995</v>
      </c>
    </row>
    <row r="105157" spans="1:8" x14ac:dyDescent="0.25">
      <c r="A105157">
        <v>318130</v>
      </c>
      <c r="B105157" s="2">
        <v>44403.550754045304</v>
      </c>
      <c r="C105157">
        <v>49803</v>
      </c>
      <c r="D105157">
        <v>343403</v>
      </c>
      <c r="E105157" s="45">
        <v>18</v>
      </c>
      <c r="F105157" s="44">
        <v>1</v>
      </c>
      <c r="G105157" s="45">
        <v>5</v>
      </c>
      <c r="H105157" s="2">
        <v>44403.759087378639</v>
      </c>
    </row>
    <row r="105158" spans="1:8" x14ac:dyDescent="0.25">
      <c r="A105158">
        <v>318135</v>
      </c>
      <c r="B105158" s="2">
        <v>44403.550754045311</v>
      </c>
      <c r="C105158">
        <v>265199</v>
      </c>
      <c r="D105158">
        <v>411922</v>
      </c>
      <c r="E105158" s="45">
        <v>14</v>
      </c>
      <c r="F105158" s="44">
        <v>1</v>
      </c>
      <c r="G105158" s="45">
        <v>1</v>
      </c>
      <c r="H105158" s="2">
        <v>44403.592420711975</v>
      </c>
    </row>
    <row r="105159" spans="1:8" x14ac:dyDescent="0.25">
      <c r="A105159">
        <v>318139</v>
      </c>
      <c r="B105159" s="2">
        <v>44403.551158576047</v>
      </c>
      <c r="C105159">
        <v>249914</v>
      </c>
      <c r="D105159">
        <v>74742</v>
      </c>
      <c r="E105159" s="45">
        <v>15</v>
      </c>
      <c r="F105159" s="44">
        <v>1</v>
      </c>
      <c r="G105159" s="45">
        <v>2</v>
      </c>
      <c r="H105159" s="2">
        <v>44403.634491909383</v>
      </c>
    </row>
    <row r="105160" spans="1:8" x14ac:dyDescent="0.25">
      <c r="A105160">
        <v>318144</v>
      </c>
      <c r="B105160" s="2">
        <v>44403.552776699027</v>
      </c>
      <c r="C105160">
        <v>42340</v>
      </c>
      <c r="D105160">
        <v>242428</v>
      </c>
      <c r="E105160" s="45">
        <v>15</v>
      </c>
      <c r="F105160" s="44">
        <v>1</v>
      </c>
      <c r="G105160" s="45">
        <v>2</v>
      </c>
      <c r="H105160" s="2">
        <v>44403.636110032363</v>
      </c>
    </row>
    <row r="105161" spans="1:8" x14ac:dyDescent="0.25">
      <c r="A105161">
        <v>318148</v>
      </c>
      <c r="B105161" s="2">
        <v>44403.552776699027</v>
      </c>
      <c r="C105161">
        <v>91475</v>
      </c>
      <c r="D105161">
        <v>114865</v>
      </c>
      <c r="E105161" s="45">
        <v>15</v>
      </c>
      <c r="F105161" s="44">
        <v>1</v>
      </c>
      <c r="G105161" s="45">
        <v>2</v>
      </c>
      <c r="H105161" s="2">
        <v>44403.636110032363</v>
      </c>
    </row>
    <row r="105162" spans="1:8" x14ac:dyDescent="0.25">
      <c r="A105162">
        <v>318149</v>
      </c>
      <c r="B105162" s="2">
        <v>44403.552776699027</v>
      </c>
      <c r="C105162">
        <v>219388</v>
      </c>
      <c r="D105162">
        <v>261368</v>
      </c>
      <c r="E105162" s="45">
        <v>15</v>
      </c>
      <c r="F105162" s="44">
        <v>1</v>
      </c>
      <c r="G105162" s="45">
        <v>2</v>
      </c>
      <c r="H105162" s="2">
        <v>44403.636110032363</v>
      </c>
    </row>
    <row r="105163" spans="1:8" x14ac:dyDescent="0.25">
      <c r="A105163">
        <v>318154</v>
      </c>
      <c r="B105163" s="2">
        <v>44403.553</v>
      </c>
      <c r="C105163">
        <v>192525</v>
      </c>
      <c r="D105163">
        <v>325852</v>
      </c>
      <c r="E105163" s="45">
        <v>13</v>
      </c>
      <c r="F105163" s="44">
        <v>1</v>
      </c>
      <c r="G105163" s="45">
        <v>0</v>
      </c>
      <c r="H105163" s="2">
        <v>44403.553</v>
      </c>
    </row>
    <row r="105164" spans="1:8" x14ac:dyDescent="0.25">
      <c r="A105164">
        <v>318158</v>
      </c>
      <c r="B105164" s="2">
        <v>44403.554799352751</v>
      </c>
      <c r="C105164">
        <v>27859</v>
      </c>
      <c r="D105164">
        <v>230507</v>
      </c>
      <c r="E105164" s="45">
        <v>16</v>
      </c>
      <c r="F105164" s="44">
        <v>1</v>
      </c>
      <c r="G105164" s="45">
        <v>3</v>
      </c>
      <c r="H105164" s="2">
        <v>44403.679799352751</v>
      </c>
    </row>
    <row r="105165" spans="1:8" x14ac:dyDescent="0.25">
      <c r="A105165">
        <v>318162</v>
      </c>
      <c r="B105165" s="2">
        <v>44403.555203883494</v>
      </c>
      <c r="C105165">
        <v>33805</v>
      </c>
      <c r="D105165">
        <v>250679</v>
      </c>
      <c r="E105165" s="45">
        <v>17</v>
      </c>
      <c r="F105165" s="44">
        <v>1</v>
      </c>
      <c r="G105165" s="45">
        <v>4</v>
      </c>
      <c r="H105165" s="2">
        <v>44403.721870550158</v>
      </c>
    </row>
    <row r="105166" spans="1:8" x14ac:dyDescent="0.25">
      <c r="A105166">
        <v>318167</v>
      </c>
      <c r="B105166" s="2">
        <v>44403.55601294498</v>
      </c>
      <c r="C105166">
        <v>331232</v>
      </c>
      <c r="D105166">
        <v>245181</v>
      </c>
      <c r="E105166" s="45">
        <v>15</v>
      </c>
      <c r="F105166" s="44">
        <v>1</v>
      </c>
      <c r="G105166" s="45">
        <v>2</v>
      </c>
      <c r="H105166" s="2">
        <v>44403.639346278316</v>
      </c>
    </row>
    <row r="105167" spans="1:8" x14ac:dyDescent="0.25">
      <c r="A105167">
        <v>318170</v>
      </c>
      <c r="B105167" s="2">
        <v>44403.556822006474</v>
      </c>
      <c r="C105167">
        <v>333766</v>
      </c>
      <c r="D105167">
        <v>251574</v>
      </c>
      <c r="E105167" s="45">
        <v>17</v>
      </c>
      <c r="F105167" s="44">
        <v>1</v>
      </c>
      <c r="G105167" s="45">
        <v>4</v>
      </c>
      <c r="H105167" s="2">
        <v>44403.723488673138</v>
      </c>
    </row>
    <row r="105168" spans="1:8" x14ac:dyDescent="0.25">
      <c r="A105168">
        <v>318171</v>
      </c>
      <c r="B105168" s="2">
        <v>44403.557226537218</v>
      </c>
      <c r="C105168">
        <v>45172</v>
      </c>
      <c r="D105168">
        <v>439981</v>
      </c>
      <c r="E105168" s="45">
        <v>14</v>
      </c>
      <c r="F105168" s="44">
        <v>1</v>
      </c>
      <c r="G105168" s="45">
        <v>1</v>
      </c>
      <c r="H105168" s="2">
        <v>44403.598893203882</v>
      </c>
    </row>
    <row r="105169" spans="1:8" x14ac:dyDescent="0.25">
      <c r="A105169">
        <v>318172</v>
      </c>
      <c r="B105169" s="2">
        <v>44403.557226537218</v>
      </c>
      <c r="C105169">
        <v>89124</v>
      </c>
      <c r="D105169">
        <v>313862</v>
      </c>
      <c r="E105169" s="45">
        <v>18</v>
      </c>
      <c r="F105169" s="44">
        <v>1</v>
      </c>
      <c r="G105169" s="45">
        <v>5</v>
      </c>
      <c r="H105169" s="2">
        <v>44403.765559870553</v>
      </c>
    </row>
    <row r="105170" spans="1:8" x14ac:dyDescent="0.25">
      <c r="A105170">
        <v>318176</v>
      </c>
      <c r="B105170" s="2">
        <v>44403.557226537218</v>
      </c>
      <c r="C105170">
        <v>317826</v>
      </c>
      <c r="D105170">
        <v>10881</v>
      </c>
      <c r="E105170" s="45">
        <v>14</v>
      </c>
      <c r="F105170" s="44">
        <v>1</v>
      </c>
      <c r="G105170" s="45">
        <v>1</v>
      </c>
      <c r="H105170" s="2">
        <v>44403.598893203882</v>
      </c>
    </row>
    <row r="105171" spans="1:8" x14ac:dyDescent="0.25">
      <c r="A105171">
        <v>318180</v>
      </c>
      <c r="B105171" s="2">
        <v>44403.558035598704</v>
      </c>
      <c r="C105171">
        <v>110181</v>
      </c>
      <c r="D105171">
        <v>179296</v>
      </c>
      <c r="E105171" s="45">
        <v>16</v>
      </c>
      <c r="F105171" s="44">
        <v>1</v>
      </c>
      <c r="G105171" s="45">
        <v>3</v>
      </c>
      <c r="H105171" s="2">
        <v>44403.683035598704</v>
      </c>
    </row>
    <row r="105172" spans="1:8" x14ac:dyDescent="0.25">
      <c r="A105172">
        <v>318184</v>
      </c>
      <c r="B105172" s="2">
        <v>44403.558440129447</v>
      </c>
      <c r="C105172">
        <v>306802</v>
      </c>
      <c r="D105172">
        <v>242428</v>
      </c>
      <c r="E105172" s="45">
        <v>13</v>
      </c>
      <c r="F105172" s="44">
        <v>1</v>
      </c>
      <c r="G105172" s="45">
        <v>0</v>
      </c>
      <c r="H105172" s="2">
        <v>44403.558440129447</v>
      </c>
    </row>
    <row r="105173" spans="1:8" x14ac:dyDescent="0.25">
      <c r="A105173">
        <v>318186</v>
      </c>
      <c r="B105173" s="2">
        <v>44403.558666666664</v>
      </c>
      <c r="C105173">
        <v>250821</v>
      </c>
      <c r="D105173">
        <v>230507</v>
      </c>
      <c r="E105173" s="45">
        <v>15</v>
      </c>
      <c r="F105173" s="44">
        <v>1</v>
      </c>
      <c r="G105173" s="45">
        <v>2</v>
      </c>
      <c r="H105173" s="2">
        <v>44403.642</v>
      </c>
    </row>
    <row r="105174" spans="1:8" x14ac:dyDescent="0.25">
      <c r="A105174">
        <v>318188</v>
      </c>
      <c r="B105174" s="2">
        <v>44403.558844660198</v>
      </c>
      <c r="C105174">
        <v>234593</v>
      </c>
      <c r="D105174">
        <v>408587</v>
      </c>
      <c r="E105174" s="45">
        <v>14</v>
      </c>
      <c r="F105174" s="44">
        <v>1</v>
      </c>
      <c r="G105174" s="45">
        <v>1</v>
      </c>
      <c r="H105174" s="2">
        <v>44403.600511326862</v>
      </c>
    </row>
    <row r="105175" spans="1:8" x14ac:dyDescent="0.25">
      <c r="A105175">
        <v>318192</v>
      </c>
      <c r="B105175" s="2">
        <v>44403.559249190934</v>
      </c>
      <c r="C105175">
        <v>77103</v>
      </c>
      <c r="D105175">
        <v>189009</v>
      </c>
      <c r="E105175" s="45">
        <v>15</v>
      </c>
      <c r="F105175" s="44">
        <v>1</v>
      </c>
      <c r="G105175" s="45">
        <v>2</v>
      </c>
      <c r="H105175" s="2">
        <v>44403.64258252427</v>
      </c>
    </row>
    <row r="105176" spans="1:8" x14ac:dyDescent="0.25">
      <c r="A105176">
        <v>318197</v>
      </c>
      <c r="B105176" s="2">
        <v>44403.559653721684</v>
      </c>
      <c r="C105176">
        <v>285260</v>
      </c>
      <c r="D105176">
        <v>182191</v>
      </c>
      <c r="E105176" s="45">
        <v>16</v>
      </c>
      <c r="F105176" s="44">
        <v>1</v>
      </c>
      <c r="G105176" s="45">
        <v>3</v>
      </c>
      <c r="H105176" s="2">
        <v>44403.684653721684</v>
      </c>
    </row>
    <row r="105177" spans="1:8" x14ac:dyDescent="0.25">
      <c r="A105177">
        <v>318200</v>
      </c>
      <c r="B105177" s="2">
        <v>44403.560462783171</v>
      </c>
      <c r="C105177">
        <v>334399</v>
      </c>
      <c r="D105177">
        <v>323097</v>
      </c>
      <c r="E105177" s="45">
        <v>18</v>
      </c>
      <c r="F105177" s="44">
        <v>1</v>
      </c>
      <c r="G105177" s="45">
        <v>5</v>
      </c>
      <c r="H105177" s="2">
        <v>44403.768796116507</v>
      </c>
    </row>
    <row r="105178" spans="1:8" x14ac:dyDescent="0.25">
      <c r="A105178">
        <v>318204</v>
      </c>
      <c r="B105178" s="2">
        <v>44403.560867313914</v>
      </c>
      <c r="C105178">
        <v>265706</v>
      </c>
      <c r="D105178">
        <v>180863</v>
      </c>
      <c r="E105178" s="45">
        <v>15</v>
      </c>
      <c r="F105178" s="44">
        <v>1</v>
      </c>
      <c r="G105178" s="45">
        <v>2</v>
      </c>
      <c r="H105178" s="2">
        <v>44403.64420064725</v>
      </c>
    </row>
    <row r="105179" spans="1:8" x14ac:dyDescent="0.25">
      <c r="A105179">
        <v>318206</v>
      </c>
      <c r="B105179" s="2">
        <v>44403.561676375408</v>
      </c>
      <c r="C105179">
        <v>94759</v>
      </c>
      <c r="D105179">
        <v>168307</v>
      </c>
      <c r="E105179" s="45">
        <v>13</v>
      </c>
      <c r="F105179" s="44">
        <v>1</v>
      </c>
      <c r="G105179" s="45">
        <v>0</v>
      </c>
      <c r="H105179" s="2">
        <v>44403.561676375408</v>
      </c>
    </row>
    <row r="105180" spans="1:8" x14ac:dyDescent="0.25">
      <c r="A105180">
        <v>318211</v>
      </c>
      <c r="B105180" s="2">
        <v>44403.561676375408</v>
      </c>
      <c r="C105180">
        <v>345525</v>
      </c>
      <c r="D105180">
        <v>411922</v>
      </c>
      <c r="E105180" s="45">
        <v>13</v>
      </c>
      <c r="F105180" s="44">
        <v>1</v>
      </c>
      <c r="G105180" s="45">
        <v>0</v>
      </c>
      <c r="H105180" s="2">
        <v>44403.561676375408</v>
      </c>
    </row>
    <row r="105181" spans="1:8" x14ac:dyDescent="0.25">
      <c r="A105181">
        <v>318216</v>
      </c>
      <c r="B105181" s="2">
        <v>44403.563294498381</v>
      </c>
      <c r="C105181">
        <v>15139</v>
      </c>
      <c r="D105181">
        <v>401282</v>
      </c>
      <c r="E105181" s="45">
        <v>21</v>
      </c>
      <c r="F105181" s="44">
        <v>1</v>
      </c>
      <c r="G105181" s="45">
        <v>8</v>
      </c>
      <c r="H105181" s="2">
        <v>44403.896627831717</v>
      </c>
    </row>
    <row r="105182" spans="1:8" x14ac:dyDescent="0.25">
      <c r="A105182">
        <v>318220</v>
      </c>
      <c r="B105182" s="2">
        <v>44403.563294498381</v>
      </c>
      <c r="C105182">
        <v>75667</v>
      </c>
      <c r="D105182">
        <v>324893</v>
      </c>
      <c r="E105182" s="45">
        <v>17</v>
      </c>
      <c r="F105182" s="44">
        <v>1</v>
      </c>
      <c r="G105182" s="45">
        <v>4</v>
      </c>
      <c r="H105182" s="2">
        <v>44403.729961165045</v>
      </c>
    </row>
    <row r="105183" spans="1:8" x14ac:dyDescent="0.25">
      <c r="A105183">
        <v>318222</v>
      </c>
      <c r="B105183" s="2">
        <v>44403.563294498381</v>
      </c>
      <c r="C105183">
        <v>254331</v>
      </c>
      <c r="D105183">
        <v>186975</v>
      </c>
      <c r="E105183" s="45">
        <v>13</v>
      </c>
      <c r="F105183" s="44">
        <v>1</v>
      </c>
      <c r="G105183" s="45">
        <v>0</v>
      </c>
      <c r="H105183" s="2">
        <v>44403.563294498381</v>
      </c>
    </row>
    <row r="105184" spans="1:8" x14ac:dyDescent="0.25">
      <c r="A105184">
        <v>318226</v>
      </c>
      <c r="B105184" s="2">
        <v>44403.563699029131</v>
      </c>
      <c r="C105184">
        <v>73907</v>
      </c>
      <c r="D105184">
        <v>411922</v>
      </c>
      <c r="E105184" s="45">
        <v>14</v>
      </c>
      <c r="F105184" s="44">
        <v>1</v>
      </c>
      <c r="G105184" s="45">
        <v>1</v>
      </c>
      <c r="H105184" s="2">
        <v>44403.605365695796</v>
      </c>
    </row>
    <row r="105185" spans="1:8" x14ac:dyDescent="0.25">
      <c r="A105185">
        <v>318231</v>
      </c>
      <c r="B105185" s="2">
        <v>44403.563699029131</v>
      </c>
      <c r="C105185">
        <v>323406</v>
      </c>
      <c r="D105185">
        <v>238576</v>
      </c>
      <c r="E105185" s="45">
        <v>14</v>
      </c>
      <c r="F105185" s="44">
        <v>1</v>
      </c>
      <c r="G105185" s="45">
        <v>1</v>
      </c>
      <c r="H105185" s="2">
        <v>44403.605365695796</v>
      </c>
    </row>
    <row r="105186" spans="1:8" x14ac:dyDescent="0.25">
      <c r="A105186">
        <v>318232</v>
      </c>
      <c r="B105186" s="2">
        <v>44403.564103559867</v>
      </c>
      <c r="C105186">
        <v>86986</v>
      </c>
      <c r="D105186">
        <v>21407</v>
      </c>
      <c r="E105186" s="45">
        <v>15</v>
      </c>
      <c r="F105186" s="44">
        <v>1</v>
      </c>
      <c r="G105186" s="45">
        <v>2</v>
      </c>
      <c r="H105186" s="2">
        <v>44403.647436893203</v>
      </c>
    </row>
    <row r="105187" spans="1:8" x14ac:dyDescent="0.25">
      <c r="A105187">
        <v>318234</v>
      </c>
      <c r="B105187" s="2">
        <v>44403.564508090618</v>
      </c>
      <c r="C105187">
        <v>19574</v>
      </c>
      <c r="D105187">
        <v>118549</v>
      </c>
      <c r="E105187" s="45">
        <v>20</v>
      </c>
      <c r="F105187" s="44">
        <v>1</v>
      </c>
      <c r="G105187" s="45">
        <v>7</v>
      </c>
      <c r="H105187" s="2">
        <v>44403.856174757282</v>
      </c>
    </row>
    <row r="105188" spans="1:8" x14ac:dyDescent="0.25">
      <c r="A105188">
        <v>318238</v>
      </c>
      <c r="B105188" s="2">
        <v>44403.564508090618</v>
      </c>
      <c r="C105188">
        <v>325260</v>
      </c>
      <c r="D105188">
        <v>414410</v>
      </c>
      <c r="E105188" s="45">
        <v>20</v>
      </c>
      <c r="F105188" s="44">
        <v>1</v>
      </c>
      <c r="G105188" s="45">
        <v>7</v>
      </c>
      <c r="H105188" s="2">
        <v>44403.856174757282</v>
      </c>
    </row>
    <row r="105189" spans="1:8" x14ac:dyDescent="0.25">
      <c r="A105189">
        <v>318240</v>
      </c>
      <c r="B105189" s="2">
        <v>44403.565333333339</v>
      </c>
      <c r="C105189">
        <v>326716</v>
      </c>
      <c r="D105189">
        <v>158978</v>
      </c>
      <c r="E105189" s="45">
        <v>17</v>
      </c>
      <c r="F105189" s="44">
        <v>1</v>
      </c>
      <c r="G105189" s="45">
        <v>4</v>
      </c>
      <c r="H105189" s="2">
        <v>44403.732000000004</v>
      </c>
    </row>
    <row r="105190" spans="1:8" x14ac:dyDescent="0.25">
      <c r="A105190">
        <v>318241</v>
      </c>
      <c r="B105190" s="2">
        <v>44403.565999999999</v>
      </c>
      <c r="C105190">
        <v>7752</v>
      </c>
      <c r="D105190">
        <v>473867</v>
      </c>
      <c r="E105190" s="45">
        <v>19</v>
      </c>
      <c r="F105190" s="44">
        <v>1</v>
      </c>
      <c r="G105190" s="45">
        <v>6</v>
      </c>
      <c r="H105190" s="2">
        <v>44403.815999999999</v>
      </c>
    </row>
    <row r="105191" spans="1:8" x14ac:dyDescent="0.25">
      <c r="A105191">
        <v>318243</v>
      </c>
      <c r="B105191" s="2">
        <v>44403.566935275085</v>
      </c>
      <c r="C105191">
        <v>316141</v>
      </c>
      <c r="D105191">
        <v>88863</v>
      </c>
      <c r="E105191" s="45">
        <v>14</v>
      </c>
      <c r="F105191" s="44">
        <v>1</v>
      </c>
      <c r="G105191" s="45">
        <v>1</v>
      </c>
      <c r="H105191" s="2">
        <v>44403.608601941749</v>
      </c>
    </row>
    <row r="105192" spans="1:8" x14ac:dyDescent="0.25">
      <c r="A105192">
        <v>318247</v>
      </c>
      <c r="B105192" s="2">
        <v>44403.567339805821</v>
      </c>
      <c r="C105192">
        <v>313506</v>
      </c>
      <c r="D105192">
        <v>411922</v>
      </c>
      <c r="E105192" s="45">
        <v>15</v>
      </c>
      <c r="F105192" s="44">
        <v>1</v>
      </c>
      <c r="G105192" s="45">
        <v>2</v>
      </c>
      <c r="H105192" s="2">
        <v>44403.650673139156</v>
      </c>
    </row>
    <row r="105193" spans="1:8" x14ac:dyDescent="0.25">
      <c r="A105193">
        <v>318248</v>
      </c>
      <c r="B105193" s="2">
        <v>44403.568553398058</v>
      </c>
      <c r="C105193">
        <v>77720</v>
      </c>
      <c r="D105193">
        <v>4316</v>
      </c>
      <c r="E105193" s="45">
        <v>14</v>
      </c>
      <c r="F105193" s="44">
        <v>1</v>
      </c>
      <c r="G105193" s="45">
        <v>1</v>
      </c>
      <c r="H105193" s="2">
        <v>44403.610220064722</v>
      </c>
    </row>
    <row r="105194" spans="1:8" x14ac:dyDescent="0.25">
      <c r="A105194">
        <v>318252</v>
      </c>
      <c r="B105194" s="2">
        <v>44403.568553398058</v>
      </c>
      <c r="C105194">
        <v>300926</v>
      </c>
      <c r="D105194">
        <v>51162</v>
      </c>
      <c r="E105194" s="45">
        <v>14</v>
      </c>
      <c r="F105194" s="44">
        <v>1</v>
      </c>
      <c r="G105194" s="45">
        <v>1</v>
      </c>
      <c r="H105194" s="2">
        <v>44403.610220064722</v>
      </c>
    </row>
    <row r="105195" spans="1:8" x14ac:dyDescent="0.25">
      <c r="A105195">
        <v>318255</v>
      </c>
      <c r="B105195" s="2">
        <v>44403.568957928801</v>
      </c>
      <c r="C105195">
        <v>188362</v>
      </c>
      <c r="D105195">
        <v>433247</v>
      </c>
      <c r="E105195" s="45">
        <v>15</v>
      </c>
      <c r="F105195" s="44">
        <v>1</v>
      </c>
      <c r="G105195" s="45">
        <v>2</v>
      </c>
      <c r="H105195" s="2">
        <v>44403.652291262137</v>
      </c>
    </row>
    <row r="105196" spans="1:8" x14ac:dyDescent="0.25">
      <c r="A105196">
        <v>318258</v>
      </c>
      <c r="B105196" s="2">
        <v>44403.568957928801</v>
      </c>
      <c r="C105196">
        <v>254244</v>
      </c>
      <c r="D105196">
        <v>63666</v>
      </c>
      <c r="E105196" s="45">
        <v>15</v>
      </c>
      <c r="F105196" s="44">
        <v>1</v>
      </c>
      <c r="G105196" s="45">
        <v>2</v>
      </c>
      <c r="H105196" s="2">
        <v>44403.652291262137</v>
      </c>
    </row>
    <row r="105197" spans="1:8" x14ac:dyDescent="0.25">
      <c r="A105197">
        <v>318261</v>
      </c>
      <c r="B105197" s="2">
        <v>44403.569362459544</v>
      </c>
      <c r="C105197">
        <v>276099</v>
      </c>
      <c r="D105197">
        <v>347393</v>
      </c>
      <c r="E105197" s="45">
        <v>16</v>
      </c>
      <c r="F105197" s="44">
        <v>1</v>
      </c>
      <c r="G105197" s="45">
        <v>3</v>
      </c>
      <c r="H105197" s="2">
        <v>44403.694362459544</v>
      </c>
    </row>
    <row r="105198" spans="1:8" x14ac:dyDescent="0.25">
      <c r="A105198">
        <v>318263</v>
      </c>
      <c r="B105198" s="2">
        <v>44403.569362459544</v>
      </c>
      <c r="C105198">
        <v>336133</v>
      </c>
      <c r="D105198">
        <v>329902</v>
      </c>
      <c r="E105198" s="45">
        <v>16</v>
      </c>
      <c r="F105198" s="44">
        <v>1</v>
      </c>
      <c r="G105198" s="45">
        <v>3</v>
      </c>
      <c r="H105198" s="2">
        <v>44403.694362459544</v>
      </c>
    </row>
    <row r="105199" spans="1:8" x14ac:dyDescent="0.25">
      <c r="A105199">
        <v>318265</v>
      </c>
      <c r="B105199" s="2">
        <v>44403.570576051774</v>
      </c>
      <c r="C105199">
        <v>123191</v>
      </c>
      <c r="D105199">
        <v>182191</v>
      </c>
      <c r="E105199" s="45">
        <v>15</v>
      </c>
      <c r="F105199" s="44">
        <v>1</v>
      </c>
      <c r="G105199" s="45">
        <v>2</v>
      </c>
      <c r="H105199" s="2">
        <v>44403.65390938511</v>
      </c>
    </row>
    <row r="105200" spans="1:8" x14ac:dyDescent="0.25">
      <c r="A105200">
        <v>318269</v>
      </c>
      <c r="B105200" s="2">
        <v>44403.570576051774</v>
      </c>
      <c r="C105200">
        <v>123910</v>
      </c>
      <c r="D105200">
        <v>129210</v>
      </c>
      <c r="E105200" s="45">
        <v>15</v>
      </c>
      <c r="F105200" s="44">
        <v>1</v>
      </c>
      <c r="G105200" s="45">
        <v>2</v>
      </c>
      <c r="H105200" s="2">
        <v>44403.65390938511</v>
      </c>
    </row>
    <row r="105201" spans="1:8" x14ac:dyDescent="0.25">
      <c r="A105201">
        <v>318270</v>
      </c>
      <c r="B105201" s="2">
        <v>44403.570980582524</v>
      </c>
      <c r="C105201">
        <v>115502</v>
      </c>
      <c r="D105201">
        <v>304128</v>
      </c>
      <c r="E105201" s="45">
        <v>16</v>
      </c>
      <c r="F105201" s="44">
        <v>1</v>
      </c>
      <c r="G105201" s="45">
        <v>3</v>
      </c>
      <c r="H105201" s="2">
        <v>44403.695980582524</v>
      </c>
    </row>
    <row r="105202" spans="1:8" x14ac:dyDescent="0.25">
      <c r="A105202">
        <v>318271</v>
      </c>
      <c r="B105202" s="2">
        <v>44403.570980582524</v>
      </c>
      <c r="C105202">
        <v>191952</v>
      </c>
      <c r="D105202">
        <v>118549</v>
      </c>
      <c r="E105202" s="45">
        <v>16</v>
      </c>
      <c r="F105202" s="44">
        <v>1</v>
      </c>
      <c r="G105202" s="45">
        <v>3</v>
      </c>
      <c r="H105202" s="2">
        <v>44403.695980582524</v>
      </c>
    </row>
    <row r="105203" spans="1:8" x14ac:dyDescent="0.25">
      <c r="A105203">
        <v>318274</v>
      </c>
      <c r="B105203" s="2">
        <v>44403.570980582524</v>
      </c>
      <c r="C105203">
        <v>271958</v>
      </c>
      <c r="D105203">
        <v>33890</v>
      </c>
      <c r="E105203" s="45">
        <v>16</v>
      </c>
      <c r="F105203" s="44">
        <v>1</v>
      </c>
      <c r="G105203" s="45">
        <v>3</v>
      </c>
      <c r="H105203" s="2">
        <v>44403.695980582524</v>
      </c>
    </row>
    <row r="105204" spans="1:8" x14ac:dyDescent="0.25">
      <c r="A105204">
        <v>318277</v>
      </c>
      <c r="B105204" s="2">
        <v>44403.571789644018</v>
      </c>
      <c r="C105204">
        <v>99333</v>
      </c>
      <c r="D105204">
        <v>250679</v>
      </c>
      <c r="E105204" s="45">
        <v>14</v>
      </c>
      <c r="F105204" s="44">
        <v>1</v>
      </c>
      <c r="G105204" s="45">
        <v>1</v>
      </c>
      <c r="H105204" s="2">
        <v>44403.613456310683</v>
      </c>
    </row>
    <row r="105205" spans="1:8" x14ac:dyDescent="0.25">
      <c r="A105205">
        <v>318278</v>
      </c>
      <c r="B105205" s="2">
        <v>44403.571789644018</v>
      </c>
      <c r="C105205">
        <v>158478</v>
      </c>
      <c r="D105205">
        <v>43842</v>
      </c>
      <c r="E105205" s="45">
        <v>14</v>
      </c>
      <c r="F105205" s="44">
        <v>1</v>
      </c>
      <c r="G105205" s="45">
        <v>1</v>
      </c>
      <c r="H105205" s="2">
        <v>44403.613456310683</v>
      </c>
    </row>
    <row r="105206" spans="1:8" x14ac:dyDescent="0.25">
      <c r="A105206">
        <v>318279</v>
      </c>
      <c r="B105206" s="2">
        <v>44403.572598705505</v>
      </c>
      <c r="C105206">
        <v>117640</v>
      </c>
      <c r="D105206">
        <v>102086</v>
      </c>
      <c r="E105206" s="45">
        <v>20</v>
      </c>
      <c r="F105206" s="44">
        <v>1</v>
      </c>
      <c r="G105206" s="45">
        <v>7</v>
      </c>
      <c r="H105206" s="2">
        <v>44403.864265372169</v>
      </c>
    </row>
    <row r="105207" spans="1:8" x14ac:dyDescent="0.25">
      <c r="A105207">
        <v>318280</v>
      </c>
      <c r="B105207" s="2">
        <v>44403.573812297735</v>
      </c>
      <c r="C105207">
        <v>222699</v>
      </c>
      <c r="D105207">
        <v>81226</v>
      </c>
      <c r="E105207" s="45">
        <v>23</v>
      </c>
      <c r="F105207" s="44">
        <v>1</v>
      </c>
      <c r="G105207" s="45">
        <v>10</v>
      </c>
      <c r="H105207" s="2">
        <v>44403.990478964399</v>
      </c>
    </row>
    <row r="105208" spans="1:8" x14ac:dyDescent="0.25">
      <c r="A105208">
        <v>318283</v>
      </c>
      <c r="B105208" s="2">
        <v>44403.573812297735</v>
      </c>
      <c r="C105208">
        <v>329751</v>
      </c>
      <c r="D105208">
        <v>327633</v>
      </c>
      <c r="E105208" s="45">
        <v>15</v>
      </c>
      <c r="F105208" s="44">
        <v>1</v>
      </c>
      <c r="G105208" s="45">
        <v>2</v>
      </c>
      <c r="H105208" s="2">
        <v>44403.65714563107</v>
      </c>
    </row>
    <row r="105209" spans="1:8" x14ac:dyDescent="0.25">
      <c r="A105209">
        <v>318287</v>
      </c>
      <c r="B105209" s="2">
        <v>44403.575025889972</v>
      </c>
      <c r="C105209">
        <v>74414</v>
      </c>
      <c r="D105209">
        <v>119655</v>
      </c>
      <c r="E105209" s="45">
        <v>14</v>
      </c>
      <c r="F105209" s="44">
        <v>1</v>
      </c>
      <c r="G105209" s="45">
        <v>1</v>
      </c>
      <c r="H105209" s="2">
        <v>44403.616692556636</v>
      </c>
    </row>
    <row r="105210" spans="1:8" x14ac:dyDescent="0.25">
      <c r="A105210">
        <v>318291</v>
      </c>
      <c r="B105210" s="2">
        <v>44403.576644012945</v>
      </c>
      <c r="C105210">
        <v>31060</v>
      </c>
      <c r="D105210">
        <v>104958</v>
      </c>
      <c r="E105210" s="45">
        <v>14</v>
      </c>
      <c r="F105210" s="44">
        <v>1</v>
      </c>
      <c r="G105210" s="45">
        <v>1</v>
      </c>
      <c r="H105210" s="2">
        <v>44403.618310679609</v>
      </c>
    </row>
    <row r="105211" spans="1:8" x14ac:dyDescent="0.25">
      <c r="A105211">
        <v>318296</v>
      </c>
      <c r="B105211" s="2">
        <v>44403.577048543688</v>
      </c>
      <c r="C105211">
        <v>56355</v>
      </c>
      <c r="D105211">
        <v>330333</v>
      </c>
      <c r="E105211" s="45">
        <v>15</v>
      </c>
      <c r="F105211" s="44">
        <v>1</v>
      </c>
      <c r="G105211" s="45">
        <v>2</v>
      </c>
      <c r="H105211" s="2">
        <v>44403.660381877024</v>
      </c>
    </row>
    <row r="105212" spans="1:8" x14ac:dyDescent="0.25">
      <c r="A105212">
        <v>318298</v>
      </c>
      <c r="B105212" s="2">
        <v>44403.577453074431</v>
      </c>
      <c r="C105212">
        <v>74419</v>
      </c>
      <c r="D105212">
        <v>182191</v>
      </c>
      <c r="E105212" s="45">
        <v>16</v>
      </c>
      <c r="F105212" s="44">
        <v>1</v>
      </c>
      <c r="G105212" s="45">
        <v>3</v>
      </c>
      <c r="H105212" s="2">
        <v>44403.702453074431</v>
      </c>
    </row>
    <row r="105213" spans="1:8" x14ac:dyDescent="0.25">
      <c r="A105213">
        <v>318302</v>
      </c>
      <c r="B105213" s="2">
        <v>44403.577857605174</v>
      </c>
      <c r="C105213">
        <v>237015</v>
      </c>
      <c r="D105213">
        <v>330333</v>
      </c>
      <c r="E105213" s="45">
        <v>13</v>
      </c>
      <c r="F105213" s="44">
        <v>1</v>
      </c>
      <c r="G105213" s="45">
        <v>0</v>
      </c>
      <c r="H105213" s="2">
        <v>44403.577857605174</v>
      </c>
    </row>
    <row r="105214" spans="1:8" x14ac:dyDescent="0.25">
      <c r="A105214">
        <v>318306</v>
      </c>
      <c r="B105214" s="2">
        <v>44403.580689320392</v>
      </c>
      <c r="C105214">
        <v>105124</v>
      </c>
      <c r="D105214">
        <v>5151</v>
      </c>
      <c r="E105214" s="45">
        <v>16</v>
      </c>
      <c r="F105214" s="44">
        <v>1</v>
      </c>
      <c r="G105214" s="45">
        <v>3</v>
      </c>
      <c r="H105214" s="2">
        <v>44403.705689320392</v>
      </c>
    </row>
    <row r="105215" spans="1:8" x14ac:dyDescent="0.25">
      <c r="A105215">
        <v>318308</v>
      </c>
      <c r="B105215" s="2">
        <v>44403.580689320392</v>
      </c>
      <c r="C105215">
        <v>220909</v>
      </c>
      <c r="D105215">
        <v>19525</v>
      </c>
      <c r="E105215" s="45">
        <v>16</v>
      </c>
      <c r="F105215" s="44">
        <v>1</v>
      </c>
      <c r="G105215" s="45">
        <v>3</v>
      </c>
      <c r="H105215" s="2">
        <v>44403.705689320392</v>
      </c>
    </row>
    <row r="105216" spans="1:8" x14ac:dyDescent="0.25">
      <c r="A105216">
        <v>318313</v>
      </c>
      <c r="B105216" s="2">
        <v>44403.581498381878</v>
      </c>
      <c r="C105216">
        <v>319880</v>
      </c>
      <c r="D105216">
        <v>327968</v>
      </c>
      <c r="E105216" s="45">
        <v>14</v>
      </c>
      <c r="F105216" s="44">
        <v>1</v>
      </c>
      <c r="G105216" s="45">
        <v>1</v>
      </c>
      <c r="H105216" s="2">
        <v>44403.623165048542</v>
      </c>
    </row>
    <row r="105217" spans="1:8" x14ac:dyDescent="0.25">
      <c r="A105217">
        <v>318314</v>
      </c>
      <c r="B105217" s="2">
        <v>44403.582711974115</v>
      </c>
      <c r="C105217">
        <v>85583</v>
      </c>
      <c r="D105217">
        <v>250679</v>
      </c>
      <c r="E105217" s="45">
        <v>17</v>
      </c>
      <c r="F105217" s="44">
        <v>1</v>
      </c>
      <c r="G105217" s="45">
        <v>4</v>
      </c>
      <c r="H105217" s="2">
        <v>44403.749378640779</v>
      </c>
    </row>
    <row r="105218" spans="1:8" x14ac:dyDescent="0.25">
      <c r="A105218">
        <v>318317</v>
      </c>
      <c r="B105218" s="2">
        <v>44403.582711974115</v>
      </c>
      <c r="C105218">
        <v>97636</v>
      </c>
      <c r="D105218">
        <v>256102</v>
      </c>
      <c r="E105218" s="45">
        <v>17</v>
      </c>
      <c r="F105218" s="44">
        <v>1</v>
      </c>
      <c r="G105218" s="45">
        <v>4</v>
      </c>
      <c r="H105218" s="2">
        <v>44403.749378640779</v>
      </c>
    </row>
    <row r="105219" spans="1:8" x14ac:dyDescent="0.25">
      <c r="A105219">
        <v>318319</v>
      </c>
      <c r="B105219" s="2">
        <v>44403.583521035594</v>
      </c>
      <c r="C105219">
        <v>61594</v>
      </c>
      <c r="D105219">
        <v>97699</v>
      </c>
      <c r="E105219" s="45">
        <v>16</v>
      </c>
      <c r="F105219" s="44">
        <v>1</v>
      </c>
      <c r="G105219" s="45">
        <v>2</v>
      </c>
      <c r="H105219" s="2">
        <v>44403.66685436893</v>
      </c>
    </row>
    <row r="105220" spans="1:8" x14ac:dyDescent="0.25">
      <c r="A105220">
        <v>318321</v>
      </c>
      <c r="B105220" s="2">
        <v>44403.584734627831</v>
      </c>
      <c r="C105220">
        <v>102114</v>
      </c>
      <c r="D105220">
        <v>118549</v>
      </c>
      <c r="E105220" s="45">
        <v>15</v>
      </c>
      <c r="F105220" s="44">
        <v>1</v>
      </c>
      <c r="G105220" s="45">
        <v>1</v>
      </c>
      <c r="H105220" s="2">
        <v>44403.626401294496</v>
      </c>
    </row>
    <row r="105221" spans="1:8" x14ac:dyDescent="0.25">
      <c r="A105221">
        <v>318322</v>
      </c>
      <c r="B105221" s="2">
        <v>44403.585139158575</v>
      </c>
      <c r="C105221">
        <v>6585</v>
      </c>
      <c r="D105221">
        <v>411922</v>
      </c>
      <c r="E105221" s="45">
        <v>16</v>
      </c>
      <c r="F105221" s="44">
        <v>1</v>
      </c>
      <c r="G105221" s="45">
        <v>2</v>
      </c>
      <c r="H105221" s="2">
        <v>44403.668472491911</v>
      </c>
    </row>
    <row r="105222" spans="1:8" x14ac:dyDescent="0.25">
      <c r="A105222">
        <v>318325</v>
      </c>
      <c r="B105222" s="2">
        <v>44403.585139158575</v>
      </c>
      <c r="C105222">
        <v>148296</v>
      </c>
      <c r="D105222">
        <v>351192</v>
      </c>
      <c r="E105222" s="45">
        <v>16</v>
      </c>
      <c r="F105222" s="44">
        <v>1</v>
      </c>
      <c r="G105222" s="45">
        <v>2</v>
      </c>
      <c r="H105222" s="2">
        <v>44403.668472491911</v>
      </c>
    </row>
    <row r="105223" spans="1:8" x14ac:dyDescent="0.25">
      <c r="A105223">
        <v>318330</v>
      </c>
      <c r="B105223" s="2">
        <v>44403.586352750805</v>
      </c>
      <c r="C105223">
        <v>306873</v>
      </c>
      <c r="D105223">
        <v>341333</v>
      </c>
      <c r="E105223" s="45">
        <v>19</v>
      </c>
      <c r="F105223" s="44">
        <v>1</v>
      </c>
      <c r="G105223" s="45">
        <v>5</v>
      </c>
      <c r="H105223" s="2">
        <v>44403.79468608414</v>
      </c>
    </row>
    <row r="105224" spans="1:8" x14ac:dyDescent="0.25">
      <c r="A105224">
        <v>318333</v>
      </c>
      <c r="B105224" s="2">
        <v>44403.586352750812</v>
      </c>
      <c r="C105224">
        <v>12874</v>
      </c>
      <c r="D105224">
        <v>38593</v>
      </c>
      <c r="E105224" s="45">
        <v>15</v>
      </c>
      <c r="F105224" s="44">
        <v>1</v>
      </c>
      <c r="G105224" s="45">
        <v>1</v>
      </c>
      <c r="H105224" s="2">
        <v>44403.628019417476</v>
      </c>
    </row>
    <row r="105225" spans="1:8" x14ac:dyDescent="0.25">
      <c r="A105225">
        <v>318337</v>
      </c>
      <c r="B105225" s="2">
        <v>44403.586352750812</v>
      </c>
      <c r="C105225">
        <v>86582</v>
      </c>
      <c r="D105225">
        <v>189009</v>
      </c>
      <c r="E105225" s="45">
        <v>15</v>
      </c>
      <c r="F105225" s="44">
        <v>1</v>
      </c>
      <c r="G105225" s="45">
        <v>1</v>
      </c>
      <c r="H105225" s="2">
        <v>44403.628019417476</v>
      </c>
    </row>
    <row r="105226" spans="1:8" x14ac:dyDescent="0.25">
      <c r="A105226">
        <v>318338</v>
      </c>
      <c r="B105226" s="2">
        <v>44403.586757281555</v>
      </c>
      <c r="C105226">
        <v>86329</v>
      </c>
      <c r="D105226">
        <v>36482</v>
      </c>
      <c r="E105226" s="45">
        <v>20</v>
      </c>
      <c r="F105226" s="44">
        <v>1</v>
      </c>
      <c r="G105226" s="45">
        <v>6</v>
      </c>
      <c r="H105226" s="2">
        <v>44403.836757281555</v>
      </c>
    </row>
    <row r="105227" spans="1:8" x14ac:dyDescent="0.25">
      <c r="A105227">
        <v>318342</v>
      </c>
      <c r="B105227" s="2">
        <v>44403.587566343042</v>
      </c>
      <c r="C105227">
        <v>167412</v>
      </c>
      <c r="D105227">
        <v>291304</v>
      </c>
      <c r="E105227" s="45">
        <v>14</v>
      </c>
      <c r="F105227" s="44">
        <v>1</v>
      </c>
      <c r="G105227" s="45">
        <v>0</v>
      </c>
      <c r="H105227" s="2">
        <v>44403.587566343042</v>
      </c>
    </row>
    <row r="105228" spans="1:8" x14ac:dyDescent="0.25">
      <c r="A105228">
        <v>318345</v>
      </c>
      <c r="B105228" s="2">
        <v>44403.587970873792</v>
      </c>
      <c r="C105228">
        <v>250218</v>
      </c>
      <c r="D105228">
        <v>249086</v>
      </c>
      <c r="E105228" s="45">
        <v>15</v>
      </c>
      <c r="F105228" s="44">
        <v>1</v>
      </c>
      <c r="G105228" s="45">
        <v>1</v>
      </c>
      <c r="H105228" s="2">
        <v>44403.629637540456</v>
      </c>
    </row>
    <row r="105229" spans="1:8" x14ac:dyDescent="0.25">
      <c r="A105229">
        <v>318347</v>
      </c>
      <c r="B105229" s="2">
        <v>44403.588375404528</v>
      </c>
      <c r="C105229">
        <v>273144</v>
      </c>
      <c r="D105229">
        <v>250679</v>
      </c>
      <c r="E105229" s="45">
        <v>16</v>
      </c>
      <c r="F105229" s="44">
        <v>1</v>
      </c>
      <c r="G105229" s="45">
        <v>2</v>
      </c>
      <c r="H105229" s="2">
        <v>44403.671708737864</v>
      </c>
    </row>
    <row r="105230" spans="1:8" x14ac:dyDescent="0.25">
      <c r="A105230">
        <v>318351</v>
      </c>
      <c r="B105230" s="2">
        <v>44403.588779935279</v>
      </c>
      <c r="C105230">
        <v>303007</v>
      </c>
      <c r="D105230">
        <v>4199</v>
      </c>
      <c r="E105230" s="45">
        <v>17</v>
      </c>
      <c r="F105230" s="44">
        <v>1</v>
      </c>
      <c r="G105230" s="45">
        <v>3</v>
      </c>
      <c r="H105230" s="2">
        <v>44403.713779935279</v>
      </c>
    </row>
    <row r="105231" spans="1:8" x14ac:dyDescent="0.25">
      <c r="A105231">
        <v>318352</v>
      </c>
      <c r="B105231" s="2">
        <v>44403.589</v>
      </c>
      <c r="C105231">
        <v>51147</v>
      </c>
      <c r="D105231">
        <v>30899</v>
      </c>
      <c r="E105231" s="45">
        <v>14</v>
      </c>
      <c r="F105231" s="44">
        <v>1</v>
      </c>
      <c r="G105231" s="45">
        <v>0</v>
      </c>
      <c r="H105231" s="2">
        <v>44403.589</v>
      </c>
    </row>
    <row r="105232" spans="1:8" x14ac:dyDescent="0.25">
      <c r="A105232">
        <v>318353</v>
      </c>
      <c r="B105232" s="2">
        <v>44403.589184466022</v>
      </c>
      <c r="C105232">
        <v>150771</v>
      </c>
      <c r="D105232">
        <v>347008</v>
      </c>
      <c r="E105232" s="45">
        <v>18</v>
      </c>
      <c r="F105232" s="44">
        <v>1</v>
      </c>
      <c r="G105232" s="45">
        <v>4</v>
      </c>
      <c r="H105232" s="2">
        <v>44403.755851132686</v>
      </c>
    </row>
    <row r="105233" spans="1:8" x14ac:dyDescent="0.25">
      <c r="A105233">
        <v>318356</v>
      </c>
      <c r="B105233" s="2">
        <v>44403.589993527508</v>
      </c>
      <c r="C105233">
        <v>334974</v>
      </c>
      <c r="D105233">
        <v>273920</v>
      </c>
      <c r="E105233" s="45">
        <v>16</v>
      </c>
      <c r="F105233" s="44">
        <v>1</v>
      </c>
      <c r="G105233" s="45">
        <v>2</v>
      </c>
      <c r="H105233" s="2">
        <v>44403.673326860844</v>
      </c>
    </row>
    <row r="105234" spans="1:8" x14ac:dyDescent="0.25">
      <c r="A105234">
        <v>318360</v>
      </c>
      <c r="B105234" s="2">
        <v>44403.591207119745</v>
      </c>
      <c r="C105234">
        <v>325568</v>
      </c>
      <c r="D105234">
        <v>230507</v>
      </c>
      <c r="E105234" s="45">
        <v>15</v>
      </c>
      <c r="F105234" s="44">
        <v>1</v>
      </c>
      <c r="G105234" s="45">
        <v>1</v>
      </c>
      <c r="H105234" s="2">
        <v>44403.63287378641</v>
      </c>
    </row>
    <row r="105235" spans="1:8" x14ac:dyDescent="0.25">
      <c r="A105235">
        <v>318362</v>
      </c>
      <c r="B105235" s="2">
        <v>44403.591611650481</v>
      </c>
      <c r="C105235">
        <v>312649</v>
      </c>
      <c r="D105235">
        <v>182191</v>
      </c>
      <c r="E105235" s="45">
        <v>16</v>
      </c>
      <c r="F105235" s="44">
        <v>1</v>
      </c>
      <c r="G105235" s="45">
        <v>2</v>
      </c>
      <c r="H105235" s="2">
        <v>44403.674944983817</v>
      </c>
    </row>
    <row r="105236" spans="1:8" x14ac:dyDescent="0.25">
      <c r="A105236">
        <v>318366</v>
      </c>
      <c r="B105236" s="2">
        <v>44403.593634304205</v>
      </c>
      <c r="C105236">
        <v>340670</v>
      </c>
      <c r="D105236">
        <v>304128</v>
      </c>
      <c r="E105236" s="45">
        <v>17</v>
      </c>
      <c r="F105236" s="44">
        <v>1</v>
      </c>
      <c r="G105236" s="45">
        <v>3</v>
      </c>
      <c r="H105236" s="2">
        <v>44403.718634304205</v>
      </c>
    </row>
    <row r="105237" spans="1:8" x14ac:dyDescent="0.25">
      <c r="A105237">
        <v>318369</v>
      </c>
      <c r="B105237" s="2">
        <v>44403.594443365699</v>
      </c>
      <c r="C105237">
        <v>216449</v>
      </c>
      <c r="D105237">
        <v>380039</v>
      </c>
      <c r="E105237" s="45">
        <v>15</v>
      </c>
      <c r="F105237" s="44">
        <v>1</v>
      </c>
      <c r="G105237" s="45">
        <v>1</v>
      </c>
      <c r="H105237" s="2">
        <v>44403.636110032363</v>
      </c>
    </row>
    <row r="105238" spans="1:8" x14ac:dyDescent="0.25">
      <c r="A105238">
        <v>318370</v>
      </c>
      <c r="B105238" s="2">
        <v>44403.594443365699</v>
      </c>
      <c r="C105238">
        <v>303730</v>
      </c>
      <c r="D105238">
        <v>405774</v>
      </c>
      <c r="E105238" s="45">
        <v>15</v>
      </c>
      <c r="F105238" s="44">
        <v>1</v>
      </c>
      <c r="G105238" s="45">
        <v>1</v>
      </c>
      <c r="H105238" s="2">
        <v>44403.636110032363</v>
      </c>
    </row>
    <row r="105239" spans="1:8" x14ac:dyDescent="0.25">
      <c r="A105239">
        <v>318374</v>
      </c>
      <c r="B105239" s="2">
        <v>44403.596466019415</v>
      </c>
      <c r="C105239">
        <v>82843</v>
      </c>
      <c r="D105239">
        <v>129210</v>
      </c>
      <c r="E105239" s="45">
        <v>20</v>
      </c>
      <c r="F105239" s="44">
        <v>1</v>
      </c>
      <c r="G105239" s="45">
        <v>6</v>
      </c>
      <c r="H105239" s="2">
        <v>44403.846466019415</v>
      </c>
    </row>
    <row r="105240" spans="1:8" x14ac:dyDescent="0.25">
      <c r="A105240">
        <v>318379</v>
      </c>
      <c r="B105240" s="2">
        <v>44403.596466019415</v>
      </c>
      <c r="C105240">
        <v>285121</v>
      </c>
      <c r="D105240">
        <v>158978</v>
      </c>
      <c r="E105240" s="45">
        <v>16</v>
      </c>
      <c r="F105240" s="44">
        <v>1</v>
      </c>
      <c r="G105240" s="45">
        <v>2</v>
      </c>
      <c r="H105240" s="2">
        <v>44403.679799352751</v>
      </c>
    </row>
    <row r="105241" spans="1:8" x14ac:dyDescent="0.25">
      <c r="A105241">
        <v>318382</v>
      </c>
      <c r="B105241" s="2">
        <v>44403.597000000002</v>
      </c>
      <c r="C105241">
        <v>35220</v>
      </c>
      <c r="D105241">
        <v>27877</v>
      </c>
      <c r="E105241" s="45">
        <v>17</v>
      </c>
      <c r="F105241" s="44">
        <v>1</v>
      </c>
      <c r="G105241" s="45">
        <v>3</v>
      </c>
      <c r="H105241" s="2">
        <v>44403.722000000002</v>
      </c>
    </row>
    <row r="105242" spans="1:8" x14ac:dyDescent="0.25">
      <c r="A105242">
        <v>318385</v>
      </c>
      <c r="B105242" s="2">
        <v>44403.597275080909</v>
      </c>
      <c r="C105242">
        <v>173270</v>
      </c>
      <c r="D105242">
        <v>250679</v>
      </c>
      <c r="E105242" s="45">
        <v>18</v>
      </c>
      <c r="F105242" s="44">
        <v>1</v>
      </c>
      <c r="G105242" s="45">
        <v>4</v>
      </c>
      <c r="H105242" s="2">
        <v>44403.763941747573</v>
      </c>
    </row>
    <row r="105243" spans="1:8" x14ac:dyDescent="0.25">
      <c r="A105243">
        <v>318389</v>
      </c>
      <c r="B105243" s="2">
        <v>44403.598084142395</v>
      </c>
      <c r="C105243">
        <v>296869</v>
      </c>
      <c r="D105243">
        <v>118549</v>
      </c>
      <c r="E105243" s="45">
        <v>16</v>
      </c>
      <c r="F105243" s="44">
        <v>1</v>
      </c>
      <c r="G105243" s="45">
        <v>2</v>
      </c>
      <c r="H105243" s="2">
        <v>44403.681417475731</v>
      </c>
    </row>
    <row r="105244" spans="1:8" x14ac:dyDescent="0.25">
      <c r="A105244">
        <v>318390</v>
      </c>
      <c r="B105244" s="2">
        <v>44403.598488673138</v>
      </c>
      <c r="C105244">
        <v>77856</v>
      </c>
      <c r="D105244">
        <v>388561</v>
      </c>
      <c r="E105244" s="45">
        <v>17</v>
      </c>
      <c r="F105244" s="44">
        <v>1</v>
      </c>
      <c r="G105244" s="45">
        <v>3</v>
      </c>
      <c r="H105244" s="2">
        <v>44403.723488673138</v>
      </c>
    </row>
    <row r="105245" spans="1:8" x14ac:dyDescent="0.25">
      <c r="A105245">
        <v>318395</v>
      </c>
      <c r="B105245" s="2">
        <v>44403.599702265368</v>
      </c>
      <c r="C105245">
        <v>298304</v>
      </c>
      <c r="D105245">
        <v>154256</v>
      </c>
      <c r="E105245" s="45">
        <v>16</v>
      </c>
      <c r="F105245" s="44">
        <v>1</v>
      </c>
      <c r="G105245" s="45">
        <v>2</v>
      </c>
      <c r="H105245" s="2">
        <v>44403.683035598704</v>
      </c>
    </row>
    <row r="105246" spans="1:8" x14ac:dyDescent="0.25">
      <c r="A105246">
        <v>318400</v>
      </c>
      <c r="B105246" s="2">
        <v>44403.600106796119</v>
      </c>
      <c r="C105246">
        <v>153104</v>
      </c>
      <c r="D105246">
        <v>304722</v>
      </c>
      <c r="E105246" s="45">
        <v>17</v>
      </c>
      <c r="F105246" s="44">
        <v>1</v>
      </c>
      <c r="G105246" s="45">
        <v>3</v>
      </c>
      <c r="H105246" s="2">
        <v>44403.725106796119</v>
      </c>
    </row>
    <row r="105247" spans="1:8" x14ac:dyDescent="0.25">
      <c r="A105247">
        <v>318402</v>
      </c>
      <c r="B105247" s="2">
        <v>44403.600106796119</v>
      </c>
      <c r="C105247">
        <v>287552</v>
      </c>
      <c r="D105247">
        <v>123584</v>
      </c>
      <c r="E105247" s="45">
        <v>21</v>
      </c>
      <c r="F105247" s="44">
        <v>1</v>
      </c>
      <c r="G105247" s="45">
        <v>7</v>
      </c>
      <c r="H105247" s="2">
        <v>44403.891773462783</v>
      </c>
    </row>
    <row r="105248" spans="1:8" x14ac:dyDescent="0.25">
      <c r="A105248">
        <v>318405</v>
      </c>
      <c r="B105248" s="2">
        <v>44403.600511326862</v>
      </c>
      <c r="C105248">
        <v>119335</v>
      </c>
      <c r="D105248">
        <v>43842</v>
      </c>
      <c r="E105248" s="45">
        <v>14</v>
      </c>
      <c r="F105248" s="44">
        <v>1</v>
      </c>
      <c r="G105248" s="45">
        <v>0</v>
      </c>
      <c r="H105248" s="2">
        <v>44403.600511326862</v>
      </c>
    </row>
    <row r="105249" spans="1:8" x14ac:dyDescent="0.25">
      <c r="A105249">
        <v>318407</v>
      </c>
      <c r="B105249" s="2">
        <v>44403.600666666665</v>
      </c>
      <c r="C105249">
        <v>21570</v>
      </c>
      <c r="D105249">
        <v>170185</v>
      </c>
      <c r="E105249" s="45">
        <v>16</v>
      </c>
      <c r="F105249" s="44">
        <v>1</v>
      </c>
      <c r="G105249" s="45">
        <v>2</v>
      </c>
      <c r="H105249" s="2">
        <v>44403.684000000001</v>
      </c>
    </row>
    <row r="105250" spans="1:8" x14ac:dyDescent="0.25">
      <c r="A105250">
        <v>318408</v>
      </c>
      <c r="B105250" s="2">
        <v>44403.600915857605</v>
      </c>
      <c r="C105250">
        <v>13400</v>
      </c>
      <c r="D105250">
        <v>440181</v>
      </c>
      <c r="E105250" s="45">
        <v>15</v>
      </c>
      <c r="F105250" s="44">
        <v>1</v>
      </c>
      <c r="G105250" s="45">
        <v>1</v>
      </c>
      <c r="H105250" s="2">
        <v>44403.64258252427</v>
      </c>
    </row>
    <row r="105251" spans="1:8" x14ac:dyDescent="0.25">
      <c r="A105251">
        <v>318411</v>
      </c>
      <c r="B105251" s="2">
        <v>44403.602333333336</v>
      </c>
      <c r="C105251">
        <v>113810</v>
      </c>
      <c r="D105251">
        <v>32415</v>
      </c>
      <c r="E105251" s="45">
        <v>15</v>
      </c>
      <c r="F105251" s="44">
        <v>1</v>
      </c>
      <c r="G105251" s="45">
        <v>1</v>
      </c>
      <c r="H105251" s="2">
        <v>44403.644</v>
      </c>
    </row>
    <row r="105252" spans="1:8" x14ac:dyDescent="0.25">
      <c r="A105252">
        <v>318412</v>
      </c>
      <c r="B105252" s="2">
        <v>44403.602938511322</v>
      </c>
      <c r="C105252">
        <v>72893</v>
      </c>
      <c r="D105252">
        <v>411922</v>
      </c>
      <c r="E105252" s="45">
        <v>16</v>
      </c>
      <c r="F105252" s="44">
        <v>1</v>
      </c>
      <c r="G105252" s="45">
        <v>2</v>
      </c>
      <c r="H105252" s="2">
        <v>44403.686271844657</v>
      </c>
    </row>
    <row r="105253" spans="1:8" x14ac:dyDescent="0.25">
      <c r="A105253">
        <v>318415</v>
      </c>
      <c r="B105253" s="2">
        <v>44403.604152103566</v>
      </c>
      <c r="C105253">
        <v>74593</v>
      </c>
      <c r="D105253">
        <v>2345</v>
      </c>
      <c r="E105253" s="45">
        <v>15</v>
      </c>
      <c r="F105253" s="44">
        <v>1</v>
      </c>
      <c r="G105253" s="45">
        <v>1</v>
      </c>
      <c r="H105253" s="2">
        <v>44403.64581877023</v>
      </c>
    </row>
    <row r="105254" spans="1:8" x14ac:dyDescent="0.25">
      <c r="A105254">
        <v>318417</v>
      </c>
      <c r="B105254" s="2">
        <v>44403.604152103566</v>
      </c>
      <c r="C105254">
        <v>232636</v>
      </c>
      <c r="D105254">
        <v>203035</v>
      </c>
      <c r="E105254" s="45">
        <v>15</v>
      </c>
      <c r="F105254" s="44">
        <v>1</v>
      </c>
      <c r="G105254" s="45">
        <v>1</v>
      </c>
      <c r="H105254" s="2">
        <v>44403.64581877023</v>
      </c>
    </row>
    <row r="105255" spans="1:8" x14ac:dyDescent="0.25">
      <c r="A105255">
        <v>318420</v>
      </c>
      <c r="B105255" s="2">
        <v>44403.604961165045</v>
      </c>
      <c r="C105255">
        <v>277171</v>
      </c>
      <c r="D105255">
        <v>191893</v>
      </c>
      <c r="E105255" s="45">
        <v>17</v>
      </c>
      <c r="F105255" s="44">
        <v>1</v>
      </c>
      <c r="G105255" s="45">
        <v>3</v>
      </c>
      <c r="H105255" s="2">
        <v>44403.729961165045</v>
      </c>
    </row>
    <row r="105256" spans="1:8" x14ac:dyDescent="0.25">
      <c r="A105256">
        <v>318421</v>
      </c>
      <c r="B105256" s="2">
        <v>44403.605000000003</v>
      </c>
      <c r="C105256">
        <v>88021</v>
      </c>
      <c r="D105256">
        <v>153893</v>
      </c>
      <c r="E105256" s="45">
        <v>17</v>
      </c>
      <c r="F105256" s="44">
        <v>1</v>
      </c>
      <c r="G105256" s="45">
        <v>3</v>
      </c>
      <c r="H105256" s="2">
        <v>44403.73</v>
      </c>
    </row>
    <row r="105257" spans="1:8" x14ac:dyDescent="0.25">
      <c r="A105257">
        <v>318425</v>
      </c>
      <c r="B105257" s="2">
        <v>44403.605770226539</v>
      </c>
      <c r="C105257">
        <v>310086</v>
      </c>
      <c r="D105257">
        <v>320264</v>
      </c>
      <c r="E105257" s="45">
        <v>15</v>
      </c>
      <c r="F105257" s="44">
        <v>1</v>
      </c>
      <c r="G105257" s="45">
        <v>1</v>
      </c>
      <c r="H105257" s="2">
        <v>44403.647436893203</v>
      </c>
    </row>
    <row r="105258" spans="1:8" x14ac:dyDescent="0.25">
      <c r="A105258">
        <v>318428</v>
      </c>
      <c r="B105258" s="2">
        <v>44403.606174757282</v>
      </c>
      <c r="C105258">
        <v>284653</v>
      </c>
      <c r="D105258">
        <v>250679</v>
      </c>
      <c r="E105258" s="45">
        <v>20</v>
      </c>
      <c r="F105258" s="44">
        <v>1</v>
      </c>
      <c r="G105258" s="45">
        <v>6</v>
      </c>
      <c r="H105258" s="2">
        <v>44403.856174757282</v>
      </c>
    </row>
    <row r="105259" spans="1:8" x14ac:dyDescent="0.25">
      <c r="A105259">
        <v>318431</v>
      </c>
      <c r="B105259" s="2">
        <v>44403.607388349519</v>
      </c>
      <c r="C105259">
        <v>62951</v>
      </c>
      <c r="D105259">
        <v>352397</v>
      </c>
      <c r="E105259" s="45">
        <v>15</v>
      </c>
      <c r="F105259" s="44">
        <v>1</v>
      </c>
      <c r="G105259" s="45">
        <v>1</v>
      </c>
      <c r="H105259" s="2">
        <v>44403.649055016183</v>
      </c>
    </row>
    <row r="105260" spans="1:8" x14ac:dyDescent="0.25">
      <c r="A105260">
        <v>318434</v>
      </c>
      <c r="B105260" s="2">
        <v>44403.607388349519</v>
      </c>
      <c r="C105260">
        <v>314261</v>
      </c>
      <c r="D105260">
        <v>351192</v>
      </c>
      <c r="E105260" s="45">
        <v>15</v>
      </c>
      <c r="F105260" s="44">
        <v>1</v>
      </c>
      <c r="G105260" s="45">
        <v>1</v>
      </c>
      <c r="H105260" s="2">
        <v>44403.649055016183</v>
      </c>
    </row>
    <row r="105261" spans="1:8" x14ac:dyDescent="0.25">
      <c r="A105261">
        <v>318435</v>
      </c>
      <c r="B105261" s="2">
        <v>44403.607792880255</v>
      </c>
      <c r="C105261">
        <v>130709</v>
      </c>
      <c r="D105261">
        <v>459455</v>
      </c>
      <c r="E105261" s="45">
        <v>16</v>
      </c>
      <c r="F105261" s="44">
        <v>1</v>
      </c>
      <c r="G105261" s="45">
        <v>2</v>
      </c>
      <c r="H105261" s="2">
        <v>44403.691126213591</v>
      </c>
    </row>
    <row r="105262" spans="1:8" x14ac:dyDescent="0.25">
      <c r="A105262">
        <v>318437</v>
      </c>
      <c r="B105262" s="2">
        <v>44403.608197411006</v>
      </c>
      <c r="C105262">
        <v>112651</v>
      </c>
      <c r="D105262">
        <v>413612</v>
      </c>
      <c r="E105262" s="45">
        <v>17</v>
      </c>
      <c r="F105262" s="44">
        <v>1</v>
      </c>
      <c r="G105262" s="45">
        <v>3</v>
      </c>
      <c r="H105262" s="2">
        <v>44403.733197411006</v>
      </c>
    </row>
    <row r="105263" spans="1:8" x14ac:dyDescent="0.25">
      <c r="A105263">
        <v>318439</v>
      </c>
      <c r="B105263" s="2">
        <v>44403.609006472492</v>
      </c>
      <c r="C105263">
        <v>45058</v>
      </c>
      <c r="D105263">
        <v>411922</v>
      </c>
      <c r="E105263" s="45">
        <v>15</v>
      </c>
      <c r="F105263" s="44">
        <v>1</v>
      </c>
      <c r="G105263" s="45">
        <v>1</v>
      </c>
      <c r="H105263" s="2">
        <v>44403.650673139156</v>
      </c>
    </row>
    <row r="105264" spans="1:8" x14ac:dyDescent="0.25">
      <c r="A105264">
        <v>318441</v>
      </c>
      <c r="B105264" s="2">
        <v>44403.609006472492</v>
      </c>
      <c r="C105264">
        <v>254662</v>
      </c>
      <c r="D105264">
        <v>344690</v>
      </c>
      <c r="E105264" s="45">
        <v>15</v>
      </c>
      <c r="F105264" s="44">
        <v>1</v>
      </c>
      <c r="G105264" s="45">
        <v>1</v>
      </c>
      <c r="H105264" s="2">
        <v>44403.650673139156</v>
      </c>
    </row>
    <row r="105265" spans="1:8" x14ac:dyDescent="0.25">
      <c r="A105265">
        <v>318444</v>
      </c>
      <c r="B105265" s="2">
        <v>44403.609411003235</v>
      </c>
      <c r="C105265">
        <v>80209</v>
      </c>
      <c r="D105265">
        <v>351192</v>
      </c>
      <c r="E105265" s="45">
        <v>20</v>
      </c>
      <c r="F105265" s="44">
        <v>1</v>
      </c>
      <c r="G105265" s="45">
        <v>6</v>
      </c>
      <c r="H105265" s="2">
        <v>44403.859411003235</v>
      </c>
    </row>
    <row r="105266" spans="1:8" x14ac:dyDescent="0.25">
      <c r="A105266">
        <v>318445</v>
      </c>
      <c r="B105266" s="2">
        <v>44403.610220064722</v>
      </c>
      <c r="C105266">
        <v>181418</v>
      </c>
      <c r="D105266">
        <v>467195</v>
      </c>
      <c r="E105266" s="45">
        <v>22</v>
      </c>
      <c r="F105266" s="44">
        <v>1</v>
      </c>
      <c r="G105266" s="45">
        <v>8</v>
      </c>
      <c r="H105266" s="2">
        <v>44403.943553398058</v>
      </c>
    </row>
    <row r="105267" spans="1:8" x14ac:dyDescent="0.25">
      <c r="A105267">
        <v>318448</v>
      </c>
      <c r="B105267" s="2">
        <v>44403.611433656959</v>
      </c>
      <c r="C105267">
        <v>251412</v>
      </c>
      <c r="D105267">
        <v>230507</v>
      </c>
      <c r="E105267" s="45">
        <v>17</v>
      </c>
      <c r="F105267" s="44">
        <v>1</v>
      </c>
      <c r="G105267" s="45">
        <v>3</v>
      </c>
      <c r="H105267" s="2">
        <v>44403.736433656959</v>
      </c>
    </row>
    <row r="105268" spans="1:8" x14ac:dyDescent="0.25">
      <c r="A105268">
        <v>318453</v>
      </c>
      <c r="B105268" s="2">
        <v>44403.612242718445</v>
      </c>
      <c r="C105268">
        <v>135466</v>
      </c>
      <c r="D105268">
        <v>347393</v>
      </c>
      <c r="E105268" s="45">
        <v>15</v>
      </c>
      <c r="F105268" s="44">
        <v>1</v>
      </c>
      <c r="G105268" s="45">
        <v>1</v>
      </c>
      <c r="H105268" s="2">
        <v>44403.65390938511</v>
      </c>
    </row>
    <row r="105269" spans="1:8" x14ac:dyDescent="0.25">
      <c r="A105269">
        <v>318456</v>
      </c>
      <c r="B105269" s="2">
        <v>44403.612242718445</v>
      </c>
      <c r="C105269">
        <v>333265</v>
      </c>
      <c r="D105269">
        <v>411922</v>
      </c>
      <c r="E105269" s="45">
        <v>15</v>
      </c>
      <c r="F105269" s="44">
        <v>1</v>
      </c>
      <c r="G105269" s="45">
        <v>1</v>
      </c>
      <c r="H105269" s="2">
        <v>44403.65390938511</v>
      </c>
    </row>
    <row r="105270" spans="1:8" x14ac:dyDescent="0.25">
      <c r="A105270">
        <v>318457</v>
      </c>
      <c r="B105270" s="2">
        <v>44403.612647249189</v>
      </c>
      <c r="C105270">
        <v>87549</v>
      </c>
      <c r="D105270">
        <v>351192</v>
      </c>
      <c r="E105270" s="45">
        <v>16</v>
      </c>
      <c r="F105270" s="44">
        <v>1</v>
      </c>
      <c r="G105270" s="45">
        <v>2</v>
      </c>
      <c r="H105270" s="2">
        <v>44403.695980582524</v>
      </c>
    </row>
    <row r="105271" spans="1:8" x14ac:dyDescent="0.25">
      <c r="A105271">
        <v>318458</v>
      </c>
      <c r="B105271" s="2">
        <v>44403.612647249189</v>
      </c>
      <c r="C105271">
        <v>105806</v>
      </c>
      <c r="D105271">
        <v>12149</v>
      </c>
      <c r="E105271" s="45">
        <v>16</v>
      </c>
      <c r="F105271" s="44">
        <v>1</v>
      </c>
      <c r="G105271" s="45">
        <v>2</v>
      </c>
      <c r="H105271" s="2">
        <v>44403.695980582524</v>
      </c>
    </row>
    <row r="105272" spans="1:8" x14ac:dyDescent="0.25">
      <c r="A105272">
        <v>318462</v>
      </c>
      <c r="B105272" s="2">
        <v>44403.612647249189</v>
      </c>
      <c r="C105272">
        <v>154037</v>
      </c>
      <c r="D105272">
        <v>416554</v>
      </c>
      <c r="E105272" s="45">
        <v>16</v>
      </c>
      <c r="F105272" s="44">
        <v>1</v>
      </c>
      <c r="G105272" s="45">
        <v>2</v>
      </c>
      <c r="H105272" s="2">
        <v>44403.695980582524</v>
      </c>
    </row>
    <row r="105273" spans="1:8" x14ac:dyDescent="0.25">
      <c r="A105273">
        <v>318464</v>
      </c>
      <c r="B105273" s="2">
        <v>44403.613051779932</v>
      </c>
      <c r="C105273">
        <v>106270</v>
      </c>
      <c r="D105273">
        <v>374048</v>
      </c>
      <c r="E105273" s="45">
        <v>17</v>
      </c>
      <c r="F105273" s="44">
        <v>1</v>
      </c>
      <c r="G105273" s="45">
        <v>3</v>
      </c>
      <c r="H105273" s="2">
        <v>44403.738051779932</v>
      </c>
    </row>
    <row r="105274" spans="1:8" x14ac:dyDescent="0.25">
      <c r="A105274">
        <v>318469</v>
      </c>
      <c r="B105274" s="2">
        <v>44403.613051779932</v>
      </c>
      <c r="C105274">
        <v>341732</v>
      </c>
      <c r="D105274">
        <v>235960</v>
      </c>
      <c r="E105274" s="45">
        <v>17</v>
      </c>
      <c r="F105274" s="44">
        <v>1</v>
      </c>
      <c r="G105274" s="45">
        <v>3</v>
      </c>
      <c r="H105274" s="2">
        <v>44403.738051779932</v>
      </c>
    </row>
    <row r="105275" spans="1:8" x14ac:dyDescent="0.25">
      <c r="A105275">
        <v>318473</v>
      </c>
      <c r="B105275" s="2">
        <v>44403.613456310683</v>
      </c>
      <c r="C105275">
        <v>319408</v>
      </c>
      <c r="D105275">
        <v>83474</v>
      </c>
      <c r="E105275" s="45">
        <v>14</v>
      </c>
      <c r="F105275" s="44">
        <v>1</v>
      </c>
      <c r="G105275" s="45">
        <v>0</v>
      </c>
      <c r="H105275" s="2">
        <v>44403.613456310683</v>
      </c>
    </row>
    <row r="105276" spans="1:8" x14ac:dyDescent="0.25">
      <c r="A105276">
        <v>318476</v>
      </c>
      <c r="B105276" s="2">
        <v>44403.614669902912</v>
      </c>
      <c r="C105276">
        <v>234466</v>
      </c>
      <c r="D105276">
        <v>230507</v>
      </c>
      <c r="E105276" s="45">
        <v>17</v>
      </c>
      <c r="F105276" s="44">
        <v>1</v>
      </c>
      <c r="G105276" s="45">
        <v>3</v>
      </c>
      <c r="H105276" s="2">
        <v>44403.739669902912</v>
      </c>
    </row>
    <row r="105277" spans="1:8" x14ac:dyDescent="0.25">
      <c r="A105277">
        <v>318480</v>
      </c>
      <c r="B105277" s="2">
        <v>44403.615883495142</v>
      </c>
      <c r="C105277">
        <v>8384</v>
      </c>
      <c r="D105277">
        <v>250679</v>
      </c>
      <c r="E105277" s="45">
        <v>16</v>
      </c>
      <c r="F105277" s="44">
        <v>1</v>
      </c>
      <c r="G105277" s="45">
        <v>2</v>
      </c>
      <c r="H105277" s="2">
        <v>44403.699216828478</v>
      </c>
    </row>
    <row r="105278" spans="1:8" x14ac:dyDescent="0.25">
      <c r="A105278">
        <v>318482</v>
      </c>
      <c r="B105278" s="2">
        <v>44403.615883495142</v>
      </c>
      <c r="C105278">
        <v>54110</v>
      </c>
      <c r="D105278">
        <v>330576</v>
      </c>
      <c r="E105278" s="45">
        <v>16</v>
      </c>
      <c r="F105278" s="44">
        <v>1</v>
      </c>
      <c r="G105278" s="45">
        <v>2</v>
      </c>
      <c r="H105278" s="2">
        <v>44403.699216828478</v>
      </c>
    </row>
    <row r="105279" spans="1:8" x14ac:dyDescent="0.25">
      <c r="A105279">
        <v>318485</v>
      </c>
      <c r="B105279" s="2">
        <v>44403.617097087379</v>
      </c>
      <c r="C105279">
        <v>57168</v>
      </c>
      <c r="D105279">
        <v>411922</v>
      </c>
      <c r="E105279" s="45">
        <v>23</v>
      </c>
      <c r="F105279" s="44">
        <v>1</v>
      </c>
      <c r="G105279" s="45">
        <v>9</v>
      </c>
      <c r="H105279" s="2">
        <v>44403.992097087379</v>
      </c>
    </row>
    <row r="105280" spans="1:8" x14ac:dyDescent="0.25">
      <c r="A105280">
        <v>318486</v>
      </c>
      <c r="B105280" s="2">
        <v>44403.617097087379</v>
      </c>
      <c r="C105280">
        <v>178432</v>
      </c>
      <c r="D105280">
        <v>78410</v>
      </c>
      <c r="E105280" s="45">
        <v>15</v>
      </c>
      <c r="F105280" s="44">
        <v>1</v>
      </c>
      <c r="G105280" s="45">
        <v>1</v>
      </c>
      <c r="H105280" s="2">
        <v>44403.658763754043</v>
      </c>
    </row>
    <row r="105281" spans="1:8" x14ac:dyDescent="0.25">
      <c r="A105281">
        <v>318487</v>
      </c>
      <c r="B105281" s="2">
        <v>44403.617097087379</v>
      </c>
      <c r="C105281">
        <v>264145</v>
      </c>
      <c r="D105281">
        <v>470762</v>
      </c>
      <c r="E105281" s="45">
        <v>19</v>
      </c>
      <c r="F105281" s="44">
        <v>1</v>
      </c>
      <c r="G105281" s="45">
        <v>5</v>
      </c>
      <c r="H105281" s="2">
        <v>44403.825430420715</v>
      </c>
    </row>
    <row r="105282" spans="1:8" x14ac:dyDescent="0.25">
      <c r="A105282">
        <v>318488</v>
      </c>
      <c r="B105282" s="2">
        <v>44403.617501618122</v>
      </c>
      <c r="C105282">
        <v>203555</v>
      </c>
      <c r="D105282">
        <v>344487</v>
      </c>
      <c r="E105282" s="45">
        <v>16</v>
      </c>
      <c r="F105282" s="44">
        <v>1</v>
      </c>
      <c r="G105282" s="45">
        <v>2</v>
      </c>
      <c r="H105282" s="2">
        <v>44403.700834951458</v>
      </c>
    </row>
    <row r="105283" spans="1:8" x14ac:dyDescent="0.25">
      <c r="A105283">
        <v>318491</v>
      </c>
      <c r="B105283" s="2">
        <v>44403.618715210359</v>
      </c>
      <c r="C105283">
        <v>139838</v>
      </c>
      <c r="D105283">
        <v>250679</v>
      </c>
      <c r="E105283" s="45">
        <v>15</v>
      </c>
      <c r="F105283" s="44">
        <v>1</v>
      </c>
      <c r="G105283" s="45">
        <v>1</v>
      </c>
      <c r="H105283" s="2">
        <v>44403.660381877024</v>
      </c>
    </row>
    <row r="105284" spans="1:8" x14ac:dyDescent="0.25">
      <c r="A105284">
        <v>318496</v>
      </c>
      <c r="B105284" s="2">
        <v>44403.619119741095</v>
      </c>
      <c r="C105284">
        <v>292032</v>
      </c>
      <c r="D105284">
        <v>43842</v>
      </c>
      <c r="E105284" s="45">
        <v>16</v>
      </c>
      <c r="F105284" s="44">
        <v>1</v>
      </c>
      <c r="G105284" s="45">
        <v>2</v>
      </c>
      <c r="H105284" s="2">
        <v>44403.702453074431</v>
      </c>
    </row>
    <row r="105285" spans="1:8" x14ac:dyDescent="0.25">
      <c r="A105285">
        <v>318497</v>
      </c>
      <c r="B105285" s="2">
        <v>44403.619119741103</v>
      </c>
      <c r="C105285">
        <v>214197</v>
      </c>
      <c r="D105285">
        <v>129210</v>
      </c>
      <c r="E105285" s="45">
        <v>20</v>
      </c>
      <c r="F105285" s="44">
        <v>1</v>
      </c>
      <c r="G105285" s="45">
        <v>6</v>
      </c>
      <c r="H105285" s="2">
        <v>44403.869119741103</v>
      </c>
    </row>
    <row r="105286" spans="1:8" x14ac:dyDescent="0.25">
      <c r="A105286">
        <v>318500</v>
      </c>
      <c r="B105286" s="2">
        <v>44403.619524271846</v>
      </c>
      <c r="C105286">
        <v>339194</v>
      </c>
      <c r="D105286">
        <v>12149</v>
      </c>
      <c r="E105286" s="45">
        <v>17</v>
      </c>
      <c r="F105286" s="44">
        <v>1</v>
      </c>
      <c r="G105286" s="45">
        <v>3</v>
      </c>
      <c r="H105286" s="2">
        <v>44403.744524271846</v>
      </c>
    </row>
    <row r="105287" spans="1:8" x14ac:dyDescent="0.25">
      <c r="A105287">
        <v>318502</v>
      </c>
      <c r="B105287" s="2">
        <v>44403.620333333332</v>
      </c>
      <c r="C105287">
        <v>2456</v>
      </c>
      <c r="D105287">
        <v>470762</v>
      </c>
      <c r="E105287" s="45">
        <v>15</v>
      </c>
      <c r="F105287" s="44">
        <v>1</v>
      </c>
      <c r="G105287" s="45">
        <v>1</v>
      </c>
      <c r="H105287" s="2">
        <v>44403.661999999997</v>
      </c>
    </row>
    <row r="105288" spans="1:8" x14ac:dyDescent="0.25">
      <c r="A105288">
        <v>318503</v>
      </c>
      <c r="B105288" s="2">
        <v>44403.620333333332</v>
      </c>
      <c r="C105288">
        <v>76106</v>
      </c>
      <c r="D105288">
        <v>111368</v>
      </c>
      <c r="E105288" s="45">
        <v>15</v>
      </c>
      <c r="F105288" s="44">
        <v>1</v>
      </c>
      <c r="G105288" s="45">
        <v>1</v>
      </c>
      <c r="H105288" s="2">
        <v>44403.661999999997</v>
      </c>
    </row>
    <row r="105289" spans="1:8" x14ac:dyDescent="0.25">
      <c r="A105289">
        <v>318508</v>
      </c>
      <c r="B105289" s="2">
        <v>44403.621142394819</v>
      </c>
      <c r="C105289">
        <v>933</v>
      </c>
      <c r="D105289">
        <v>468237</v>
      </c>
      <c r="E105289" s="45">
        <v>17</v>
      </c>
      <c r="F105289" s="44">
        <v>1</v>
      </c>
      <c r="G105289" s="45">
        <v>3</v>
      </c>
      <c r="H105289" s="2">
        <v>44403.746142394819</v>
      </c>
    </row>
    <row r="105290" spans="1:8" x14ac:dyDescent="0.25">
      <c r="A105290">
        <v>318512</v>
      </c>
      <c r="B105290" s="2">
        <v>44403.621546925569</v>
      </c>
      <c r="C105290">
        <v>69497</v>
      </c>
      <c r="D105290">
        <v>276751</v>
      </c>
      <c r="E105290" s="45">
        <v>18</v>
      </c>
      <c r="F105290" s="44">
        <v>1</v>
      </c>
      <c r="G105290" s="45">
        <v>4</v>
      </c>
      <c r="H105290" s="2">
        <v>44403.788213592234</v>
      </c>
    </row>
    <row r="105291" spans="1:8" x14ac:dyDescent="0.25">
      <c r="A105291">
        <v>318517</v>
      </c>
      <c r="B105291" s="2">
        <v>44403.624378640779</v>
      </c>
      <c r="C105291">
        <v>230012</v>
      </c>
      <c r="D105291">
        <v>394819</v>
      </c>
      <c r="E105291" s="45">
        <v>17</v>
      </c>
      <c r="F105291" s="44">
        <v>1</v>
      </c>
      <c r="G105291" s="45">
        <v>3</v>
      </c>
      <c r="H105291" s="2">
        <v>44403.749378640779</v>
      </c>
    </row>
    <row r="105292" spans="1:8" x14ac:dyDescent="0.25">
      <c r="A105292">
        <v>318521</v>
      </c>
      <c r="B105292" s="2">
        <v>44403.625187702266</v>
      </c>
      <c r="C105292">
        <v>211891</v>
      </c>
      <c r="D105292">
        <v>303699</v>
      </c>
      <c r="E105292" s="45">
        <v>16</v>
      </c>
      <c r="F105292" s="44">
        <v>1</v>
      </c>
      <c r="G105292" s="45">
        <v>1</v>
      </c>
      <c r="H105292" s="2">
        <v>44403.66685436893</v>
      </c>
    </row>
    <row r="105293" spans="1:8" x14ac:dyDescent="0.25">
      <c r="A105293">
        <v>318525</v>
      </c>
      <c r="B105293" s="2">
        <v>44403.625187702266</v>
      </c>
      <c r="C105293">
        <v>223768</v>
      </c>
      <c r="D105293">
        <v>204315</v>
      </c>
      <c r="E105293" s="45">
        <v>16</v>
      </c>
      <c r="F105293" s="44">
        <v>1</v>
      </c>
      <c r="G105293" s="45">
        <v>1</v>
      </c>
      <c r="H105293" s="2">
        <v>44403.66685436893</v>
      </c>
    </row>
    <row r="105294" spans="1:8" x14ac:dyDescent="0.25">
      <c r="A105294">
        <v>318529</v>
      </c>
      <c r="B105294" s="2">
        <v>44403.625187702266</v>
      </c>
      <c r="C105294">
        <v>239008</v>
      </c>
      <c r="D105294">
        <v>241927</v>
      </c>
      <c r="E105294" s="45">
        <v>20</v>
      </c>
      <c r="F105294" s="44">
        <v>1</v>
      </c>
      <c r="G105294" s="45">
        <v>5</v>
      </c>
      <c r="H105294" s="2">
        <v>44403.833521035602</v>
      </c>
    </row>
    <row r="105295" spans="1:8" x14ac:dyDescent="0.25">
      <c r="A105295">
        <v>318533</v>
      </c>
      <c r="B105295" s="2">
        <v>44403.625592233009</v>
      </c>
      <c r="C105295">
        <v>167621</v>
      </c>
      <c r="D105295">
        <v>308577</v>
      </c>
      <c r="E105295" s="45">
        <v>17</v>
      </c>
      <c r="F105295" s="44">
        <v>1</v>
      </c>
      <c r="G105295" s="45">
        <v>2</v>
      </c>
      <c r="H105295" s="2">
        <v>44403.708925566345</v>
      </c>
    </row>
    <row r="105296" spans="1:8" x14ac:dyDescent="0.25">
      <c r="A105296">
        <v>318538</v>
      </c>
      <c r="B105296" s="2">
        <v>44403.625996763752</v>
      </c>
      <c r="C105296">
        <v>50839</v>
      </c>
      <c r="D105296">
        <v>250679</v>
      </c>
      <c r="E105296" s="45">
        <v>18</v>
      </c>
      <c r="F105296" s="44">
        <v>1</v>
      </c>
      <c r="G105296" s="45">
        <v>3</v>
      </c>
      <c r="H105296" s="2">
        <v>44403.750996763752</v>
      </c>
    </row>
    <row r="105297" spans="1:8" x14ac:dyDescent="0.25">
      <c r="A105297">
        <v>318539</v>
      </c>
      <c r="B105297" s="2">
        <v>44403.625996763752</v>
      </c>
      <c r="C105297">
        <v>275593</v>
      </c>
      <c r="D105297">
        <v>124786</v>
      </c>
      <c r="E105297" s="45">
        <v>18</v>
      </c>
      <c r="F105297" s="44">
        <v>1</v>
      </c>
      <c r="G105297" s="45">
        <v>3</v>
      </c>
      <c r="H105297" s="2">
        <v>44403.750996763752</v>
      </c>
    </row>
    <row r="105298" spans="1:8" x14ac:dyDescent="0.25">
      <c r="A105298">
        <v>318542</v>
      </c>
      <c r="B105298" s="2">
        <v>44403.626401294496</v>
      </c>
      <c r="C105298">
        <v>333136</v>
      </c>
      <c r="D105298">
        <v>50669</v>
      </c>
      <c r="E105298" s="45">
        <v>15</v>
      </c>
      <c r="F105298" s="44">
        <v>1</v>
      </c>
      <c r="G105298" s="45">
        <v>0</v>
      </c>
      <c r="H105298" s="2">
        <v>44403.626401294496</v>
      </c>
    </row>
    <row r="105299" spans="1:8" x14ac:dyDescent="0.25">
      <c r="A105299">
        <v>318546</v>
      </c>
      <c r="B105299" s="2">
        <v>44403.627614886733</v>
      </c>
      <c r="C105299">
        <v>220154</v>
      </c>
      <c r="D105299">
        <v>158978</v>
      </c>
      <c r="E105299" s="45">
        <v>22</v>
      </c>
      <c r="F105299" s="44">
        <v>1</v>
      </c>
      <c r="G105299" s="45">
        <v>7</v>
      </c>
      <c r="H105299" s="2">
        <v>44403.919281553397</v>
      </c>
    </row>
    <row r="105300" spans="1:8" x14ac:dyDescent="0.25">
      <c r="A105300">
        <v>318551</v>
      </c>
      <c r="B105300" s="2">
        <v>44403.628019417476</v>
      </c>
      <c r="C105300">
        <v>58461</v>
      </c>
      <c r="D105300">
        <v>347008</v>
      </c>
      <c r="E105300" s="45">
        <v>15</v>
      </c>
      <c r="F105300" s="44">
        <v>1</v>
      </c>
      <c r="G105300" s="45">
        <v>0</v>
      </c>
      <c r="H105300" s="2">
        <v>44403.628019417476</v>
      </c>
    </row>
    <row r="105301" spans="1:8" x14ac:dyDescent="0.25">
      <c r="A105301">
        <v>318553</v>
      </c>
      <c r="B105301" s="2">
        <v>44403.628019417476</v>
      </c>
      <c r="C105301">
        <v>131472</v>
      </c>
      <c r="D105301">
        <v>122902</v>
      </c>
      <c r="E105301" s="45">
        <v>19</v>
      </c>
      <c r="F105301" s="44">
        <v>1</v>
      </c>
      <c r="G105301" s="45">
        <v>4</v>
      </c>
      <c r="H105301" s="2">
        <v>44403.79468608414</v>
      </c>
    </row>
    <row r="105302" spans="1:8" x14ac:dyDescent="0.25">
      <c r="A105302">
        <v>318554</v>
      </c>
      <c r="B105302" s="2">
        <v>44403.628019417476</v>
      </c>
      <c r="C105302">
        <v>190002</v>
      </c>
      <c r="D105302">
        <v>104958</v>
      </c>
      <c r="E105302" s="45">
        <v>19</v>
      </c>
      <c r="F105302" s="44">
        <v>1</v>
      </c>
      <c r="G105302" s="45">
        <v>4</v>
      </c>
      <c r="H105302" s="2">
        <v>44403.79468608414</v>
      </c>
    </row>
    <row r="105303" spans="1:8" x14ac:dyDescent="0.25">
      <c r="A105303">
        <v>318556</v>
      </c>
      <c r="B105303" s="2">
        <v>44403.628423948219</v>
      </c>
      <c r="C105303">
        <v>259291</v>
      </c>
      <c r="D105303">
        <v>182191</v>
      </c>
      <c r="E105303" s="45">
        <v>16</v>
      </c>
      <c r="F105303" s="44">
        <v>1</v>
      </c>
      <c r="G105303" s="45">
        <v>1</v>
      </c>
      <c r="H105303" s="2">
        <v>44403.670090614884</v>
      </c>
    </row>
    <row r="105304" spans="1:8" x14ac:dyDescent="0.25">
      <c r="A105304">
        <v>318559</v>
      </c>
      <c r="B105304" s="2">
        <v>44403.629233009706</v>
      </c>
      <c r="C105304">
        <v>127304</v>
      </c>
      <c r="D105304">
        <v>122982</v>
      </c>
      <c r="E105304" s="45">
        <v>18</v>
      </c>
      <c r="F105304" s="44">
        <v>1</v>
      </c>
      <c r="G105304" s="45">
        <v>3</v>
      </c>
      <c r="H105304" s="2">
        <v>44403.754233009706</v>
      </c>
    </row>
    <row r="105305" spans="1:8" x14ac:dyDescent="0.25">
      <c r="A105305">
        <v>318564</v>
      </c>
      <c r="B105305" s="2">
        <v>44403.629637540456</v>
      </c>
      <c r="C105305">
        <v>4062</v>
      </c>
      <c r="D105305">
        <v>118549</v>
      </c>
      <c r="E105305" s="45">
        <v>19</v>
      </c>
      <c r="F105305" s="44">
        <v>1</v>
      </c>
      <c r="G105305" s="45">
        <v>4</v>
      </c>
      <c r="H105305" s="2">
        <v>44403.796304207121</v>
      </c>
    </row>
    <row r="105306" spans="1:8" x14ac:dyDescent="0.25">
      <c r="A105306">
        <v>318566</v>
      </c>
      <c r="B105306" s="2">
        <v>44403.630446601943</v>
      </c>
      <c r="C105306">
        <v>168858</v>
      </c>
      <c r="D105306">
        <v>351192</v>
      </c>
      <c r="E105306" s="45">
        <v>17</v>
      </c>
      <c r="F105306" s="44">
        <v>1</v>
      </c>
      <c r="G105306" s="45">
        <v>2</v>
      </c>
      <c r="H105306" s="2">
        <v>44403.713779935279</v>
      </c>
    </row>
    <row r="105307" spans="1:8" x14ac:dyDescent="0.25">
      <c r="A105307">
        <v>318570</v>
      </c>
      <c r="B105307" s="2">
        <v>44403.630446601943</v>
      </c>
      <c r="C105307">
        <v>259254</v>
      </c>
      <c r="D105307">
        <v>347008</v>
      </c>
      <c r="E105307" s="45">
        <v>17</v>
      </c>
      <c r="F105307" s="44">
        <v>1</v>
      </c>
      <c r="G105307" s="45">
        <v>2</v>
      </c>
      <c r="H105307" s="2">
        <v>44403.713779935279</v>
      </c>
    </row>
    <row r="105308" spans="1:8" x14ac:dyDescent="0.25">
      <c r="A105308">
        <v>318573</v>
      </c>
      <c r="B105308" s="2">
        <v>44403.631660194173</v>
      </c>
      <c r="C105308">
        <v>215704</v>
      </c>
      <c r="D105308">
        <v>351192</v>
      </c>
      <c r="E105308" s="45">
        <v>20</v>
      </c>
      <c r="F105308" s="44">
        <v>1</v>
      </c>
      <c r="G105308" s="45">
        <v>5</v>
      </c>
      <c r="H105308" s="2">
        <v>44403.839993527508</v>
      </c>
    </row>
    <row r="105309" spans="1:8" x14ac:dyDescent="0.25">
      <c r="A105309">
        <v>318575</v>
      </c>
      <c r="B105309" s="2">
        <v>44403.63166019418</v>
      </c>
      <c r="C105309">
        <v>45466</v>
      </c>
      <c r="D105309">
        <v>411922</v>
      </c>
      <c r="E105309" s="45">
        <v>16</v>
      </c>
      <c r="F105309" s="44">
        <v>1</v>
      </c>
      <c r="G105309" s="45">
        <v>1</v>
      </c>
      <c r="H105309" s="2">
        <v>44403.673326860844</v>
      </c>
    </row>
    <row r="105310" spans="1:8" x14ac:dyDescent="0.25">
      <c r="A105310">
        <v>318576</v>
      </c>
      <c r="B105310" s="2">
        <v>44403.63166019418</v>
      </c>
      <c r="C105310">
        <v>117867</v>
      </c>
      <c r="D105310">
        <v>153893</v>
      </c>
      <c r="E105310" s="45">
        <v>16</v>
      </c>
      <c r="F105310" s="44">
        <v>1</v>
      </c>
      <c r="G105310" s="45">
        <v>1</v>
      </c>
      <c r="H105310" s="2">
        <v>44403.673326860844</v>
      </c>
    </row>
    <row r="105311" spans="1:8" x14ac:dyDescent="0.25">
      <c r="A105311">
        <v>318581</v>
      </c>
      <c r="B105311" s="2">
        <v>44403.632469255666</v>
      </c>
      <c r="C105311">
        <v>290135</v>
      </c>
      <c r="D105311">
        <v>229106</v>
      </c>
      <c r="E105311" s="45">
        <v>18</v>
      </c>
      <c r="F105311" s="44">
        <v>1</v>
      </c>
      <c r="G105311" s="45">
        <v>3</v>
      </c>
      <c r="H105311" s="2">
        <v>44403.757469255666</v>
      </c>
    </row>
    <row r="105312" spans="1:8" x14ac:dyDescent="0.25">
      <c r="A105312">
        <v>318583</v>
      </c>
      <c r="B105312" s="2">
        <v>44403.633278317153</v>
      </c>
      <c r="C105312">
        <v>14395</v>
      </c>
      <c r="D105312">
        <v>351192</v>
      </c>
      <c r="E105312" s="45">
        <v>16</v>
      </c>
      <c r="F105312" s="44">
        <v>1</v>
      </c>
      <c r="G105312" s="45">
        <v>1</v>
      </c>
      <c r="H105312" s="2">
        <v>44403.674944983817</v>
      </c>
    </row>
    <row r="105313" spans="1:8" x14ac:dyDescent="0.25">
      <c r="A105313">
        <v>318588</v>
      </c>
      <c r="B105313" s="2">
        <v>44403.633682847896</v>
      </c>
      <c r="C105313">
        <v>42634</v>
      </c>
      <c r="D105313">
        <v>411922</v>
      </c>
      <c r="E105313" s="45">
        <v>17</v>
      </c>
      <c r="F105313" s="44">
        <v>1</v>
      </c>
      <c r="G105313" s="45">
        <v>2</v>
      </c>
      <c r="H105313" s="2">
        <v>44403.717016181232</v>
      </c>
    </row>
    <row r="105314" spans="1:8" x14ac:dyDescent="0.25">
      <c r="A105314">
        <v>318589</v>
      </c>
      <c r="B105314" s="2">
        <v>44403.634087378639</v>
      </c>
      <c r="C105314">
        <v>50799</v>
      </c>
      <c r="D105314">
        <v>241927</v>
      </c>
      <c r="E105314" s="45">
        <v>18</v>
      </c>
      <c r="F105314" s="44">
        <v>1</v>
      </c>
      <c r="G105314" s="45">
        <v>3</v>
      </c>
      <c r="H105314" s="2">
        <v>44403.759087378639</v>
      </c>
    </row>
    <row r="105315" spans="1:8" x14ac:dyDescent="0.25">
      <c r="A105315">
        <v>318590</v>
      </c>
      <c r="B105315" s="2">
        <v>44403.63570550162</v>
      </c>
      <c r="C105315">
        <v>90031</v>
      </c>
      <c r="D105315">
        <v>4199</v>
      </c>
      <c r="E105315" s="45">
        <v>22</v>
      </c>
      <c r="F105315" s="44">
        <v>1</v>
      </c>
      <c r="G105315" s="45">
        <v>7</v>
      </c>
      <c r="H105315" s="2">
        <v>44403.927372168284</v>
      </c>
    </row>
    <row r="105316" spans="1:8" x14ac:dyDescent="0.25">
      <c r="A105316">
        <v>318594</v>
      </c>
      <c r="B105316" s="2">
        <v>44403.637323624593</v>
      </c>
      <c r="C105316">
        <v>152672</v>
      </c>
      <c r="D105316">
        <v>308537</v>
      </c>
      <c r="E105316" s="45">
        <v>18</v>
      </c>
      <c r="F105316" s="44">
        <v>1</v>
      </c>
      <c r="G105316" s="45">
        <v>3</v>
      </c>
      <c r="H105316" s="2">
        <v>44403.762323624593</v>
      </c>
    </row>
    <row r="105317" spans="1:8" x14ac:dyDescent="0.25">
      <c r="A105317">
        <v>318595</v>
      </c>
      <c r="B105317" s="2">
        <v>44403.637728155343</v>
      </c>
      <c r="C105317">
        <v>147175</v>
      </c>
      <c r="D105317">
        <v>411922</v>
      </c>
      <c r="E105317" s="45">
        <v>19</v>
      </c>
      <c r="F105317" s="44">
        <v>1</v>
      </c>
      <c r="G105317" s="45">
        <v>4</v>
      </c>
      <c r="H105317" s="2">
        <v>44403.804394822007</v>
      </c>
    </row>
    <row r="105318" spans="1:8" x14ac:dyDescent="0.25">
      <c r="A105318">
        <v>318600</v>
      </c>
      <c r="B105318" s="2">
        <v>44403.638537216822</v>
      </c>
      <c r="C105318">
        <v>184225</v>
      </c>
      <c r="D105318">
        <v>418854</v>
      </c>
      <c r="E105318" s="45">
        <v>17</v>
      </c>
      <c r="F105318" s="44">
        <v>1</v>
      </c>
      <c r="G105318" s="45">
        <v>2</v>
      </c>
      <c r="H105318" s="2">
        <v>44403.721870550158</v>
      </c>
    </row>
    <row r="105319" spans="1:8" x14ac:dyDescent="0.25">
      <c r="A105319">
        <v>318601</v>
      </c>
      <c r="B105319" s="2">
        <v>44403.640155339803</v>
      </c>
      <c r="C105319">
        <v>141785</v>
      </c>
      <c r="D105319">
        <v>327968</v>
      </c>
      <c r="E105319" s="45">
        <v>17</v>
      </c>
      <c r="F105319" s="44">
        <v>1</v>
      </c>
      <c r="G105319" s="45">
        <v>2</v>
      </c>
      <c r="H105319" s="2">
        <v>44403.723488673138</v>
      </c>
    </row>
    <row r="105320" spans="1:8" x14ac:dyDescent="0.25">
      <c r="A105320">
        <v>318603</v>
      </c>
      <c r="B105320" s="2">
        <v>44403.640155339803</v>
      </c>
      <c r="C105320">
        <v>217477</v>
      </c>
      <c r="D105320">
        <v>389195</v>
      </c>
      <c r="E105320" s="45">
        <v>21</v>
      </c>
      <c r="F105320" s="44">
        <v>1</v>
      </c>
      <c r="G105320" s="45">
        <v>6</v>
      </c>
      <c r="H105320" s="2">
        <v>44403.890155339803</v>
      </c>
    </row>
    <row r="105321" spans="1:8" x14ac:dyDescent="0.25">
      <c r="A105321">
        <v>318604</v>
      </c>
      <c r="B105321" s="2">
        <v>44403.641773462783</v>
      </c>
      <c r="C105321">
        <v>204786</v>
      </c>
      <c r="D105321">
        <v>129210</v>
      </c>
      <c r="E105321" s="45">
        <v>17</v>
      </c>
      <c r="F105321" s="44">
        <v>1</v>
      </c>
      <c r="G105321" s="45">
        <v>2</v>
      </c>
      <c r="H105321" s="2">
        <v>44403.725106796119</v>
      </c>
    </row>
    <row r="105322" spans="1:8" x14ac:dyDescent="0.25">
      <c r="A105322">
        <v>318606</v>
      </c>
      <c r="B105322" s="2">
        <v>44403.642177993526</v>
      </c>
      <c r="C105322">
        <v>150937</v>
      </c>
      <c r="D105322">
        <v>104958</v>
      </c>
      <c r="E105322" s="45">
        <v>18</v>
      </c>
      <c r="F105322" s="44">
        <v>1</v>
      </c>
      <c r="G105322" s="45">
        <v>3</v>
      </c>
      <c r="H105322" s="2">
        <v>44403.767177993526</v>
      </c>
    </row>
    <row r="105323" spans="1:8" x14ac:dyDescent="0.25">
      <c r="A105323">
        <v>318611</v>
      </c>
      <c r="B105323" s="2">
        <v>44403.642582524277</v>
      </c>
      <c r="C105323">
        <v>32345</v>
      </c>
      <c r="D105323">
        <v>411922</v>
      </c>
      <c r="E105323" s="45">
        <v>19</v>
      </c>
      <c r="F105323" s="44">
        <v>1</v>
      </c>
      <c r="G105323" s="45">
        <v>4</v>
      </c>
      <c r="H105323" s="2">
        <v>44403.809249190941</v>
      </c>
    </row>
    <row r="105324" spans="1:8" x14ac:dyDescent="0.25">
      <c r="A105324">
        <v>318613</v>
      </c>
      <c r="B105324" s="2">
        <v>44403.64298705502</v>
      </c>
      <c r="C105324">
        <v>290596</v>
      </c>
      <c r="D105324">
        <v>182191</v>
      </c>
      <c r="E105324" s="45">
        <v>16</v>
      </c>
      <c r="F105324" s="44">
        <v>1</v>
      </c>
      <c r="G105324" s="45">
        <v>1</v>
      </c>
      <c r="H105324" s="2">
        <v>44403.684653721684</v>
      </c>
    </row>
    <row r="105325" spans="1:8" x14ac:dyDescent="0.25">
      <c r="A105325">
        <v>318614</v>
      </c>
      <c r="B105325" s="2">
        <v>44403.643391585756</v>
      </c>
      <c r="C105325">
        <v>283533</v>
      </c>
      <c r="D105325">
        <v>347393</v>
      </c>
      <c r="E105325" s="45">
        <v>17</v>
      </c>
      <c r="F105325" s="44">
        <v>1</v>
      </c>
      <c r="G105325" s="45">
        <v>2</v>
      </c>
      <c r="H105325" s="2">
        <v>44403.726724919092</v>
      </c>
    </row>
    <row r="105326" spans="1:8" x14ac:dyDescent="0.25">
      <c r="A105326">
        <v>318619</v>
      </c>
      <c r="B105326" s="2">
        <v>44403.643796116507</v>
      </c>
      <c r="C105326">
        <v>61482</v>
      </c>
      <c r="D105326">
        <v>380039</v>
      </c>
      <c r="E105326" s="45">
        <v>22</v>
      </c>
      <c r="F105326" s="44">
        <v>1</v>
      </c>
      <c r="G105326" s="45">
        <v>7</v>
      </c>
      <c r="H105326" s="2">
        <v>44403.935462783171</v>
      </c>
    </row>
    <row r="105327" spans="1:8" x14ac:dyDescent="0.25">
      <c r="A105327">
        <v>318622</v>
      </c>
      <c r="B105327" s="2">
        <v>44403.643796116507</v>
      </c>
      <c r="C105327">
        <v>145434</v>
      </c>
      <c r="D105327">
        <v>429790</v>
      </c>
      <c r="E105327" s="45">
        <v>18</v>
      </c>
      <c r="F105327" s="44">
        <v>1</v>
      </c>
      <c r="G105327" s="45">
        <v>3</v>
      </c>
      <c r="H105327" s="2">
        <v>44403.768796116507</v>
      </c>
    </row>
    <row r="105328" spans="1:8" x14ac:dyDescent="0.25">
      <c r="A105328">
        <v>318624</v>
      </c>
      <c r="B105328" s="2">
        <v>44403.645009708736</v>
      </c>
      <c r="C105328">
        <v>271243</v>
      </c>
      <c r="D105328">
        <v>227775</v>
      </c>
      <c r="E105328" s="45">
        <v>17</v>
      </c>
      <c r="F105328" s="44">
        <v>1</v>
      </c>
      <c r="G105328" s="45">
        <v>2</v>
      </c>
      <c r="H105328" s="2">
        <v>44403.728343042072</v>
      </c>
    </row>
    <row r="105329" spans="1:8" x14ac:dyDescent="0.25">
      <c r="A105329">
        <v>318629</v>
      </c>
      <c r="B105329" s="2">
        <v>44403.646223300973</v>
      </c>
      <c r="C105329">
        <v>271723</v>
      </c>
      <c r="D105329">
        <v>118549</v>
      </c>
      <c r="E105329" s="45">
        <v>16</v>
      </c>
      <c r="F105329" s="44">
        <v>1</v>
      </c>
      <c r="G105329" s="45">
        <v>1</v>
      </c>
      <c r="H105329" s="2">
        <v>44403.687889967638</v>
      </c>
    </row>
    <row r="105330" spans="1:8" x14ac:dyDescent="0.25">
      <c r="A105330">
        <v>318631</v>
      </c>
      <c r="B105330" s="2">
        <v>44403.646627831717</v>
      </c>
      <c r="C105330">
        <v>108082</v>
      </c>
      <c r="D105330">
        <v>444323</v>
      </c>
      <c r="E105330" s="45">
        <v>21</v>
      </c>
      <c r="F105330" s="44">
        <v>1</v>
      </c>
      <c r="G105330" s="45">
        <v>6</v>
      </c>
      <c r="H105330" s="2">
        <v>44403.896627831717</v>
      </c>
    </row>
    <row r="105331" spans="1:8" x14ac:dyDescent="0.25">
      <c r="A105331">
        <v>318635</v>
      </c>
      <c r="B105331" s="2">
        <v>44403.64824595469</v>
      </c>
      <c r="C105331">
        <v>152186</v>
      </c>
      <c r="D105331">
        <v>285365</v>
      </c>
      <c r="E105331" s="45">
        <v>21</v>
      </c>
      <c r="F105331" s="44">
        <v>1</v>
      </c>
      <c r="G105331" s="45">
        <v>6</v>
      </c>
      <c r="H105331" s="2">
        <v>44403.89824595469</v>
      </c>
    </row>
    <row r="105332" spans="1:8" x14ac:dyDescent="0.25">
      <c r="A105332">
        <v>318636</v>
      </c>
      <c r="B105332" s="2">
        <v>44403.64824595469</v>
      </c>
      <c r="C105332">
        <v>333010</v>
      </c>
      <c r="D105332">
        <v>347393</v>
      </c>
      <c r="E105332" s="45">
        <v>17</v>
      </c>
      <c r="F105332" s="44">
        <v>1</v>
      </c>
      <c r="G105332" s="45">
        <v>2</v>
      </c>
      <c r="H105332" s="2">
        <v>44403.731579288025</v>
      </c>
    </row>
    <row r="105333" spans="1:8" x14ac:dyDescent="0.25">
      <c r="A105333">
        <v>318638</v>
      </c>
      <c r="B105333" s="2">
        <v>44403.649055016183</v>
      </c>
      <c r="C105333">
        <v>41330</v>
      </c>
      <c r="D105333">
        <v>288983</v>
      </c>
      <c r="E105333" s="45">
        <v>15</v>
      </c>
      <c r="F105333" s="44">
        <v>1</v>
      </c>
      <c r="G105333" s="45">
        <v>0</v>
      </c>
      <c r="H105333" s="2">
        <v>44403.649055016183</v>
      </c>
    </row>
    <row r="105334" spans="1:8" x14ac:dyDescent="0.25">
      <c r="A105334">
        <v>318641</v>
      </c>
      <c r="B105334" s="2">
        <v>44403.649055016183</v>
      </c>
      <c r="C105334">
        <v>133047</v>
      </c>
      <c r="D105334">
        <v>244574</v>
      </c>
      <c r="E105334" s="45">
        <v>15</v>
      </c>
      <c r="F105334" s="44">
        <v>1</v>
      </c>
      <c r="G105334" s="45">
        <v>0</v>
      </c>
      <c r="H105334" s="2">
        <v>44403.649055016183</v>
      </c>
    </row>
    <row r="105335" spans="1:8" x14ac:dyDescent="0.25">
      <c r="A105335">
        <v>318644</v>
      </c>
      <c r="B105335" s="2">
        <v>44403.649459546927</v>
      </c>
      <c r="C105335">
        <v>12260</v>
      </c>
      <c r="D105335">
        <v>63666</v>
      </c>
      <c r="E105335" s="45">
        <v>16</v>
      </c>
      <c r="F105335" s="44">
        <v>1</v>
      </c>
      <c r="G105335" s="45">
        <v>1</v>
      </c>
      <c r="H105335" s="2">
        <v>44403.691126213591</v>
      </c>
    </row>
    <row r="105336" spans="1:8" x14ac:dyDescent="0.25">
      <c r="A105336">
        <v>318647</v>
      </c>
      <c r="B105336" s="2">
        <v>44403.649459546927</v>
      </c>
      <c r="C105336">
        <v>171506</v>
      </c>
      <c r="D105336">
        <v>296118</v>
      </c>
      <c r="E105336" s="45">
        <v>16</v>
      </c>
      <c r="F105336" s="44">
        <v>1</v>
      </c>
      <c r="G105336" s="45">
        <v>1</v>
      </c>
      <c r="H105336" s="2">
        <v>44403.691126213591</v>
      </c>
    </row>
    <row r="105337" spans="1:8" x14ac:dyDescent="0.25">
      <c r="A105337">
        <v>318652</v>
      </c>
      <c r="B105337" s="2">
        <v>44403.649459546927</v>
      </c>
      <c r="C105337">
        <v>178463</v>
      </c>
      <c r="D105337">
        <v>214224</v>
      </c>
      <c r="E105337" s="45">
        <v>16</v>
      </c>
      <c r="F105337" s="44">
        <v>1</v>
      </c>
      <c r="G105337" s="45">
        <v>1</v>
      </c>
      <c r="H105337" s="2">
        <v>44403.691126213591</v>
      </c>
    </row>
    <row r="105338" spans="1:8" x14ac:dyDescent="0.25">
      <c r="A105338">
        <v>318655</v>
      </c>
      <c r="B105338" s="2">
        <v>44403.64986407767</v>
      </c>
      <c r="C105338">
        <v>219691</v>
      </c>
      <c r="D105338">
        <v>19714</v>
      </c>
      <c r="E105338" s="45">
        <v>21</v>
      </c>
      <c r="F105338" s="44">
        <v>1</v>
      </c>
      <c r="G105338" s="45">
        <v>6</v>
      </c>
      <c r="H105338" s="2">
        <v>44403.89986407767</v>
      </c>
    </row>
    <row r="105339" spans="1:8" x14ac:dyDescent="0.25">
      <c r="A105339">
        <v>318659</v>
      </c>
      <c r="B105339" s="2">
        <v>44403.650673139156</v>
      </c>
      <c r="C105339">
        <v>25376</v>
      </c>
      <c r="D105339">
        <v>100414</v>
      </c>
      <c r="E105339" s="45">
        <v>15</v>
      </c>
      <c r="F105339" s="44">
        <v>1</v>
      </c>
      <c r="G105339" s="45">
        <v>0</v>
      </c>
      <c r="H105339" s="2">
        <v>44403.650673139156</v>
      </c>
    </row>
    <row r="105340" spans="1:8" x14ac:dyDescent="0.25">
      <c r="A105340">
        <v>318660</v>
      </c>
      <c r="B105340" s="2">
        <v>44403.651077669907</v>
      </c>
      <c r="C105340">
        <v>187336</v>
      </c>
      <c r="D105340">
        <v>411922</v>
      </c>
      <c r="E105340" s="45">
        <v>16</v>
      </c>
      <c r="F105340" s="44">
        <v>1</v>
      </c>
      <c r="G105340" s="45">
        <v>1</v>
      </c>
      <c r="H105340" s="2">
        <v>44403.692744336571</v>
      </c>
    </row>
    <row r="105341" spans="1:8" x14ac:dyDescent="0.25">
      <c r="A105341">
        <v>318661</v>
      </c>
      <c r="B105341" s="2">
        <v>44403.651077669907</v>
      </c>
      <c r="C105341">
        <v>187764</v>
      </c>
      <c r="D105341">
        <v>327633</v>
      </c>
      <c r="E105341" s="45">
        <v>16</v>
      </c>
      <c r="F105341" s="44">
        <v>1</v>
      </c>
      <c r="G105341" s="45">
        <v>1</v>
      </c>
      <c r="H105341" s="2">
        <v>44403.692744336571</v>
      </c>
    </row>
    <row r="105342" spans="1:8" x14ac:dyDescent="0.25">
      <c r="A105342">
        <v>318663</v>
      </c>
      <c r="B105342" s="2">
        <v>44403.651077669907</v>
      </c>
      <c r="C105342">
        <v>206996</v>
      </c>
      <c r="D105342">
        <v>411922</v>
      </c>
      <c r="E105342" s="45">
        <v>16</v>
      </c>
      <c r="F105342" s="44">
        <v>1</v>
      </c>
      <c r="G105342" s="45">
        <v>1</v>
      </c>
      <c r="H105342" s="2">
        <v>44403.692744336571</v>
      </c>
    </row>
    <row r="105343" spans="1:8" x14ac:dyDescent="0.25">
      <c r="A105343">
        <v>318668</v>
      </c>
      <c r="B105343" s="2">
        <v>44403.651077669907</v>
      </c>
      <c r="C105343">
        <v>233217</v>
      </c>
      <c r="D105343">
        <v>250679</v>
      </c>
      <c r="E105343" s="45">
        <v>16</v>
      </c>
      <c r="F105343" s="44">
        <v>1</v>
      </c>
      <c r="G105343" s="45">
        <v>1</v>
      </c>
      <c r="H105343" s="2">
        <v>44403.692744336571</v>
      </c>
    </row>
    <row r="105344" spans="1:8" x14ac:dyDescent="0.25">
      <c r="A105344">
        <v>318670</v>
      </c>
      <c r="B105344" s="2">
        <v>44403.651886731393</v>
      </c>
      <c r="C105344">
        <v>320879</v>
      </c>
      <c r="D105344">
        <v>351192</v>
      </c>
      <c r="E105344" s="45">
        <v>18</v>
      </c>
      <c r="F105344" s="44">
        <v>1</v>
      </c>
      <c r="G105344" s="45">
        <v>3</v>
      </c>
      <c r="H105344" s="2">
        <v>44403.776886731393</v>
      </c>
    </row>
    <row r="105345" spans="1:8" x14ac:dyDescent="0.25">
      <c r="A105345">
        <v>318674</v>
      </c>
      <c r="B105345" s="2">
        <v>44403.65269579288</v>
      </c>
      <c r="C105345">
        <v>107418</v>
      </c>
      <c r="D105345">
        <v>162940</v>
      </c>
      <c r="E105345" s="45">
        <v>16</v>
      </c>
      <c r="F105345" s="44">
        <v>1</v>
      </c>
      <c r="G105345" s="45">
        <v>1</v>
      </c>
      <c r="H105345" s="2">
        <v>44403.694362459544</v>
      </c>
    </row>
    <row r="105346" spans="1:8" x14ac:dyDescent="0.25">
      <c r="A105346">
        <v>318675</v>
      </c>
      <c r="B105346" s="2">
        <v>44403.65269579288</v>
      </c>
      <c r="C105346">
        <v>194373</v>
      </c>
      <c r="D105346">
        <v>117699</v>
      </c>
      <c r="E105346" s="45">
        <v>16</v>
      </c>
      <c r="F105346" s="44">
        <v>1</v>
      </c>
      <c r="G105346" s="45">
        <v>1</v>
      </c>
      <c r="H105346" s="2">
        <v>44403.694362459544</v>
      </c>
    </row>
    <row r="105347" spans="1:8" x14ac:dyDescent="0.25">
      <c r="A105347">
        <v>318676</v>
      </c>
      <c r="B105347" s="2">
        <v>44403.65269579288</v>
      </c>
      <c r="C105347">
        <v>287321</v>
      </c>
      <c r="D105347">
        <v>63666</v>
      </c>
      <c r="E105347" s="45">
        <v>16</v>
      </c>
      <c r="F105347" s="44">
        <v>1</v>
      </c>
      <c r="G105347" s="45">
        <v>1</v>
      </c>
      <c r="H105347" s="2">
        <v>44403.694362459544</v>
      </c>
    </row>
    <row r="105348" spans="1:8" x14ac:dyDescent="0.25">
      <c r="A105348">
        <v>318677</v>
      </c>
      <c r="B105348" s="2">
        <v>44403.653504854366</v>
      </c>
      <c r="C105348">
        <v>185918</v>
      </c>
      <c r="D105348">
        <v>470762</v>
      </c>
      <c r="E105348" s="45">
        <v>14</v>
      </c>
      <c r="F105348" s="44">
        <v>1</v>
      </c>
      <c r="G105348" s="45">
        <v>-1</v>
      </c>
      <c r="H105348" s="2">
        <v>44403.611838187702</v>
      </c>
    </row>
    <row r="105349" spans="1:8" x14ac:dyDescent="0.25">
      <c r="A105349">
        <v>318679</v>
      </c>
      <c r="B105349" s="2">
        <v>44403.653504854374</v>
      </c>
      <c r="C105349">
        <v>53307</v>
      </c>
      <c r="D105349">
        <v>250679</v>
      </c>
      <c r="E105349" s="45">
        <v>22</v>
      </c>
      <c r="F105349" s="44">
        <v>1</v>
      </c>
      <c r="G105349" s="45">
        <v>7</v>
      </c>
      <c r="H105349" s="2">
        <v>44403.945171521038</v>
      </c>
    </row>
    <row r="105350" spans="1:8" x14ac:dyDescent="0.25">
      <c r="A105350">
        <v>318681</v>
      </c>
      <c r="B105350" s="2">
        <v>44403.653504854374</v>
      </c>
      <c r="C105350">
        <v>226924</v>
      </c>
      <c r="D105350">
        <v>176645</v>
      </c>
      <c r="E105350" s="45">
        <v>22</v>
      </c>
      <c r="F105350" s="44">
        <v>1</v>
      </c>
      <c r="G105350" s="45">
        <v>7</v>
      </c>
      <c r="H105350" s="2">
        <v>44403.945171521038</v>
      </c>
    </row>
    <row r="105351" spans="1:8" x14ac:dyDescent="0.25">
      <c r="A105351">
        <v>318685</v>
      </c>
      <c r="B105351" s="2">
        <v>44403.65431391586</v>
      </c>
      <c r="C105351">
        <v>63830</v>
      </c>
      <c r="D105351">
        <v>161088</v>
      </c>
      <c r="E105351" s="45">
        <v>16</v>
      </c>
      <c r="F105351" s="44">
        <v>1</v>
      </c>
      <c r="G105351" s="45">
        <v>1</v>
      </c>
      <c r="H105351" s="2">
        <v>44403.695980582524</v>
      </c>
    </row>
    <row r="105352" spans="1:8" x14ac:dyDescent="0.25">
      <c r="A105352">
        <v>318690</v>
      </c>
      <c r="B105352" s="2">
        <v>44403.65431391586</v>
      </c>
      <c r="C105352">
        <v>155447</v>
      </c>
      <c r="D105352">
        <v>116857</v>
      </c>
      <c r="E105352" s="45">
        <v>16</v>
      </c>
      <c r="F105352" s="44">
        <v>1</v>
      </c>
      <c r="G105352" s="45">
        <v>1</v>
      </c>
      <c r="H105352" s="2">
        <v>44403.695980582524</v>
      </c>
    </row>
    <row r="105353" spans="1:8" x14ac:dyDescent="0.25">
      <c r="A105353">
        <v>318693</v>
      </c>
      <c r="B105353" s="2">
        <v>44403.65431391586</v>
      </c>
      <c r="C105353">
        <v>186339</v>
      </c>
      <c r="D105353">
        <v>191706</v>
      </c>
      <c r="E105353" s="45">
        <v>16</v>
      </c>
      <c r="F105353" s="44">
        <v>1</v>
      </c>
      <c r="G105353" s="45">
        <v>1</v>
      </c>
      <c r="H105353" s="2">
        <v>44403.695980582524</v>
      </c>
    </row>
    <row r="105354" spans="1:8" x14ac:dyDescent="0.25">
      <c r="A105354">
        <v>318698</v>
      </c>
      <c r="B105354" s="2">
        <v>44403.655932038841</v>
      </c>
      <c r="C105354">
        <v>54080</v>
      </c>
      <c r="D105354">
        <v>158978</v>
      </c>
      <c r="E105354" s="45">
        <v>16</v>
      </c>
      <c r="F105354" s="44">
        <v>1</v>
      </c>
      <c r="G105354" s="45">
        <v>1</v>
      </c>
      <c r="H105354" s="2">
        <v>44403.697598705505</v>
      </c>
    </row>
    <row r="105355" spans="1:8" x14ac:dyDescent="0.25">
      <c r="A105355">
        <v>318701</v>
      </c>
      <c r="B105355" s="2">
        <v>44403.655932038841</v>
      </c>
      <c r="C105355">
        <v>187023</v>
      </c>
      <c r="D105355">
        <v>279956</v>
      </c>
      <c r="E105355" s="45">
        <v>16</v>
      </c>
      <c r="F105355" s="44">
        <v>1</v>
      </c>
      <c r="G105355" s="45">
        <v>1</v>
      </c>
      <c r="H105355" s="2">
        <v>44403.697598705505</v>
      </c>
    </row>
    <row r="105356" spans="1:8" x14ac:dyDescent="0.25">
      <c r="A105356">
        <v>318705</v>
      </c>
      <c r="B105356" s="2">
        <v>44403.656333333332</v>
      </c>
      <c r="C105356">
        <v>117912</v>
      </c>
      <c r="D105356">
        <v>209551</v>
      </c>
      <c r="E105356" s="45">
        <v>16</v>
      </c>
      <c r="F105356" s="44">
        <v>1</v>
      </c>
      <c r="G105356" s="45">
        <v>1</v>
      </c>
      <c r="H105356" s="2">
        <v>44403.697999999997</v>
      </c>
    </row>
    <row r="105357" spans="1:8" x14ac:dyDescent="0.25">
      <c r="A105357">
        <v>318706</v>
      </c>
      <c r="B105357" s="2">
        <v>44403.656336569577</v>
      </c>
      <c r="C105357">
        <v>175622</v>
      </c>
      <c r="D105357">
        <v>73039</v>
      </c>
      <c r="E105357" s="45">
        <v>17</v>
      </c>
      <c r="F105357" s="44">
        <v>1</v>
      </c>
      <c r="G105357" s="45">
        <v>2</v>
      </c>
      <c r="H105357" s="2">
        <v>44403.739669902912</v>
      </c>
    </row>
    <row r="105358" spans="1:8" x14ac:dyDescent="0.25">
      <c r="A105358">
        <v>318711</v>
      </c>
      <c r="B105358" s="2">
        <v>44403.658763754043</v>
      </c>
      <c r="C105358">
        <v>179918</v>
      </c>
      <c r="D105358">
        <v>130005</v>
      </c>
      <c r="E105358" s="45">
        <v>15</v>
      </c>
      <c r="F105358" s="44">
        <v>1</v>
      </c>
      <c r="G105358" s="45">
        <v>0</v>
      </c>
      <c r="H105358" s="2">
        <v>44403.658763754043</v>
      </c>
    </row>
    <row r="105359" spans="1:8" x14ac:dyDescent="0.25">
      <c r="A105359">
        <v>318716</v>
      </c>
      <c r="B105359" s="2">
        <v>44403.658763754051</v>
      </c>
      <c r="C105359">
        <v>264354</v>
      </c>
      <c r="D105359">
        <v>140573</v>
      </c>
      <c r="E105359" s="45">
        <v>19</v>
      </c>
      <c r="F105359" s="44">
        <v>1</v>
      </c>
      <c r="G105359" s="45">
        <v>4</v>
      </c>
      <c r="H105359" s="2">
        <v>44403.825430420715</v>
      </c>
    </row>
    <row r="105360" spans="1:8" x14ac:dyDescent="0.25">
      <c r="A105360">
        <v>318720</v>
      </c>
      <c r="B105360" s="2">
        <v>44403.659168284794</v>
      </c>
      <c r="C105360">
        <v>145601</v>
      </c>
      <c r="D105360">
        <v>230778</v>
      </c>
      <c r="E105360" s="45">
        <v>16</v>
      </c>
      <c r="F105360" s="44">
        <v>1</v>
      </c>
      <c r="G105360" s="45">
        <v>1</v>
      </c>
      <c r="H105360" s="2">
        <v>44403.700834951458</v>
      </c>
    </row>
    <row r="105361" spans="1:8" x14ac:dyDescent="0.25">
      <c r="A105361">
        <v>318723</v>
      </c>
      <c r="B105361" s="2">
        <v>44403.660381877024</v>
      </c>
      <c r="C105361">
        <v>157979</v>
      </c>
      <c r="D105361">
        <v>419338</v>
      </c>
      <c r="E105361" s="45">
        <v>19</v>
      </c>
      <c r="F105361" s="44">
        <v>1</v>
      </c>
      <c r="G105361" s="45">
        <v>4</v>
      </c>
      <c r="H105361" s="2">
        <v>44403.827048543688</v>
      </c>
    </row>
    <row r="105362" spans="1:8" x14ac:dyDescent="0.25">
      <c r="A105362">
        <v>318725</v>
      </c>
      <c r="B105362" s="2">
        <v>44403.660786407767</v>
      </c>
      <c r="C105362">
        <v>83021</v>
      </c>
      <c r="D105362">
        <v>95782</v>
      </c>
      <c r="E105362" s="45">
        <v>16</v>
      </c>
      <c r="F105362" s="44">
        <v>1</v>
      </c>
      <c r="G105362" s="45">
        <v>1</v>
      </c>
      <c r="H105362" s="2">
        <v>44403.702453074431</v>
      </c>
    </row>
    <row r="105363" spans="1:8" x14ac:dyDescent="0.25">
      <c r="A105363">
        <v>318727</v>
      </c>
      <c r="B105363" s="2">
        <v>44403.660786407767</v>
      </c>
      <c r="C105363">
        <v>128838</v>
      </c>
      <c r="D105363">
        <v>158978</v>
      </c>
      <c r="E105363" s="45">
        <v>16</v>
      </c>
      <c r="F105363" s="44">
        <v>1</v>
      </c>
      <c r="G105363" s="45">
        <v>1</v>
      </c>
      <c r="H105363" s="2">
        <v>44403.702453074431</v>
      </c>
    </row>
    <row r="105364" spans="1:8" x14ac:dyDescent="0.25">
      <c r="A105364">
        <v>318729</v>
      </c>
      <c r="B105364" s="2">
        <v>44403.660786407767</v>
      </c>
      <c r="C105364">
        <v>294802</v>
      </c>
      <c r="D105364">
        <v>286726</v>
      </c>
      <c r="E105364" s="45">
        <v>16</v>
      </c>
      <c r="F105364" s="44">
        <v>1</v>
      </c>
      <c r="G105364" s="45">
        <v>1</v>
      </c>
      <c r="H105364" s="2">
        <v>44403.702453074431</v>
      </c>
    </row>
    <row r="105365" spans="1:8" x14ac:dyDescent="0.25">
      <c r="A105365">
        <v>318734</v>
      </c>
      <c r="B105365" s="2">
        <v>44403.661999999997</v>
      </c>
      <c r="C105365">
        <v>195200</v>
      </c>
      <c r="D105365">
        <v>52293</v>
      </c>
      <c r="E105365" s="45">
        <v>11</v>
      </c>
      <c r="F105365" s="44">
        <v>1</v>
      </c>
      <c r="G105365" s="45">
        <v>-4</v>
      </c>
      <c r="H105365" s="2">
        <v>44403.495333333332</v>
      </c>
    </row>
    <row r="105366" spans="1:8" x14ac:dyDescent="0.25">
      <c r="A105366">
        <v>318736</v>
      </c>
      <c r="B105366" s="2">
        <v>44403.663</v>
      </c>
      <c r="C105366">
        <v>340404</v>
      </c>
      <c r="D105366">
        <v>458325</v>
      </c>
      <c r="E105366" s="45">
        <v>9</v>
      </c>
      <c r="F105366" s="44">
        <v>1</v>
      </c>
      <c r="G105366" s="45">
        <v>-6</v>
      </c>
      <c r="H105366" s="2">
        <v>44403.413</v>
      </c>
    </row>
    <row r="105367" spans="1:8" x14ac:dyDescent="0.25">
      <c r="A105367">
        <v>318738</v>
      </c>
      <c r="B105367" s="2">
        <v>44403.663213592234</v>
      </c>
      <c r="C105367">
        <v>37588</v>
      </c>
      <c r="D105367">
        <v>478200</v>
      </c>
      <c r="E105367" s="45">
        <v>18</v>
      </c>
      <c r="F105367" s="44">
        <v>1</v>
      </c>
      <c r="G105367" s="45">
        <v>3</v>
      </c>
      <c r="H105367" s="2">
        <v>44403.788213592234</v>
      </c>
    </row>
    <row r="105368" spans="1:8" x14ac:dyDescent="0.25">
      <c r="A105368">
        <v>318739</v>
      </c>
      <c r="B105368" s="2">
        <v>44403.664022653727</v>
      </c>
      <c r="C105368">
        <v>54270</v>
      </c>
      <c r="D105368">
        <v>21760</v>
      </c>
      <c r="E105368" s="45">
        <v>16</v>
      </c>
      <c r="F105368" s="44">
        <v>1</v>
      </c>
      <c r="G105368" s="45">
        <v>1</v>
      </c>
      <c r="H105368" s="2">
        <v>44403.705689320392</v>
      </c>
    </row>
    <row r="105369" spans="1:8" x14ac:dyDescent="0.25">
      <c r="A105369">
        <v>318740</v>
      </c>
      <c r="B105369" s="2">
        <v>44403.664022653727</v>
      </c>
      <c r="C105369">
        <v>285759</v>
      </c>
      <c r="D105369">
        <v>351192</v>
      </c>
      <c r="E105369" s="45">
        <v>16</v>
      </c>
      <c r="F105369" s="44">
        <v>1</v>
      </c>
      <c r="G105369" s="45">
        <v>1</v>
      </c>
      <c r="H105369" s="2">
        <v>44403.705689320392</v>
      </c>
    </row>
    <row r="105370" spans="1:8" x14ac:dyDescent="0.25">
      <c r="A105370">
        <v>318743</v>
      </c>
      <c r="B105370" s="2">
        <v>44403.664427184463</v>
      </c>
      <c r="C105370">
        <v>125588</v>
      </c>
      <c r="D105370">
        <v>411922</v>
      </c>
      <c r="E105370" s="45">
        <v>17</v>
      </c>
      <c r="F105370" s="44">
        <v>1</v>
      </c>
      <c r="G105370" s="45">
        <v>2</v>
      </c>
      <c r="H105370" s="2">
        <v>44403.747760517799</v>
      </c>
    </row>
    <row r="105371" spans="1:8" x14ac:dyDescent="0.25">
      <c r="A105371">
        <v>318747</v>
      </c>
      <c r="B105371" s="2">
        <v>44403.664427184463</v>
      </c>
      <c r="C105371">
        <v>153730</v>
      </c>
      <c r="D105371">
        <v>155428</v>
      </c>
      <c r="E105371" s="45">
        <v>17</v>
      </c>
      <c r="F105371" s="44">
        <v>1</v>
      </c>
      <c r="G105371" s="45">
        <v>2</v>
      </c>
      <c r="H105371" s="2">
        <v>44403.747760517799</v>
      </c>
    </row>
    <row r="105372" spans="1:8" x14ac:dyDescent="0.25">
      <c r="A105372">
        <v>318748</v>
      </c>
      <c r="B105372" s="2">
        <v>44403.664427184463</v>
      </c>
      <c r="C105372">
        <v>304095</v>
      </c>
      <c r="D105372">
        <v>180863</v>
      </c>
      <c r="E105372" s="45">
        <v>17</v>
      </c>
      <c r="F105372" s="44">
        <v>1</v>
      </c>
      <c r="G105372" s="45">
        <v>2</v>
      </c>
      <c r="H105372" s="2">
        <v>44403.747760517799</v>
      </c>
    </row>
    <row r="105373" spans="1:8" x14ac:dyDescent="0.25">
      <c r="A105373">
        <v>318751</v>
      </c>
      <c r="B105373" s="2">
        <v>44403.664831715214</v>
      </c>
      <c r="C105373">
        <v>257301</v>
      </c>
      <c r="D105373">
        <v>353381</v>
      </c>
      <c r="E105373" s="45">
        <v>18</v>
      </c>
      <c r="F105373" s="44">
        <v>1</v>
      </c>
      <c r="G105373" s="45">
        <v>3</v>
      </c>
      <c r="H105373" s="2">
        <v>44403.789831715214</v>
      </c>
    </row>
    <row r="105374" spans="1:8" x14ac:dyDescent="0.25">
      <c r="A105374">
        <v>318753</v>
      </c>
      <c r="B105374" s="2">
        <v>44403.664831715214</v>
      </c>
      <c r="C105374">
        <v>287892</v>
      </c>
      <c r="D105374">
        <v>264283</v>
      </c>
      <c r="E105374" s="45">
        <v>18</v>
      </c>
      <c r="F105374" s="44">
        <v>1</v>
      </c>
      <c r="G105374" s="45">
        <v>3</v>
      </c>
      <c r="H105374" s="2">
        <v>44403.789831715214</v>
      </c>
    </row>
    <row r="105375" spans="1:8" x14ac:dyDescent="0.25">
      <c r="A105375">
        <v>318758</v>
      </c>
      <c r="B105375" s="2">
        <v>44403.664831715214</v>
      </c>
      <c r="C105375">
        <v>303711</v>
      </c>
      <c r="D105375">
        <v>122902</v>
      </c>
      <c r="E105375" s="45">
        <v>18</v>
      </c>
      <c r="F105375" s="44">
        <v>1</v>
      </c>
      <c r="G105375" s="45">
        <v>3</v>
      </c>
      <c r="H105375" s="2">
        <v>44403.789831715214</v>
      </c>
    </row>
    <row r="105376" spans="1:8" x14ac:dyDescent="0.25">
      <c r="A105376">
        <v>318759</v>
      </c>
      <c r="B105376" s="2">
        <v>44403.6656407767</v>
      </c>
      <c r="C105376">
        <v>80218</v>
      </c>
      <c r="D105376">
        <v>304128</v>
      </c>
      <c r="E105376" s="45">
        <v>16</v>
      </c>
      <c r="F105376" s="44">
        <v>1</v>
      </c>
      <c r="G105376" s="45">
        <v>1</v>
      </c>
      <c r="H105376" s="2">
        <v>44403.707307443365</v>
      </c>
    </row>
    <row r="105377" spans="1:8" x14ac:dyDescent="0.25">
      <c r="A105377">
        <v>318760</v>
      </c>
      <c r="B105377" s="2">
        <v>44403.665999999997</v>
      </c>
      <c r="C105377">
        <v>276765</v>
      </c>
      <c r="D105377">
        <v>285253</v>
      </c>
      <c r="E105377" s="45">
        <v>3</v>
      </c>
      <c r="F105377" s="44">
        <v>2</v>
      </c>
      <c r="G105377" s="45">
        <v>12</v>
      </c>
      <c r="H105377" s="2">
        <v>44404.165999999997</v>
      </c>
    </row>
    <row r="105378" spans="1:8" x14ac:dyDescent="0.25">
      <c r="A105378">
        <v>318765</v>
      </c>
      <c r="B105378" s="2">
        <v>44403.666045307444</v>
      </c>
      <c r="C105378">
        <v>318695</v>
      </c>
      <c r="D105378">
        <v>82901</v>
      </c>
      <c r="E105378" s="45">
        <v>17</v>
      </c>
      <c r="F105378" s="44">
        <v>1</v>
      </c>
      <c r="G105378" s="45">
        <v>2</v>
      </c>
      <c r="H105378" s="2">
        <v>44403.749378640779</v>
      </c>
    </row>
    <row r="105379" spans="1:8" x14ac:dyDescent="0.25">
      <c r="A105379">
        <v>318768</v>
      </c>
      <c r="B105379" s="2">
        <v>44403.666449838187</v>
      </c>
      <c r="C105379">
        <v>193280</v>
      </c>
      <c r="D105379">
        <v>115825</v>
      </c>
      <c r="E105379" s="45">
        <v>10</v>
      </c>
      <c r="F105379" s="44">
        <v>1</v>
      </c>
      <c r="G105379" s="45">
        <v>-5</v>
      </c>
      <c r="H105379" s="2">
        <v>44403.458116504851</v>
      </c>
    </row>
    <row r="105380" spans="1:8" x14ac:dyDescent="0.25">
      <c r="A105380">
        <v>318769</v>
      </c>
      <c r="B105380" s="2">
        <v>44403.667258899681</v>
      </c>
      <c r="C105380">
        <v>220559</v>
      </c>
      <c r="D105380">
        <v>351192</v>
      </c>
      <c r="E105380" s="45">
        <v>17</v>
      </c>
      <c r="F105380" s="44">
        <v>1</v>
      </c>
      <c r="G105380" s="45">
        <v>1</v>
      </c>
      <c r="H105380" s="2">
        <v>44403.708925566345</v>
      </c>
    </row>
    <row r="105381" spans="1:8" x14ac:dyDescent="0.25">
      <c r="A105381">
        <v>318770</v>
      </c>
      <c r="B105381" s="2">
        <v>44403.668472491911</v>
      </c>
      <c r="C105381">
        <v>261560</v>
      </c>
      <c r="D105381">
        <v>155463</v>
      </c>
      <c r="E105381" s="45">
        <v>16</v>
      </c>
      <c r="F105381" s="44">
        <v>1</v>
      </c>
      <c r="G105381" s="45">
        <v>0</v>
      </c>
      <c r="H105381" s="2">
        <v>44403.668472491911</v>
      </c>
    </row>
    <row r="105382" spans="1:8" x14ac:dyDescent="0.25">
      <c r="A105382">
        <v>318771</v>
      </c>
      <c r="B105382" s="2">
        <v>44403.668877022654</v>
      </c>
      <c r="C105382">
        <v>92731</v>
      </c>
      <c r="D105382">
        <v>419338</v>
      </c>
      <c r="E105382" s="45">
        <v>17</v>
      </c>
      <c r="F105382" s="44">
        <v>1</v>
      </c>
      <c r="G105382" s="45">
        <v>1</v>
      </c>
      <c r="H105382" s="2">
        <v>44403.710543689318</v>
      </c>
    </row>
    <row r="105383" spans="1:8" x14ac:dyDescent="0.25">
      <c r="A105383">
        <v>318773</v>
      </c>
      <c r="B105383" s="2">
        <v>44403.668877022654</v>
      </c>
      <c r="C105383">
        <v>183117</v>
      </c>
      <c r="D105383">
        <v>111368</v>
      </c>
      <c r="E105383" s="45">
        <v>17</v>
      </c>
      <c r="F105383" s="44">
        <v>1</v>
      </c>
      <c r="G105383" s="45">
        <v>1</v>
      </c>
      <c r="H105383" s="2">
        <v>44403.710543689318</v>
      </c>
    </row>
    <row r="105384" spans="1:8" x14ac:dyDescent="0.25">
      <c r="A105384">
        <v>318777</v>
      </c>
      <c r="B105384" s="2">
        <v>44403.668877022654</v>
      </c>
      <c r="C105384">
        <v>267642</v>
      </c>
      <c r="D105384">
        <v>305174</v>
      </c>
      <c r="E105384" s="45">
        <v>17</v>
      </c>
      <c r="F105384" s="44">
        <v>1</v>
      </c>
      <c r="G105384" s="45">
        <v>1</v>
      </c>
      <c r="H105384" s="2">
        <v>44403.710543689318</v>
      </c>
    </row>
    <row r="105385" spans="1:8" x14ac:dyDescent="0.25">
      <c r="A105385">
        <v>318781</v>
      </c>
      <c r="B105385" s="2">
        <v>44403.66968608414</v>
      </c>
      <c r="C105385">
        <v>249348</v>
      </c>
      <c r="D105385">
        <v>118549</v>
      </c>
      <c r="E105385" s="45">
        <v>19</v>
      </c>
      <c r="F105385" s="44">
        <v>1</v>
      </c>
      <c r="G105385" s="45">
        <v>3</v>
      </c>
      <c r="H105385" s="2">
        <v>44403.79468608414</v>
      </c>
    </row>
    <row r="105386" spans="1:8" x14ac:dyDescent="0.25">
      <c r="A105386">
        <v>318784</v>
      </c>
      <c r="B105386" s="2">
        <v>44403.670090614884</v>
      </c>
      <c r="C105386">
        <v>193093</v>
      </c>
      <c r="D105386">
        <v>88863</v>
      </c>
      <c r="E105386" s="45">
        <v>16</v>
      </c>
      <c r="F105386" s="44">
        <v>1</v>
      </c>
      <c r="G105386" s="45">
        <v>0</v>
      </c>
      <c r="H105386" s="2">
        <v>44403.670090614884</v>
      </c>
    </row>
    <row r="105387" spans="1:8" x14ac:dyDescent="0.25">
      <c r="A105387">
        <v>318789</v>
      </c>
      <c r="B105387" s="2">
        <v>44403.670090614891</v>
      </c>
      <c r="C105387">
        <v>49581</v>
      </c>
      <c r="D105387">
        <v>48991</v>
      </c>
      <c r="E105387" s="45">
        <v>20</v>
      </c>
      <c r="F105387" s="44">
        <v>1</v>
      </c>
      <c r="G105387" s="45">
        <v>4</v>
      </c>
      <c r="H105387" s="2">
        <v>44403.836757281555</v>
      </c>
    </row>
    <row r="105388" spans="1:8" x14ac:dyDescent="0.25">
      <c r="A105388">
        <v>318793</v>
      </c>
      <c r="B105388" s="2">
        <v>44403.670495145634</v>
      </c>
      <c r="C105388">
        <v>318988</v>
      </c>
      <c r="D105388">
        <v>313721</v>
      </c>
      <c r="E105388" s="45">
        <v>17</v>
      </c>
      <c r="F105388" s="44">
        <v>1</v>
      </c>
      <c r="G105388" s="45">
        <v>1</v>
      </c>
      <c r="H105388" s="2">
        <v>44403.712161812298</v>
      </c>
    </row>
    <row r="105389" spans="1:8" x14ac:dyDescent="0.25">
      <c r="A105389">
        <v>318797</v>
      </c>
      <c r="B105389" s="2">
        <v>44403.67089967637</v>
      </c>
      <c r="C105389">
        <v>24008</v>
      </c>
      <c r="D105389">
        <v>96633</v>
      </c>
      <c r="E105389" s="45">
        <v>18</v>
      </c>
      <c r="F105389" s="44">
        <v>1</v>
      </c>
      <c r="G105389" s="45">
        <v>2</v>
      </c>
      <c r="H105389" s="2">
        <v>44403.754233009706</v>
      </c>
    </row>
    <row r="105390" spans="1:8" x14ac:dyDescent="0.25">
      <c r="A105390">
        <v>318798</v>
      </c>
      <c r="B105390" s="2">
        <v>44403.67089967637</v>
      </c>
      <c r="C105390">
        <v>47527</v>
      </c>
      <c r="D105390">
        <v>153893</v>
      </c>
      <c r="E105390" s="45">
        <v>18</v>
      </c>
      <c r="F105390" s="44">
        <v>1</v>
      </c>
      <c r="G105390" s="45">
        <v>2</v>
      </c>
      <c r="H105390" s="2">
        <v>44403.754233009706</v>
      </c>
    </row>
    <row r="105391" spans="1:8" x14ac:dyDescent="0.25">
      <c r="A105391">
        <v>318803</v>
      </c>
      <c r="B105391" s="2">
        <v>44403.671304207121</v>
      </c>
      <c r="C105391">
        <v>225386</v>
      </c>
      <c r="D105391">
        <v>299851</v>
      </c>
      <c r="E105391" s="45">
        <v>19</v>
      </c>
      <c r="F105391" s="44">
        <v>1</v>
      </c>
      <c r="G105391" s="45">
        <v>3</v>
      </c>
      <c r="H105391" s="2">
        <v>44403.796304207121</v>
      </c>
    </row>
    <row r="105392" spans="1:8" x14ac:dyDescent="0.25">
      <c r="A105392">
        <v>318804</v>
      </c>
      <c r="B105392" s="2">
        <v>44403.672113268614</v>
      </c>
      <c r="C105392">
        <v>58281</v>
      </c>
      <c r="D105392">
        <v>351192</v>
      </c>
      <c r="E105392" s="45">
        <v>17</v>
      </c>
      <c r="F105392" s="44">
        <v>1</v>
      </c>
      <c r="G105392" s="45">
        <v>1</v>
      </c>
      <c r="H105392" s="2">
        <v>44403.713779935279</v>
      </c>
    </row>
    <row r="105393" spans="1:8" x14ac:dyDescent="0.25">
      <c r="A105393">
        <v>318809</v>
      </c>
      <c r="B105393" s="2">
        <v>44403.672113268614</v>
      </c>
      <c r="C105393">
        <v>99586</v>
      </c>
      <c r="D105393">
        <v>343712</v>
      </c>
      <c r="E105393" s="45">
        <v>17</v>
      </c>
      <c r="F105393" s="44">
        <v>1</v>
      </c>
      <c r="G105393" s="45">
        <v>1</v>
      </c>
      <c r="H105393" s="2">
        <v>44403.713779935279</v>
      </c>
    </row>
    <row r="105394" spans="1:8" x14ac:dyDescent="0.25">
      <c r="A105394">
        <v>318812</v>
      </c>
      <c r="B105394" s="2">
        <v>44403.673731391587</v>
      </c>
      <c r="C105394">
        <v>144571</v>
      </c>
      <c r="D105394">
        <v>411922</v>
      </c>
      <c r="E105394" s="45">
        <v>17</v>
      </c>
      <c r="F105394" s="44">
        <v>1</v>
      </c>
      <c r="G105394" s="45">
        <v>1</v>
      </c>
      <c r="H105394" s="2">
        <v>44403.715398058252</v>
      </c>
    </row>
    <row r="105395" spans="1:8" x14ac:dyDescent="0.25">
      <c r="A105395">
        <v>318816</v>
      </c>
      <c r="B105395" s="2">
        <v>44403.673731391587</v>
      </c>
      <c r="C105395">
        <v>226620</v>
      </c>
      <c r="D105395">
        <v>122902</v>
      </c>
      <c r="E105395" s="45">
        <v>17</v>
      </c>
      <c r="F105395" s="44">
        <v>1</v>
      </c>
      <c r="G105395" s="45">
        <v>1</v>
      </c>
      <c r="H105395" s="2">
        <v>44403.715398058252</v>
      </c>
    </row>
    <row r="105396" spans="1:8" x14ac:dyDescent="0.25">
      <c r="A105396">
        <v>318819</v>
      </c>
      <c r="B105396" s="2">
        <v>44403.673731391587</v>
      </c>
      <c r="C105396">
        <v>302847</v>
      </c>
      <c r="D105396">
        <v>356531</v>
      </c>
      <c r="E105396" s="45">
        <v>17</v>
      </c>
      <c r="F105396" s="44">
        <v>1</v>
      </c>
      <c r="G105396" s="45">
        <v>1</v>
      </c>
      <c r="H105396" s="2">
        <v>44403.715398058252</v>
      </c>
    </row>
    <row r="105397" spans="1:8" x14ac:dyDescent="0.25">
      <c r="A105397">
        <v>318824</v>
      </c>
      <c r="B105397" s="2">
        <v>44403.675333333333</v>
      </c>
      <c r="C105397">
        <v>149321</v>
      </c>
      <c r="D105397">
        <v>217497</v>
      </c>
      <c r="E105397" s="45">
        <v>17</v>
      </c>
      <c r="F105397" s="44">
        <v>1</v>
      </c>
      <c r="G105397" s="45">
        <v>1</v>
      </c>
      <c r="H105397" s="2">
        <v>44403.716999999997</v>
      </c>
    </row>
    <row r="105398" spans="1:8" x14ac:dyDescent="0.25">
      <c r="A105398">
        <v>318825</v>
      </c>
      <c r="B105398" s="2">
        <v>44403.675349514568</v>
      </c>
      <c r="C105398">
        <v>251659</v>
      </c>
      <c r="D105398">
        <v>246507</v>
      </c>
      <c r="E105398" s="45">
        <v>17</v>
      </c>
      <c r="F105398" s="44">
        <v>1</v>
      </c>
      <c r="G105398" s="45">
        <v>1</v>
      </c>
      <c r="H105398" s="2">
        <v>44403.717016181232</v>
      </c>
    </row>
    <row r="105399" spans="1:8" x14ac:dyDescent="0.25">
      <c r="A105399">
        <v>318830</v>
      </c>
      <c r="B105399" s="2">
        <v>44403.675754045304</v>
      </c>
      <c r="C105399">
        <v>62028</v>
      </c>
      <c r="D105399">
        <v>472712</v>
      </c>
      <c r="E105399" s="45">
        <v>18</v>
      </c>
      <c r="F105399" s="44">
        <v>1</v>
      </c>
      <c r="G105399" s="45">
        <v>2</v>
      </c>
      <c r="H105399" s="2">
        <v>44403.759087378639</v>
      </c>
    </row>
    <row r="105400" spans="1:8" x14ac:dyDescent="0.25">
      <c r="A105400">
        <v>318832</v>
      </c>
      <c r="B105400" s="2">
        <v>44403.676158576054</v>
      </c>
      <c r="C105400">
        <v>307569</v>
      </c>
      <c r="D105400">
        <v>472358</v>
      </c>
      <c r="E105400" s="45">
        <v>19</v>
      </c>
      <c r="F105400" s="44">
        <v>1</v>
      </c>
      <c r="G105400" s="45">
        <v>3</v>
      </c>
      <c r="H105400" s="2">
        <v>44403.801158576054</v>
      </c>
    </row>
    <row r="105401" spans="1:8" x14ac:dyDescent="0.25">
      <c r="A105401">
        <v>318833</v>
      </c>
      <c r="B105401" s="2">
        <v>44403.676563106797</v>
      </c>
      <c r="C105401">
        <v>224807</v>
      </c>
      <c r="D105401">
        <v>34585</v>
      </c>
      <c r="E105401" s="45">
        <v>20</v>
      </c>
      <c r="F105401" s="44">
        <v>1</v>
      </c>
      <c r="G105401" s="45">
        <v>4</v>
      </c>
      <c r="H105401" s="2">
        <v>44403.843229773462</v>
      </c>
    </row>
    <row r="105402" spans="1:8" x14ac:dyDescent="0.25">
      <c r="A105402">
        <v>318834</v>
      </c>
      <c r="B105402" s="2">
        <v>44403.676967637541</v>
      </c>
      <c r="C105402">
        <v>6964</v>
      </c>
      <c r="D105402">
        <v>288529</v>
      </c>
      <c r="E105402" s="45">
        <v>17</v>
      </c>
      <c r="F105402" s="44">
        <v>1</v>
      </c>
      <c r="G105402" s="45">
        <v>1</v>
      </c>
      <c r="H105402" s="2">
        <v>44403.718634304205</v>
      </c>
    </row>
    <row r="105403" spans="1:8" x14ac:dyDescent="0.25">
      <c r="A105403">
        <v>318836</v>
      </c>
      <c r="B105403" s="2">
        <v>44403.676967637541</v>
      </c>
      <c r="C105403">
        <v>87521</v>
      </c>
      <c r="D105403">
        <v>351192</v>
      </c>
      <c r="E105403" s="45">
        <v>17</v>
      </c>
      <c r="F105403" s="44">
        <v>1</v>
      </c>
      <c r="G105403" s="45">
        <v>1</v>
      </c>
      <c r="H105403" s="2">
        <v>44403.718634304205</v>
      </c>
    </row>
    <row r="105404" spans="1:8" x14ac:dyDescent="0.25">
      <c r="A105404">
        <v>318838</v>
      </c>
      <c r="B105404" s="2">
        <v>44403.677372168284</v>
      </c>
      <c r="C105404">
        <v>27956</v>
      </c>
      <c r="D105404">
        <v>172263</v>
      </c>
      <c r="E105404" s="45">
        <v>18</v>
      </c>
      <c r="F105404" s="44">
        <v>1</v>
      </c>
      <c r="G105404" s="45">
        <v>2</v>
      </c>
      <c r="H105404" s="2">
        <v>44403.76070550162</v>
      </c>
    </row>
    <row r="105405" spans="1:8" x14ac:dyDescent="0.25">
      <c r="A105405">
        <v>318841</v>
      </c>
      <c r="B105405" s="2">
        <v>44403.677372168284</v>
      </c>
      <c r="C105405">
        <v>101619</v>
      </c>
      <c r="D105405">
        <v>411922</v>
      </c>
      <c r="E105405" s="45">
        <v>18</v>
      </c>
      <c r="F105405" s="44">
        <v>1</v>
      </c>
      <c r="G105405" s="45">
        <v>2</v>
      </c>
      <c r="H105405" s="2">
        <v>44403.76070550162</v>
      </c>
    </row>
    <row r="105406" spans="1:8" x14ac:dyDescent="0.25">
      <c r="A105406">
        <v>318842</v>
      </c>
      <c r="B105406" s="2">
        <v>44403.678990291257</v>
      </c>
      <c r="C105406">
        <v>28384</v>
      </c>
      <c r="D105406">
        <v>208036</v>
      </c>
      <c r="E105406" s="45">
        <v>18</v>
      </c>
      <c r="F105406" s="44">
        <v>1</v>
      </c>
      <c r="G105406" s="45">
        <v>2</v>
      </c>
      <c r="H105406" s="2">
        <v>44403.762323624593</v>
      </c>
    </row>
    <row r="105407" spans="1:8" x14ac:dyDescent="0.25">
      <c r="A105407">
        <v>318847</v>
      </c>
      <c r="B105407" s="2">
        <v>44403.678990291257</v>
      </c>
      <c r="C105407">
        <v>274553</v>
      </c>
      <c r="D105407">
        <v>37644</v>
      </c>
      <c r="E105407" s="45">
        <v>18</v>
      </c>
      <c r="F105407" s="44">
        <v>1</v>
      </c>
      <c r="G105407" s="45">
        <v>2</v>
      </c>
      <c r="H105407" s="2">
        <v>44403.762323624593</v>
      </c>
    </row>
    <row r="105408" spans="1:8" x14ac:dyDescent="0.25">
      <c r="A105408">
        <v>318848</v>
      </c>
      <c r="B105408" s="2">
        <v>44403.680203883494</v>
      </c>
      <c r="C105408">
        <v>99091</v>
      </c>
      <c r="D105408">
        <v>439981</v>
      </c>
      <c r="E105408" s="45">
        <v>17</v>
      </c>
      <c r="F105408" s="44">
        <v>1</v>
      </c>
      <c r="G105408" s="45">
        <v>1</v>
      </c>
      <c r="H105408" s="2">
        <v>44403.721870550158</v>
      </c>
    </row>
    <row r="105409" spans="1:8" x14ac:dyDescent="0.25">
      <c r="A105409">
        <v>318849</v>
      </c>
      <c r="B105409" s="2">
        <v>44403.680203883494</v>
      </c>
      <c r="C105409">
        <v>175486</v>
      </c>
      <c r="D105409">
        <v>108086</v>
      </c>
      <c r="E105409" s="45">
        <v>17</v>
      </c>
      <c r="F105409" s="44">
        <v>1</v>
      </c>
      <c r="G105409" s="45">
        <v>1</v>
      </c>
      <c r="H105409" s="2">
        <v>44403.721870550158</v>
      </c>
    </row>
    <row r="105410" spans="1:8" x14ac:dyDescent="0.25">
      <c r="A105410">
        <v>318851</v>
      </c>
      <c r="B105410" s="2">
        <v>44403.680203883494</v>
      </c>
      <c r="C105410">
        <v>313017</v>
      </c>
      <c r="D105410">
        <v>102524</v>
      </c>
      <c r="E105410" s="45">
        <v>17</v>
      </c>
      <c r="F105410" s="44">
        <v>1</v>
      </c>
      <c r="G105410" s="45">
        <v>1</v>
      </c>
      <c r="H105410" s="2">
        <v>44403.721870550158</v>
      </c>
    </row>
    <row r="105411" spans="1:8" x14ac:dyDescent="0.25">
      <c r="A105411">
        <v>318856</v>
      </c>
      <c r="B105411" s="2">
        <v>44403.680333333337</v>
      </c>
      <c r="C105411">
        <v>218549</v>
      </c>
      <c r="D105411">
        <v>122982</v>
      </c>
      <c r="E105411" s="45">
        <v>17</v>
      </c>
      <c r="F105411" s="44">
        <v>1</v>
      </c>
      <c r="G105411" s="45">
        <v>1</v>
      </c>
      <c r="H105411" s="2">
        <v>44403.722000000002</v>
      </c>
    </row>
    <row r="105412" spans="1:8" x14ac:dyDescent="0.25">
      <c r="A105412">
        <v>318857</v>
      </c>
      <c r="B105412" s="2">
        <v>44403.681417475731</v>
      </c>
      <c r="C105412">
        <v>146756</v>
      </c>
      <c r="D105412">
        <v>65828</v>
      </c>
      <c r="E105412" s="45">
        <v>20</v>
      </c>
      <c r="F105412" s="44">
        <v>1</v>
      </c>
      <c r="G105412" s="45">
        <v>4</v>
      </c>
      <c r="H105412" s="2">
        <v>44403.848084142395</v>
      </c>
    </row>
    <row r="105413" spans="1:8" x14ac:dyDescent="0.25">
      <c r="A105413">
        <v>318862</v>
      </c>
      <c r="B105413" s="2">
        <v>44403.681822006467</v>
      </c>
      <c r="C105413">
        <v>190229</v>
      </c>
      <c r="D105413">
        <v>89126</v>
      </c>
      <c r="E105413" s="45">
        <v>21</v>
      </c>
      <c r="F105413" s="44">
        <v>1</v>
      </c>
      <c r="G105413" s="45">
        <v>5</v>
      </c>
      <c r="H105413" s="2">
        <v>44403.890155339803</v>
      </c>
    </row>
    <row r="105414" spans="1:8" x14ac:dyDescent="0.25">
      <c r="A105414">
        <v>318865</v>
      </c>
      <c r="B105414" s="2">
        <v>44403.681822006474</v>
      </c>
      <c r="C105414">
        <v>25953</v>
      </c>
      <c r="D105414">
        <v>308796</v>
      </c>
      <c r="E105414" s="45">
        <v>17</v>
      </c>
      <c r="F105414" s="44">
        <v>1</v>
      </c>
      <c r="G105414" s="45">
        <v>1</v>
      </c>
      <c r="H105414" s="2">
        <v>44403.723488673138</v>
      </c>
    </row>
    <row r="105415" spans="1:8" x14ac:dyDescent="0.25">
      <c r="A105415">
        <v>318870</v>
      </c>
      <c r="B105415" s="2">
        <v>44403.681822006474</v>
      </c>
      <c r="C105415">
        <v>177470</v>
      </c>
      <c r="D105415">
        <v>158978</v>
      </c>
      <c r="E105415" s="45">
        <v>17</v>
      </c>
      <c r="F105415" s="44">
        <v>1</v>
      </c>
      <c r="G105415" s="45">
        <v>1</v>
      </c>
      <c r="H105415" s="2">
        <v>44403.723488673138</v>
      </c>
    </row>
    <row r="105416" spans="1:8" x14ac:dyDescent="0.25">
      <c r="A105416">
        <v>318873</v>
      </c>
      <c r="B105416" s="2">
        <v>44403.682226537218</v>
      </c>
      <c r="C105416">
        <v>79595</v>
      </c>
      <c r="D105416">
        <v>263328</v>
      </c>
      <c r="E105416" s="45">
        <v>18</v>
      </c>
      <c r="F105416" s="44">
        <v>1</v>
      </c>
      <c r="G105416" s="45">
        <v>2</v>
      </c>
      <c r="H105416" s="2">
        <v>44403.765559870553</v>
      </c>
    </row>
    <row r="105417" spans="1:8" x14ac:dyDescent="0.25">
      <c r="A105417">
        <v>318874</v>
      </c>
      <c r="B105417" s="2">
        <v>44403.683035598704</v>
      </c>
      <c r="C105417">
        <v>85335</v>
      </c>
      <c r="D105417">
        <v>230507</v>
      </c>
      <c r="E105417" s="45">
        <v>16</v>
      </c>
      <c r="F105417" s="44">
        <v>1</v>
      </c>
      <c r="G105417" s="45">
        <v>0</v>
      </c>
      <c r="H105417" s="2">
        <v>44403.683035598704</v>
      </c>
    </row>
    <row r="105418" spans="1:8" x14ac:dyDescent="0.25">
      <c r="A105418">
        <v>318878</v>
      </c>
      <c r="B105418" s="2">
        <v>44403.683844660191</v>
      </c>
      <c r="C105418">
        <v>129488</v>
      </c>
      <c r="D105418">
        <v>230507</v>
      </c>
      <c r="E105418" s="45">
        <v>18</v>
      </c>
      <c r="F105418" s="44">
        <v>1</v>
      </c>
      <c r="G105418" s="45">
        <v>2</v>
      </c>
      <c r="H105418" s="2">
        <v>44403.767177993526</v>
      </c>
    </row>
    <row r="105419" spans="1:8" x14ac:dyDescent="0.25">
      <c r="A105419">
        <v>318882</v>
      </c>
      <c r="B105419" s="2">
        <v>44403.683844660191</v>
      </c>
      <c r="C105419">
        <v>257109</v>
      </c>
      <c r="D105419">
        <v>5151</v>
      </c>
      <c r="E105419" s="45">
        <v>18</v>
      </c>
      <c r="F105419" s="44">
        <v>1</v>
      </c>
      <c r="G105419" s="45">
        <v>2</v>
      </c>
      <c r="H105419" s="2">
        <v>44403.767177993526</v>
      </c>
    </row>
    <row r="105420" spans="1:8" x14ac:dyDescent="0.25">
      <c r="A105420">
        <v>318887</v>
      </c>
      <c r="B105420" s="2">
        <v>44403.683844660191</v>
      </c>
      <c r="C105420">
        <v>327941</v>
      </c>
      <c r="D105420">
        <v>214373</v>
      </c>
      <c r="E105420" s="45">
        <v>18</v>
      </c>
      <c r="F105420" s="44">
        <v>1</v>
      </c>
      <c r="G105420" s="45">
        <v>2</v>
      </c>
      <c r="H105420" s="2">
        <v>44403.767177993526</v>
      </c>
    </row>
    <row r="105421" spans="1:8" x14ac:dyDescent="0.25">
      <c r="A105421">
        <v>318892</v>
      </c>
      <c r="B105421" s="2">
        <v>44403.684249190941</v>
      </c>
      <c r="C105421">
        <v>194083</v>
      </c>
      <c r="D105421">
        <v>176645</v>
      </c>
      <c r="E105421" s="45">
        <v>19</v>
      </c>
      <c r="F105421" s="44">
        <v>1</v>
      </c>
      <c r="G105421" s="45">
        <v>3</v>
      </c>
      <c r="H105421" s="2">
        <v>44403.809249190941</v>
      </c>
    </row>
    <row r="105422" spans="1:8" x14ac:dyDescent="0.25">
      <c r="A105422">
        <v>318896</v>
      </c>
      <c r="B105422" s="2">
        <v>44403.684653721684</v>
      </c>
      <c r="C105422">
        <v>158747</v>
      </c>
      <c r="D105422">
        <v>220611</v>
      </c>
      <c r="E105422" s="45">
        <v>16</v>
      </c>
      <c r="F105422" s="44">
        <v>1</v>
      </c>
      <c r="G105422" s="45">
        <v>0</v>
      </c>
      <c r="H105422" s="2">
        <v>44403.684653721684</v>
      </c>
    </row>
    <row r="105423" spans="1:8" x14ac:dyDescent="0.25">
      <c r="A105423">
        <v>318901</v>
      </c>
      <c r="B105423" s="2">
        <v>44403.685462783171</v>
      </c>
      <c r="C105423">
        <v>291573</v>
      </c>
      <c r="D105423">
        <v>471403</v>
      </c>
      <c r="E105423" s="45">
        <v>18</v>
      </c>
      <c r="F105423" s="44">
        <v>1</v>
      </c>
      <c r="G105423" s="45">
        <v>2</v>
      </c>
      <c r="H105423" s="2">
        <v>44403.768796116507</v>
      </c>
    </row>
    <row r="105424" spans="1:8" x14ac:dyDescent="0.25">
      <c r="A105424">
        <v>318906</v>
      </c>
      <c r="B105424" s="2">
        <v>44403.685867313914</v>
      </c>
      <c r="C105424">
        <v>93877</v>
      </c>
      <c r="D105424">
        <v>138209</v>
      </c>
      <c r="E105424" s="45">
        <v>19</v>
      </c>
      <c r="F105424" s="44">
        <v>1</v>
      </c>
      <c r="G105424" s="45">
        <v>3</v>
      </c>
      <c r="H105424" s="2">
        <v>44403.810867313914</v>
      </c>
    </row>
    <row r="105425" spans="1:8" x14ac:dyDescent="0.25">
      <c r="A105425">
        <v>318908</v>
      </c>
      <c r="B105425" s="2">
        <v>44403.685867313914</v>
      </c>
      <c r="C105425">
        <v>210075</v>
      </c>
      <c r="D105425">
        <v>104958</v>
      </c>
      <c r="E105425" s="45">
        <v>19</v>
      </c>
      <c r="F105425" s="44">
        <v>1</v>
      </c>
      <c r="G105425" s="45">
        <v>3</v>
      </c>
      <c r="H105425" s="2">
        <v>44403.810867313914</v>
      </c>
    </row>
    <row r="105426" spans="1:8" x14ac:dyDescent="0.25">
      <c r="A105426">
        <v>318912</v>
      </c>
      <c r="B105426" s="2">
        <v>44403.685867313914</v>
      </c>
      <c r="C105426">
        <v>224199</v>
      </c>
      <c r="D105426">
        <v>411922</v>
      </c>
      <c r="E105426" s="45">
        <v>19</v>
      </c>
      <c r="F105426" s="44">
        <v>1</v>
      </c>
      <c r="G105426" s="45">
        <v>3</v>
      </c>
      <c r="H105426" s="2">
        <v>44403.810867313914</v>
      </c>
    </row>
    <row r="105427" spans="1:8" x14ac:dyDescent="0.25">
      <c r="A105427">
        <v>318915</v>
      </c>
      <c r="B105427" s="2">
        <v>44403.687080906151</v>
      </c>
      <c r="C105427">
        <v>327012</v>
      </c>
      <c r="D105427">
        <v>411922</v>
      </c>
      <c r="E105427" s="45">
        <v>22</v>
      </c>
      <c r="F105427" s="44">
        <v>1</v>
      </c>
      <c r="G105427" s="45">
        <v>6</v>
      </c>
      <c r="H105427" s="2">
        <v>44403.937080906151</v>
      </c>
    </row>
    <row r="105428" spans="1:8" x14ac:dyDescent="0.25">
      <c r="A105428">
        <v>318920</v>
      </c>
      <c r="B105428" s="2">
        <v>44403.688666666661</v>
      </c>
      <c r="C105428">
        <v>2877</v>
      </c>
      <c r="D105428">
        <v>154256</v>
      </c>
      <c r="E105428" s="45">
        <v>21</v>
      </c>
      <c r="F105428" s="44">
        <v>1</v>
      </c>
      <c r="G105428" s="45">
        <v>5</v>
      </c>
      <c r="H105428" s="2">
        <v>44403.896999999997</v>
      </c>
    </row>
    <row r="105429" spans="1:8" x14ac:dyDescent="0.25">
      <c r="A105429">
        <v>318925</v>
      </c>
      <c r="B105429" s="2">
        <v>44403.689103559867</v>
      </c>
      <c r="C105429">
        <v>84438</v>
      </c>
      <c r="D105429">
        <v>158978</v>
      </c>
      <c r="E105429" s="45">
        <v>19</v>
      </c>
      <c r="F105429" s="44">
        <v>1</v>
      </c>
      <c r="G105429" s="45">
        <v>3</v>
      </c>
      <c r="H105429" s="2">
        <v>44403.814103559867</v>
      </c>
    </row>
    <row r="105430" spans="1:8" x14ac:dyDescent="0.25">
      <c r="A105430">
        <v>318927</v>
      </c>
      <c r="B105430" s="2">
        <v>44403.689508090618</v>
      </c>
      <c r="C105430">
        <v>298373</v>
      </c>
      <c r="D105430">
        <v>351192</v>
      </c>
      <c r="E105430" s="45">
        <v>16</v>
      </c>
      <c r="F105430" s="44">
        <v>1</v>
      </c>
      <c r="G105430" s="45">
        <v>0</v>
      </c>
      <c r="H105430" s="2">
        <v>44403.689508090618</v>
      </c>
    </row>
    <row r="105431" spans="1:8" x14ac:dyDescent="0.25">
      <c r="A105431">
        <v>318928</v>
      </c>
      <c r="B105431" s="2">
        <v>44403.690317152104</v>
      </c>
      <c r="C105431">
        <v>93859</v>
      </c>
      <c r="D105431">
        <v>188440</v>
      </c>
      <c r="E105431" s="45">
        <v>18</v>
      </c>
      <c r="F105431" s="44">
        <v>1</v>
      </c>
      <c r="G105431" s="45">
        <v>2</v>
      </c>
      <c r="H105431" s="2">
        <v>44403.77365048544</v>
      </c>
    </row>
    <row r="105432" spans="1:8" x14ac:dyDescent="0.25">
      <c r="A105432">
        <v>318932</v>
      </c>
      <c r="B105432" s="2">
        <v>44403.690317152104</v>
      </c>
      <c r="C105432">
        <v>107008</v>
      </c>
      <c r="D105432">
        <v>324859</v>
      </c>
      <c r="E105432" s="45">
        <v>22</v>
      </c>
      <c r="F105432" s="44">
        <v>1</v>
      </c>
      <c r="G105432" s="45">
        <v>6</v>
      </c>
      <c r="H105432" s="2">
        <v>44403.940317152104</v>
      </c>
    </row>
    <row r="105433" spans="1:8" x14ac:dyDescent="0.25">
      <c r="A105433">
        <v>318934</v>
      </c>
      <c r="B105433" s="2">
        <v>44403.690317152104</v>
      </c>
      <c r="C105433">
        <v>167905</v>
      </c>
      <c r="D105433">
        <v>227775</v>
      </c>
      <c r="E105433" s="45">
        <v>18</v>
      </c>
      <c r="F105433" s="44">
        <v>1</v>
      </c>
      <c r="G105433" s="45">
        <v>2</v>
      </c>
      <c r="H105433" s="2">
        <v>44403.77365048544</v>
      </c>
    </row>
    <row r="105434" spans="1:8" x14ac:dyDescent="0.25">
      <c r="A105434">
        <v>318939</v>
      </c>
      <c r="B105434" s="2">
        <v>44403.690317152104</v>
      </c>
      <c r="C105434">
        <v>274564</v>
      </c>
      <c r="D105434">
        <v>304128</v>
      </c>
      <c r="E105434" s="45">
        <v>18</v>
      </c>
      <c r="F105434" s="44">
        <v>1</v>
      </c>
      <c r="G105434" s="45">
        <v>2</v>
      </c>
      <c r="H105434" s="2">
        <v>44403.77365048544</v>
      </c>
    </row>
    <row r="105435" spans="1:8" x14ac:dyDescent="0.25">
      <c r="A105435">
        <v>318940</v>
      </c>
      <c r="B105435" s="2">
        <v>44403.691126213591</v>
      </c>
      <c r="C105435">
        <v>279306</v>
      </c>
      <c r="D105435">
        <v>411922</v>
      </c>
      <c r="E105435" s="45">
        <v>16</v>
      </c>
      <c r="F105435" s="44">
        <v>1</v>
      </c>
      <c r="G105435" s="45">
        <v>0</v>
      </c>
      <c r="H105435" s="2">
        <v>44403.691126213591</v>
      </c>
    </row>
    <row r="105436" spans="1:8" x14ac:dyDescent="0.25">
      <c r="A105436">
        <v>318944</v>
      </c>
      <c r="B105436" s="2">
        <v>44403.691530744341</v>
      </c>
      <c r="C105436">
        <v>213872</v>
      </c>
      <c r="D105436">
        <v>76205</v>
      </c>
      <c r="E105436" s="45">
        <v>17</v>
      </c>
      <c r="F105436" s="44">
        <v>1</v>
      </c>
      <c r="G105436" s="45">
        <v>1</v>
      </c>
      <c r="H105436" s="2">
        <v>44403.733197411006</v>
      </c>
    </row>
    <row r="105437" spans="1:8" x14ac:dyDescent="0.25">
      <c r="A105437">
        <v>318949</v>
      </c>
      <c r="B105437" s="2">
        <v>44403.692744336571</v>
      </c>
      <c r="C105437">
        <v>138569</v>
      </c>
      <c r="D105437">
        <v>70091</v>
      </c>
      <c r="E105437" s="45">
        <v>16</v>
      </c>
      <c r="F105437" s="44">
        <v>1</v>
      </c>
      <c r="G105437" s="45">
        <v>0</v>
      </c>
      <c r="H105437" s="2">
        <v>44403.692744336571</v>
      </c>
    </row>
    <row r="105438" spans="1:8" x14ac:dyDescent="0.25">
      <c r="A105438">
        <v>318950</v>
      </c>
      <c r="B105438" s="2">
        <v>44403.692744336571</v>
      </c>
      <c r="C105438">
        <v>155004</v>
      </c>
      <c r="D105438">
        <v>7084</v>
      </c>
      <c r="E105438" s="45">
        <v>20</v>
      </c>
      <c r="F105438" s="44">
        <v>1</v>
      </c>
      <c r="G105438" s="45">
        <v>4</v>
      </c>
      <c r="H105438" s="2">
        <v>44403.859411003235</v>
      </c>
    </row>
    <row r="105439" spans="1:8" x14ac:dyDescent="0.25">
      <c r="A105439">
        <v>318954</v>
      </c>
      <c r="B105439" s="2">
        <v>44403.692744336571</v>
      </c>
      <c r="C105439">
        <v>308541</v>
      </c>
      <c r="D105439">
        <v>474478</v>
      </c>
      <c r="E105439" s="45">
        <v>16</v>
      </c>
      <c r="F105439" s="44">
        <v>1</v>
      </c>
      <c r="G105439" s="45">
        <v>0</v>
      </c>
      <c r="H105439" s="2">
        <v>44403.692744336571</v>
      </c>
    </row>
    <row r="105440" spans="1:8" x14ac:dyDescent="0.25">
      <c r="A105440">
        <v>318956</v>
      </c>
      <c r="B105440" s="2">
        <v>44403.694766990295</v>
      </c>
      <c r="C105440">
        <v>241082</v>
      </c>
      <c r="D105440">
        <v>405774</v>
      </c>
      <c r="E105440" s="45">
        <v>17</v>
      </c>
      <c r="F105440" s="44">
        <v>1</v>
      </c>
      <c r="G105440" s="45">
        <v>1</v>
      </c>
      <c r="H105440" s="2">
        <v>44403.736433656959</v>
      </c>
    </row>
    <row r="105441" spans="1:8" x14ac:dyDescent="0.25">
      <c r="A105441">
        <v>318959</v>
      </c>
      <c r="B105441" s="2">
        <v>44403.694766990295</v>
      </c>
      <c r="C105441">
        <v>333932</v>
      </c>
      <c r="D105441">
        <v>217287</v>
      </c>
      <c r="E105441" s="45">
        <v>17</v>
      </c>
      <c r="F105441" s="44">
        <v>1</v>
      </c>
      <c r="G105441" s="45">
        <v>1</v>
      </c>
      <c r="H105441" s="2">
        <v>44403.736433656959</v>
      </c>
    </row>
    <row r="105442" spans="1:8" x14ac:dyDescent="0.25">
      <c r="A105442">
        <v>318962</v>
      </c>
      <c r="B105442" s="2">
        <v>44403.695171521031</v>
      </c>
      <c r="C105442">
        <v>80056</v>
      </c>
      <c r="D105442">
        <v>270904</v>
      </c>
      <c r="E105442" s="45">
        <v>18</v>
      </c>
      <c r="F105442" s="44">
        <v>1</v>
      </c>
      <c r="G105442" s="45">
        <v>2</v>
      </c>
      <c r="H105442" s="2">
        <v>44403.778504854366</v>
      </c>
    </row>
    <row r="105443" spans="1:8" x14ac:dyDescent="0.25">
      <c r="A105443">
        <v>318964</v>
      </c>
      <c r="B105443" s="2">
        <v>44403.696789644011</v>
      </c>
      <c r="C105443">
        <v>18313</v>
      </c>
      <c r="D105443">
        <v>250679</v>
      </c>
      <c r="E105443" s="45">
        <v>18</v>
      </c>
      <c r="F105443" s="44">
        <v>1</v>
      </c>
      <c r="G105443" s="45">
        <v>2</v>
      </c>
      <c r="H105443" s="2">
        <v>44403.780122977347</v>
      </c>
    </row>
    <row r="105444" spans="1:8" x14ac:dyDescent="0.25">
      <c r="A105444">
        <v>318965</v>
      </c>
      <c r="B105444" s="2">
        <v>44403.696789644011</v>
      </c>
      <c r="C105444">
        <v>133330</v>
      </c>
      <c r="D105444">
        <v>345496</v>
      </c>
      <c r="E105444" s="45">
        <v>18</v>
      </c>
      <c r="F105444" s="44">
        <v>1</v>
      </c>
      <c r="G105444" s="45">
        <v>2</v>
      </c>
      <c r="H105444" s="2">
        <v>44403.780122977347</v>
      </c>
    </row>
    <row r="105445" spans="1:8" x14ac:dyDescent="0.25">
      <c r="A105445">
        <v>318969</v>
      </c>
      <c r="B105445" s="2">
        <v>44403.696789644011</v>
      </c>
      <c r="C105445">
        <v>182580</v>
      </c>
      <c r="D105445">
        <v>198326</v>
      </c>
      <c r="E105445" s="45">
        <v>18</v>
      </c>
      <c r="F105445" s="44">
        <v>1</v>
      </c>
      <c r="G105445" s="45">
        <v>2</v>
      </c>
      <c r="H105445" s="2">
        <v>44403.780122977347</v>
      </c>
    </row>
    <row r="105446" spans="1:8" x14ac:dyDescent="0.25">
      <c r="A105446">
        <v>318974</v>
      </c>
      <c r="B105446" s="2">
        <v>44403.697999999997</v>
      </c>
      <c r="C105446">
        <v>144841</v>
      </c>
      <c r="D105446">
        <v>209122</v>
      </c>
      <c r="E105446" s="45">
        <v>16</v>
      </c>
      <c r="F105446" s="44">
        <v>1</v>
      </c>
      <c r="G105446" s="45">
        <v>0</v>
      </c>
      <c r="H105446" s="2">
        <v>44403.697999999997</v>
      </c>
    </row>
    <row r="105447" spans="1:8" x14ac:dyDescent="0.25">
      <c r="A105447">
        <v>318976</v>
      </c>
      <c r="B105447" s="2">
        <v>44403.698003236248</v>
      </c>
      <c r="C105447">
        <v>70485</v>
      </c>
      <c r="D105447">
        <v>394819</v>
      </c>
      <c r="E105447" s="45">
        <v>17</v>
      </c>
      <c r="F105447" s="44">
        <v>1</v>
      </c>
      <c r="G105447" s="45">
        <v>1</v>
      </c>
      <c r="H105447" s="2">
        <v>44403.739669902912</v>
      </c>
    </row>
    <row r="105448" spans="1:8" x14ac:dyDescent="0.25">
      <c r="A105448">
        <v>318977</v>
      </c>
      <c r="B105448" s="2">
        <v>44403.698003236248</v>
      </c>
      <c r="C105448">
        <v>84859</v>
      </c>
      <c r="D105448">
        <v>118549</v>
      </c>
      <c r="E105448" s="45">
        <v>17</v>
      </c>
      <c r="F105448" s="44">
        <v>1</v>
      </c>
      <c r="G105448" s="45">
        <v>1</v>
      </c>
      <c r="H105448" s="2">
        <v>44403.739669902912</v>
      </c>
    </row>
    <row r="105449" spans="1:8" x14ac:dyDescent="0.25">
      <c r="A105449">
        <v>318980</v>
      </c>
      <c r="B105449" s="2">
        <v>44403.698003236248</v>
      </c>
      <c r="C105449">
        <v>211077</v>
      </c>
      <c r="D105449">
        <v>125190</v>
      </c>
      <c r="E105449" s="45">
        <v>17</v>
      </c>
      <c r="F105449" s="44">
        <v>1</v>
      </c>
      <c r="G105449" s="45">
        <v>1</v>
      </c>
      <c r="H105449" s="2">
        <v>44403.739669902912</v>
      </c>
    </row>
    <row r="105450" spans="1:8" x14ac:dyDescent="0.25">
      <c r="A105450">
        <v>318983</v>
      </c>
      <c r="B105450" s="2">
        <v>44403.698003236248</v>
      </c>
      <c r="C105450">
        <v>331930</v>
      </c>
      <c r="D105450">
        <v>250679</v>
      </c>
      <c r="E105450" s="45">
        <v>17</v>
      </c>
      <c r="F105450" s="44">
        <v>1</v>
      </c>
      <c r="G105450" s="45">
        <v>1</v>
      </c>
      <c r="H105450" s="2">
        <v>44403.739669902912</v>
      </c>
    </row>
    <row r="105451" spans="1:8" x14ac:dyDescent="0.25">
      <c r="A105451">
        <v>318986</v>
      </c>
      <c r="B105451" s="2">
        <v>44403.698407766991</v>
      </c>
      <c r="C105451">
        <v>14189</v>
      </c>
      <c r="D105451">
        <v>439981</v>
      </c>
      <c r="E105451" s="45">
        <v>22</v>
      </c>
      <c r="F105451" s="44">
        <v>1</v>
      </c>
      <c r="G105451" s="45">
        <v>6</v>
      </c>
      <c r="H105451" s="2">
        <v>44403.948407766991</v>
      </c>
    </row>
    <row r="105452" spans="1:8" x14ac:dyDescent="0.25">
      <c r="A105452">
        <v>318989</v>
      </c>
      <c r="B105452" s="2">
        <v>44403.698812297735</v>
      </c>
      <c r="C105452">
        <v>40016</v>
      </c>
      <c r="D105452">
        <v>230507</v>
      </c>
      <c r="E105452" s="45">
        <v>19</v>
      </c>
      <c r="F105452" s="44">
        <v>1</v>
      </c>
      <c r="G105452" s="45">
        <v>3</v>
      </c>
      <c r="H105452" s="2">
        <v>44403.823812297735</v>
      </c>
    </row>
    <row r="105453" spans="1:8" x14ac:dyDescent="0.25">
      <c r="A105453">
        <v>318991</v>
      </c>
      <c r="B105453" s="2">
        <v>44403.699000000001</v>
      </c>
      <c r="C105453">
        <v>74971</v>
      </c>
      <c r="D105453">
        <v>158978</v>
      </c>
      <c r="E105453" s="45">
        <v>16</v>
      </c>
      <c r="F105453" s="44">
        <v>1</v>
      </c>
      <c r="G105453" s="45">
        <v>0</v>
      </c>
      <c r="H105453" s="2">
        <v>44403.699000000001</v>
      </c>
    </row>
    <row r="105454" spans="1:8" x14ac:dyDescent="0.25">
      <c r="A105454">
        <v>318994</v>
      </c>
      <c r="B105454" s="2">
        <v>44403.699216828478</v>
      </c>
      <c r="C105454">
        <v>216911</v>
      </c>
      <c r="D105454">
        <v>19124</v>
      </c>
      <c r="E105454" s="45">
        <v>16</v>
      </c>
      <c r="F105454" s="44">
        <v>1</v>
      </c>
      <c r="G105454" s="45">
        <v>0</v>
      </c>
      <c r="H105454" s="2">
        <v>44403.699216828478</v>
      </c>
    </row>
    <row r="105455" spans="1:8" x14ac:dyDescent="0.25">
      <c r="A105455">
        <v>318996</v>
      </c>
      <c r="B105455" s="2">
        <v>44403.700025889964</v>
      </c>
      <c r="C105455">
        <v>79953</v>
      </c>
      <c r="D105455">
        <v>21407</v>
      </c>
      <c r="E105455" s="45">
        <v>18</v>
      </c>
      <c r="F105455" s="44">
        <v>1</v>
      </c>
      <c r="G105455" s="45">
        <v>2</v>
      </c>
      <c r="H105455" s="2">
        <v>44403.7833592233</v>
      </c>
    </row>
    <row r="105456" spans="1:8" x14ac:dyDescent="0.25">
      <c r="A105456">
        <v>319000</v>
      </c>
      <c r="B105456" s="2">
        <v>44403.700025889964</v>
      </c>
      <c r="C105456">
        <v>172204</v>
      </c>
      <c r="D105456">
        <v>351192</v>
      </c>
      <c r="E105456" s="45">
        <v>18</v>
      </c>
      <c r="F105456" s="44">
        <v>1</v>
      </c>
      <c r="G105456" s="45">
        <v>2</v>
      </c>
      <c r="H105456" s="2">
        <v>44403.7833592233</v>
      </c>
    </row>
    <row r="105457" spans="1:8" x14ac:dyDescent="0.25">
      <c r="A105457">
        <v>319002</v>
      </c>
      <c r="B105457" s="2">
        <v>44403.700025889964</v>
      </c>
      <c r="C105457">
        <v>232022</v>
      </c>
      <c r="D105457">
        <v>180863</v>
      </c>
      <c r="E105457" s="45">
        <v>22</v>
      </c>
      <c r="F105457" s="44">
        <v>1</v>
      </c>
      <c r="G105457" s="45">
        <v>6</v>
      </c>
      <c r="H105457" s="2">
        <v>44403.950025889964</v>
      </c>
    </row>
    <row r="105458" spans="1:8" x14ac:dyDescent="0.25">
      <c r="A105458">
        <v>319005</v>
      </c>
      <c r="B105458" s="2">
        <v>44403.700834951458</v>
      </c>
      <c r="C105458">
        <v>146236</v>
      </c>
      <c r="D105458">
        <v>367358</v>
      </c>
      <c r="E105458" s="45">
        <v>16</v>
      </c>
      <c r="F105458" s="44">
        <v>1</v>
      </c>
      <c r="G105458" s="45">
        <v>0</v>
      </c>
      <c r="H105458" s="2">
        <v>44403.700834951458</v>
      </c>
    </row>
    <row r="105459" spans="1:8" x14ac:dyDescent="0.25">
      <c r="A105459">
        <v>319010</v>
      </c>
      <c r="B105459" s="2">
        <v>44403.701239482201</v>
      </c>
      <c r="C105459">
        <v>15862</v>
      </c>
      <c r="D105459">
        <v>104958</v>
      </c>
      <c r="E105459" s="45">
        <v>17</v>
      </c>
      <c r="F105459" s="44">
        <v>1</v>
      </c>
      <c r="G105459" s="45">
        <v>1</v>
      </c>
      <c r="H105459" s="2">
        <v>44403.742906148866</v>
      </c>
    </row>
    <row r="105460" spans="1:8" x14ac:dyDescent="0.25">
      <c r="A105460">
        <v>319014</v>
      </c>
      <c r="B105460" s="2">
        <v>44403.701239482201</v>
      </c>
      <c r="C105460">
        <v>170357</v>
      </c>
      <c r="D105460">
        <v>330333</v>
      </c>
      <c r="E105460" s="45">
        <v>17</v>
      </c>
      <c r="F105460" s="44">
        <v>1</v>
      </c>
      <c r="G105460" s="45">
        <v>1</v>
      </c>
      <c r="H105460" s="2">
        <v>44403.742906148866</v>
      </c>
    </row>
    <row r="105461" spans="1:8" x14ac:dyDescent="0.25">
      <c r="A105461">
        <v>319018</v>
      </c>
      <c r="B105461" s="2">
        <v>44403.701333333338</v>
      </c>
      <c r="C105461">
        <v>160367</v>
      </c>
      <c r="D105461">
        <v>436070</v>
      </c>
      <c r="E105461" s="45">
        <v>17</v>
      </c>
      <c r="F105461" s="44">
        <v>1</v>
      </c>
      <c r="G105461" s="45">
        <v>1</v>
      </c>
      <c r="H105461" s="2">
        <v>44403.743000000002</v>
      </c>
    </row>
    <row r="105462" spans="1:8" x14ac:dyDescent="0.25">
      <c r="A105462">
        <v>319021</v>
      </c>
      <c r="B105462" s="2">
        <v>44403.701333333338</v>
      </c>
      <c r="C105462">
        <v>342157</v>
      </c>
      <c r="D105462">
        <v>168327</v>
      </c>
      <c r="E105462" s="45">
        <v>17</v>
      </c>
      <c r="F105462" s="44">
        <v>1</v>
      </c>
      <c r="G105462" s="45">
        <v>1</v>
      </c>
      <c r="H105462" s="2">
        <v>44403.743000000002</v>
      </c>
    </row>
    <row r="105463" spans="1:8" x14ac:dyDescent="0.25">
      <c r="A105463">
        <v>319023</v>
      </c>
      <c r="B105463" s="2">
        <v>44403.702048543688</v>
      </c>
      <c r="C105463">
        <v>275974</v>
      </c>
      <c r="D105463">
        <v>254768</v>
      </c>
      <c r="E105463" s="45">
        <v>19</v>
      </c>
      <c r="F105463" s="44">
        <v>1</v>
      </c>
      <c r="G105463" s="45">
        <v>3</v>
      </c>
      <c r="H105463" s="2">
        <v>44403.827048543688</v>
      </c>
    </row>
    <row r="105464" spans="1:8" x14ac:dyDescent="0.25">
      <c r="A105464">
        <v>319027</v>
      </c>
      <c r="B105464" s="2">
        <v>44403.702048543695</v>
      </c>
      <c r="C105464">
        <v>241272</v>
      </c>
      <c r="D105464">
        <v>304128</v>
      </c>
      <c r="E105464" s="45">
        <v>23</v>
      </c>
      <c r="F105464" s="44">
        <v>1</v>
      </c>
      <c r="G105464" s="45">
        <v>7</v>
      </c>
      <c r="H105464" s="2">
        <v>44403.993715210359</v>
      </c>
    </row>
    <row r="105465" spans="1:8" x14ac:dyDescent="0.25">
      <c r="A105465">
        <v>319031</v>
      </c>
      <c r="B105465" s="2">
        <v>44403.702333333335</v>
      </c>
      <c r="C105465">
        <v>188135</v>
      </c>
      <c r="D105465">
        <v>472712</v>
      </c>
      <c r="E105465" s="45">
        <v>17</v>
      </c>
      <c r="F105465" s="44">
        <v>1</v>
      </c>
      <c r="G105465" s="45">
        <v>1</v>
      </c>
      <c r="H105465" s="2">
        <v>44403.743999999999</v>
      </c>
    </row>
    <row r="105466" spans="1:8" x14ac:dyDescent="0.25">
      <c r="A105466">
        <v>319033</v>
      </c>
      <c r="B105466" s="2">
        <v>44403.703262135918</v>
      </c>
      <c r="C105466">
        <v>10979</v>
      </c>
      <c r="D105466">
        <v>320523</v>
      </c>
      <c r="E105466" s="45">
        <v>18</v>
      </c>
      <c r="F105466" s="44">
        <v>1</v>
      </c>
      <c r="G105466" s="45">
        <v>2</v>
      </c>
      <c r="H105466" s="2">
        <v>44403.786595469253</v>
      </c>
    </row>
    <row r="105467" spans="1:8" x14ac:dyDescent="0.25">
      <c r="A105467">
        <v>319035</v>
      </c>
      <c r="B105467" s="2">
        <v>44403.703262135918</v>
      </c>
      <c r="C105467">
        <v>52335</v>
      </c>
      <c r="D105467">
        <v>21407</v>
      </c>
      <c r="E105467" s="45">
        <v>18</v>
      </c>
      <c r="F105467" s="44">
        <v>1</v>
      </c>
      <c r="G105467" s="45">
        <v>2</v>
      </c>
      <c r="H105467" s="2">
        <v>44403.786595469253</v>
      </c>
    </row>
    <row r="105468" spans="1:8" x14ac:dyDescent="0.25">
      <c r="A105468">
        <v>319038</v>
      </c>
      <c r="B105468" s="2">
        <v>44403.703262135918</v>
      </c>
      <c r="C105468">
        <v>284254</v>
      </c>
      <c r="D105468">
        <v>127055</v>
      </c>
      <c r="E105468" s="45">
        <v>18</v>
      </c>
      <c r="F105468" s="44">
        <v>1</v>
      </c>
      <c r="G105468" s="45">
        <v>2</v>
      </c>
      <c r="H105468" s="2">
        <v>44403.786595469253</v>
      </c>
    </row>
    <row r="105469" spans="1:8" x14ac:dyDescent="0.25">
      <c r="A105469">
        <v>319043</v>
      </c>
      <c r="B105469" s="2">
        <v>44403.703262135918</v>
      </c>
      <c r="C105469">
        <v>303967</v>
      </c>
      <c r="D105469">
        <v>2004</v>
      </c>
      <c r="E105469" s="45">
        <v>18</v>
      </c>
      <c r="F105469" s="44">
        <v>1</v>
      </c>
      <c r="G105469" s="45">
        <v>2</v>
      </c>
      <c r="H105469" s="2">
        <v>44403.786595469253</v>
      </c>
    </row>
    <row r="105470" spans="1:8" x14ac:dyDescent="0.25">
      <c r="A105470">
        <v>319048</v>
      </c>
      <c r="B105470" s="2">
        <v>44403.704071197411</v>
      </c>
      <c r="C105470">
        <v>333624</v>
      </c>
      <c r="D105470">
        <v>470762</v>
      </c>
      <c r="E105470" s="45">
        <v>16</v>
      </c>
      <c r="F105470" s="44">
        <v>1</v>
      </c>
      <c r="G105470" s="45">
        <v>0</v>
      </c>
      <c r="H105470" s="2">
        <v>44403.704071197411</v>
      </c>
    </row>
    <row r="105471" spans="1:8" x14ac:dyDescent="0.25">
      <c r="A105471">
        <v>319053</v>
      </c>
      <c r="B105471" s="2">
        <v>44403.704475728155</v>
      </c>
      <c r="C105471">
        <v>132341</v>
      </c>
      <c r="D105471">
        <v>351192</v>
      </c>
      <c r="E105471" s="45">
        <v>17</v>
      </c>
      <c r="F105471" s="44">
        <v>1</v>
      </c>
      <c r="G105471" s="45">
        <v>1</v>
      </c>
      <c r="H105471" s="2">
        <v>44403.746142394819</v>
      </c>
    </row>
    <row r="105472" spans="1:8" x14ac:dyDescent="0.25">
      <c r="A105472">
        <v>319057</v>
      </c>
      <c r="B105472" s="2">
        <v>44403.704475728155</v>
      </c>
      <c r="C105472">
        <v>161550</v>
      </c>
      <c r="D105472">
        <v>437686</v>
      </c>
      <c r="E105472" s="45">
        <v>17</v>
      </c>
      <c r="F105472" s="44">
        <v>1</v>
      </c>
      <c r="G105472" s="45">
        <v>1</v>
      </c>
      <c r="H105472" s="2">
        <v>44403.746142394819</v>
      </c>
    </row>
    <row r="105473" spans="1:8" x14ac:dyDescent="0.25">
      <c r="A105473">
        <v>319060</v>
      </c>
      <c r="B105473" s="2">
        <v>44403.704880258898</v>
      </c>
      <c r="C105473">
        <v>323976</v>
      </c>
      <c r="D105473">
        <v>360618</v>
      </c>
      <c r="E105473" s="45">
        <v>18</v>
      </c>
      <c r="F105473" s="44">
        <v>1</v>
      </c>
      <c r="G105473" s="45">
        <v>2</v>
      </c>
      <c r="H105473" s="2">
        <v>44403.788213592234</v>
      </c>
    </row>
    <row r="105474" spans="1:8" x14ac:dyDescent="0.25">
      <c r="A105474">
        <v>319061</v>
      </c>
      <c r="B105474" s="2">
        <v>44403.705284789641</v>
      </c>
      <c r="C105474">
        <v>94393</v>
      </c>
      <c r="D105474">
        <v>325758</v>
      </c>
      <c r="E105474" s="45">
        <v>19</v>
      </c>
      <c r="F105474" s="44">
        <v>1</v>
      </c>
      <c r="G105474" s="45">
        <v>3</v>
      </c>
      <c r="H105474" s="2">
        <v>44403.830284789641</v>
      </c>
    </row>
    <row r="105475" spans="1:8" x14ac:dyDescent="0.25">
      <c r="A105475">
        <v>319066</v>
      </c>
      <c r="B105475" s="2">
        <v>44403.706093851135</v>
      </c>
      <c r="C105475">
        <v>30222</v>
      </c>
      <c r="D105475">
        <v>126107</v>
      </c>
      <c r="E105475" s="45">
        <v>17</v>
      </c>
      <c r="F105475" s="44">
        <v>1</v>
      </c>
      <c r="G105475" s="45">
        <v>1</v>
      </c>
      <c r="H105475" s="2">
        <v>44403.747760517799</v>
      </c>
    </row>
    <row r="105476" spans="1:8" x14ac:dyDescent="0.25">
      <c r="A105476">
        <v>319068</v>
      </c>
      <c r="B105476" s="2">
        <v>44403.706498381878</v>
      </c>
      <c r="C105476">
        <v>349465</v>
      </c>
      <c r="D105476">
        <v>4316</v>
      </c>
      <c r="E105476" s="45">
        <v>22</v>
      </c>
      <c r="F105476" s="44">
        <v>1</v>
      </c>
      <c r="G105476" s="45">
        <v>6</v>
      </c>
      <c r="H105476" s="2">
        <v>44403.956498381878</v>
      </c>
    </row>
    <row r="105477" spans="1:8" x14ac:dyDescent="0.25">
      <c r="A105477">
        <v>319071</v>
      </c>
      <c r="B105477" s="2">
        <v>44403.707307443365</v>
      </c>
      <c r="C105477">
        <v>111843</v>
      </c>
      <c r="D105477">
        <v>242428</v>
      </c>
      <c r="E105477" s="45">
        <v>16</v>
      </c>
      <c r="F105477" s="44">
        <v>1</v>
      </c>
      <c r="G105477" s="45">
        <v>0</v>
      </c>
      <c r="H105477" s="2">
        <v>44403.707307443365</v>
      </c>
    </row>
    <row r="105478" spans="1:8" x14ac:dyDescent="0.25">
      <c r="A105478">
        <v>319072</v>
      </c>
      <c r="B105478" s="2">
        <v>44403.707711974115</v>
      </c>
      <c r="C105478">
        <v>143833</v>
      </c>
      <c r="D105478">
        <v>339039</v>
      </c>
      <c r="E105478" s="45">
        <v>17</v>
      </c>
      <c r="F105478" s="44">
        <v>1</v>
      </c>
      <c r="G105478" s="45">
        <v>1</v>
      </c>
      <c r="H105478" s="2">
        <v>44403.749378640779</v>
      </c>
    </row>
    <row r="105479" spans="1:8" x14ac:dyDescent="0.25">
      <c r="A105479">
        <v>319074</v>
      </c>
      <c r="B105479" s="2">
        <v>44403.707711974115</v>
      </c>
      <c r="C105479">
        <v>191261</v>
      </c>
      <c r="D105479">
        <v>148630</v>
      </c>
      <c r="E105479" s="45">
        <v>17</v>
      </c>
      <c r="F105479" s="44">
        <v>1</v>
      </c>
      <c r="G105479" s="45">
        <v>1</v>
      </c>
      <c r="H105479" s="2">
        <v>44403.749378640779</v>
      </c>
    </row>
    <row r="105480" spans="1:8" x14ac:dyDescent="0.25">
      <c r="A105480">
        <v>319076</v>
      </c>
      <c r="B105480" s="2">
        <v>44403.707711974115</v>
      </c>
      <c r="C105480">
        <v>232274</v>
      </c>
      <c r="D105480">
        <v>158978</v>
      </c>
      <c r="E105480" s="45">
        <v>17</v>
      </c>
      <c r="F105480" s="44">
        <v>1</v>
      </c>
      <c r="G105480" s="45">
        <v>1</v>
      </c>
      <c r="H105480" s="2">
        <v>44403.749378640779</v>
      </c>
    </row>
    <row r="105481" spans="1:8" x14ac:dyDescent="0.25">
      <c r="A105481">
        <v>319081</v>
      </c>
      <c r="B105481" s="2">
        <v>44403.708521035602</v>
      </c>
      <c r="C105481">
        <v>149250</v>
      </c>
      <c r="D105481">
        <v>347393</v>
      </c>
      <c r="E105481" s="45">
        <v>12</v>
      </c>
      <c r="F105481" s="44">
        <v>1</v>
      </c>
      <c r="G105481" s="45">
        <v>-5</v>
      </c>
      <c r="H105481" s="2">
        <v>44403.500187702266</v>
      </c>
    </row>
    <row r="105482" spans="1:8" x14ac:dyDescent="0.25">
      <c r="A105482">
        <v>319086</v>
      </c>
      <c r="B105482" s="2">
        <v>44403.708925566345</v>
      </c>
      <c r="C105482">
        <v>25140</v>
      </c>
      <c r="D105482">
        <v>41357</v>
      </c>
      <c r="E105482" s="45">
        <v>17</v>
      </c>
      <c r="F105482" s="44">
        <v>1</v>
      </c>
      <c r="G105482" s="45">
        <v>0</v>
      </c>
      <c r="H105482" s="2">
        <v>44403.708925566345</v>
      </c>
    </row>
    <row r="105483" spans="1:8" x14ac:dyDescent="0.25">
      <c r="A105483">
        <v>319089</v>
      </c>
      <c r="B105483" s="2">
        <v>44403.709734627831</v>
      </c>
      <c r="C105483">
        <v>240154</v>
      </c>
      <c r="D105483">
        <v>470762</v>
      </c>
      <c r="E105483" s="45">
        <v>19</v>
      </c>
      <c r="F105483" s="44">
        <v>1</v>
      </c>
      <c r="G105483" s="45">
        <v>2</v>
      </c>
      <c r="H105483" s="2">
        <v>44403.793067961167</v>
      </c>
    </row>
    <row r="105484" spans="1:8" x14ac:dyDescent="0.25">
      <c r="A105484">
        <v>319094</v>
      </c>
      <c r="B105484" s="2">
        <v>44403.710139158575</v>
      </c>
      <c r="C105484">
        <v>96389</v>
      </c>
      <c r="D105484">
        <v>200789</v>
      </c>
      <c r="E105484" s="45">
        <v>20</v>
      </c>
      <c r="F105484" s="44">
        <v>1</v>
      </c>
      <c r="G105484" s="45">
        <v>3</v>
      </c>
      <c r="H105484" s="2">
        <v>44403.835139158575</v>
      </c>
    </row>
    <row r="105485" spans="1:8" x14ac:dyDescent="0.25">
      <c r="A105485">
        <v>319098</v>
      </c>
      <c r="B105485" s="2">
        <v>44403.710139158575</v>
      </c>
      <c r="C105485">
        <v>291407</v>
      </c>
      <c r="D105485">
        <v>300617</v>
      </c>
      <c r="E105485" s="45">
        <v>20</v>
      </c>
      <c r="F105485" s="44">
        <v>1</v>
      </c>
      <c r="G105485" s="45">
        <v>3</v>
      </c>
      <c r="H105485" s="2">
        <v>44403.835139158575</v>
      </c>
    </row>
    <row r="105486" spans="1:8" x14ac:dyDescent="0.25">
      <c r="A105486">
        <v>319099</v>
      </c>
      <c r="B105486" s="2">
        <v>44403.710139158575</v>
      </c>
      <c r="C105486">
        <v>337178</v>
      </c>
      <c r="D105486">
        <v>125006</v>
      </c>
      <c r="E105486" s="45">
        <v>20</v>
      </c>
      <c r="F105486" s="44">
        <v>1</v>
      </c>
      <c r="G105486" s="45">
        <v>3</v>
      </c>
      <c r="H105486" s="2">
        <v>44403.835139158575</v>
      </c>
    </row>
    <row r="105487" spans="1:8" x14ac:dyDescent="0.25">
      <c r="A105487">
        <v>319101</v>
      </c>
      <c r="B105487" s="2">
        <v>44403.710543689318</v>
      </c>
      <c r="C105487">
        <v>251597</v>
      </c>
      <c r="D105487">
        <v>343491</v>
      </c>
      <c r="E105487" s="45">
        <v>17</v>
      </c>
      <c r="F105487" s="44">
        <v>1</v>
      </c>
      <c r="G105487" s="45">
        <v>0</v>
      </c>
      <c r="H105487" s="2">
        <v>44403.710543689318</v>
      </c>
    </row>
    <row r="105488" spans="1:8" x14ac:dyDescent="0.25">
      <c r="A105488">
        <v>319106</v>
      </c>
      <c r="B105488" s="2">
        <v>44403.710948220069</v>
      </c>
      <c r="C105488">
        <v>14647</v>
      </c>
      <c r="D105488">
        <v>182984</v>
      </c>
      <c r="E105488" s="45">
        <v>18</v>
      </c>
      <c r="F105488" s="44">
        <v>1</v>
      </c>
      <c r="G105488" s="45">
        <v>1</v>
      </c>
      <c r="H105488" s="2">
        <v>44403.752614886733</v>
      </c>
    </row>
    <row r="105489" spans="1:8" x14ac:dyDescent="0.25">
      <c r="A105489">
        <v>319111</v>
      </c>
      <c r="B105489" s="2">
        <v>44403.711757281555</v>
      </c>
      <c r="C105489">
        <v>52116</v>
      </c>
      <c r="D105489">
        <v>118549</v>
      </c>
      <c r="E105489" s="45">
        <v>0</v>
      </c>
      <c r="F105489" s="44">
        <v>2</v>
      </c>
      <c r="G105489" s="45">
        <v>7</v>
      </c>
      <c r="H105489" s="2">
        <v>44404.003423948219</v>
      </c>
    </row>
    <row r="105490" spans="1:8" x14ac:dyDescent="0.25">
      <c r="A105490">
        <v>319113</v>
      </c>
      <c r="B105490" s="2">
        <v>44403.711757281555</v>
      </c>
      <c r="C105490">
        <v>85978</v>
      </c>
      <c r="D105490">
        <v>473323</v>
      </c>
      <c r="E105490" s="45">
        <v>20</v>
      </c>
      <c r="F105490" s="44">
        <v>1</v>
      </c>
      <c r="G105490" s="45">
        <v>3</v>
      </c>
      <c r="H105490" s="2">
        <v>44403.836757281555</v>
      </c>
    </row>
    <row r="105491" spans="1:8" x14ac:dyDescent="0.25">
      <c r="A105491">
        <v>319117</v>
      </c>
      <c r="B105491" s="2">
        <v>44403.712161812298</v>
      </c>
      <c r="C105491">
        <v>138241</v>
      </c>
      <c r="D105491">
        <v>145779</v>
      </c>
      <c r="E105491" s="45">
        <v>17</v>
      </c>
      <c r="F105491" s="44">
        <v>1</v>
      </c>
      <c r="G105491" s="45">
        <v>0</v>
      </c>
      <c r="H105491" s="2">
        <v>44403.712161812298</v>
      </c>
    </row>
    <row r="105492" spans="1:8" x14ac:dyDescent="0.25">
      <c r="A105492">
        <v>319119</v>
      </c>
      <c r="B105492" s="2">
        <v>44403.712970873785</v>
      </c>
      <c r="C105492">
        <v>305974</v>
      </c>
      <c r="D105492">
        <v>54586</v>
      </c>
      <c r="E105492" s="45">
        <v>19</v>
      </c>
      <c r="F105492" s="44">
        <v>1</v>
      </c>
      <c r="G105492" s="45">
        <v>2</v>
      </c>
      <c r="H105492" s="2">
        <v>44403.796304207121</v>
      </c>
    </row>
    <row r="105493" spans="1:8" x14ac:dyDescent="0.25">
      <c r="A105493">
        <v>319120</v>
      </c>
      <c r="B105493" s="2">
        <v>44403.714588996758</v>
      </c>
      <c r="C105493">
        <v>287082</v>
      </c>
      <c r="D105493">
        <v>46273</v>
      </c>
      <c r="E105493" s="45">
        <v>19</v>
      </c>
      <c r="F105493" s="44">
        <v>1</v>
      </c>
      <c r="G105493" s="45">
        <v>2</v>
      </c>
      <c r="H105493" s="2">
        <v>44403.797922330094</v>
      </c>
    </row>
    <row r="105494" spans="1:8" x14ac:dyDescent="0.25">
      <c r="A105494">
        <v>319125</v>
      </c>
      <c r="B105494" s="2">
        <v>44403.714993527508</v>
      </c>
      <c r="C105494">
        <v>133845</v>
      </c>
      <c r="D105494">
        <v>320264</v>
      </c>
      <c r="E105494" s="45">
        <v>20</v>
      </c>
      <c r="F105494" s="44">
        <v>1</v>
      </c>
      <c r="G105494" s="45">
        <v>3</v>
      </c>
      <c r="H105494" s="2">
        <v>44403.839993527508</v>
      </c>
    </row>
    <row r="105495" spans="1:8" x14ac:dyDescent="0.25">
      <c r="A105495">
        <v>319127</v>
      </c>
      <c r="B105495" s="2">
        <v>44403.715398058252</v>
      </c>
      <c r="C105495">
        <v>94636</v>
      </c>
      <c r="D105495">
        <v>250679</v>
      </c>
      <c r="E105495" s="45">
        <v>17</v>
      </c>
      <c r="F105495" s="44">
        <v>1</v>
      </c>
      <c r="G105495" s="45">
        <v>0</v>
      </c>
      <c r="H105495" s="2">
        <v>44403.715398058252</v>
      </c>
    </row>
    <row r="105496" spans="1:8" x14ac:dyDescent="0.25">
      <c r="A105496">
        <v>319129</v>
      </c>
      <c r="B105496" s="2">
        <v>44403.715398058252</v>
      </c>
      <c r="C105496">
        <v>171346</v>
      </c>
      <c r="D105496">
        <v>158978</v>
      </c>
      <c r="E105496" s="45">
        <v>13</v>
      </c>
      <c r="F105496" s="44">
        <v>1</v>
      </c>
      <c r="G105496" s="45">
        <v>-4</v>
      </c>
      <c r="H105496" s="2">
        <v>44403.548731391587</v>
      </c>
    </row>
    <row r="105497" spans="1:8" x14ac:dyDescent="0.25">
      <c r="A105497">
        <v>319131</v>
      </c>
      <c r="B105497" s="2">
        <v>44403.715398058252</v>
      </c>
      <c r="C105497">
        <v>329124</v>
      </c>
      <c r="D105497">
        <v>103966</v>
      </c>
      <c r="E105497" s="45">
        <v>17</v>
      </c>
      <c r="F105497" s="44">
        <v>1</v>
      </c>
      <c r="G105497" s="45">
        <v>0</v>
      </c>
      <c r="H105497" s="2">
        <v>44403.715398058252</v>
      </c>
    </row>
    <row r="105498" spans="1:8" x14ac:dyDescent="0.25">
      <c r="A105498">
        <v>319135</v>
      </c>
      <c r="B105498" s="2">
        <v>44403.715802588995</v>
      </c>
      <c r="C105498">
        <v>83923</v>
      </c>
      <c r="D105498">
        <v>53136</v>
      </c>
      <c r="E105498" s="45">
        <v>22</v>
      </c>
      <c r="F105498" s="44">
        <v>1</v>
      </c>
      <c r="G105498" s="45">
        <v>5</v>
      </c>
      <c r="H105498" s="2">
        <v>44403.924135922331</v>
      </c>
    </row>
    <row r="105499" spans="1:8" x14ac:dyDescent="0.25">
      <c r="A105499">
        <v>319139</v>
      </c>
      <c r="B105499" s="2">
        <v>44403.715802589002</v>
      </c>
      <c r="C105499">
        <v>96471</v>
      </c>
      <c r="D105499">
        <v>347393</v>
      </c>
      <c r="E105499" s="45">
        <v>18</v>
      </c>
      <c r="F105499" s="44">
        <v>1</v>
      </c>
      <c r="G105499" s="45">
        <v>1</v>
      </c>
      <c r="H105499" s="2">
        <v>44403.757469255666</v>
      </c>
    </row>
    <row r="105500" spans="1:8" x14ac:dyDescent="0.25">
      <c r="A105500">
        <v>319141</v>
      </c>
      <c r="B105500" s="2">
        <v>44403.715802589002</v>
      </c>
      <c r="C105500">
        <v>202980</v>
      </c>
      <c r="D105500">
        <v>74456</v>
      </c>
      <c r="E105500" s="45">
        <v>18</v>
      </c>
      <c r="F105500" s="44">
        <v>1</v>
      </c>
      <c r="G105500" s="45">
        <v>1</v>
      </c>
      <c r="H105500" s="2">
        <v>44403.757469255666</v>
      </c>
    </row>
    <row r="105501" spans="1:8" x14ac:dyDescent="0.25">
      <c r="A105501">
        <v>319145</v>
      </c>
      <c r="B105501" s="2">
        <v>44403.717420711975</v>
      </c>
      <c r="C105501">
        <v>15311</v>
      </c>
      <c r="D105501">
        <v>43842</v>
      </c>
      <c r="E105501" s="45">
        <v>18</v>
      </c>
      <c r="F105501" s="44">
        <v>1</v>
      </c>
      <c r="G105501" s="45">
        <v>1</v>
      </c>
      <c r="H105501" s="2">
        <v>44403.759087378639</v>
      </c>
    </row>
    <row r="105502" spans="1:8" x14ac:dyDescent="0.25">
      <c r="A105502">
        <v>319149</v>
      </c>
      <c r="B105502" s="2">
        <v>44403.717825242718</v>
      </c>
      <c r="C105502">
        <v>296749</v>
      </c>
      <c r="D105502">
        <v>268009</v>
      </c>
      <c r="E105502" s="45">
        <v>19</v>
      </c>
      <c r="F105502" s="44">
        <v>1</v>
      </c>
      <c r="G105502" s="45">
        <v>2</v>
      </c>
      <c r="H105502" s="2">
        <v>44403.801158576054</v>
      </c>
    </row>
    <row r="105503" spans="1:8" x14ac:dyDescent="0.25">
      <c r="A105503">
        <v>319150</v>
      </c>
      <c r="B105503" s="2">
        <v>44403.717825242718</v>
      </c>
      <c r="C105503">
        <v>338471</v>
      </c>
      <c r="D105503">
        <v>411922</v>
      </c>
      <c r="E105503" s="45">
        <v>19</v>
      </c>
      <c r="F105503" s="44">
        <v>1</v>
      </c>
      <c r="G105503" s="45">
        <v>2</v>
      </c>
      <c r="H105503" s="2">
        <v>44403.801158576054</v>
      </c>
    </row>
    <row r="105504" spans="1:8" x14ac:dyDescent="0.25">
      <c r="A105504">
        <v>319154</v>
      </c>
      <c r="B105504" s="2">
        <v>44403.718634304205</v>
      </c>
      <c r="C105504">
        <v>137995</v>
      </c>
      <c r="D105504">
        <v>259049</v>
      </c>
      <c r="E105504" s="45">
        <v>17</v>
      </c>
      <c r="F105504" s="44">
        <v>1</v>
      </c>
      <c r="G105504" s="45">
        <v>0</v>
      </c>
      <c r="H105504" s="2">
        <v>44403.718634304205</v>
      </c>
    </row>
    <row r="105505" spans="1:8" x14ac:dyDescent="0.25">
      <c r="A105505">
        <v>319158</v>
      </c>
      <c r="B105505" s="2">
        <v>44403.719038834955</v>
      </c>
      <c r="C105505">
        <v>142100</v>
      </c>
      <c r="D105505">
        <v>308796</v>
      </c>
      <c r="E105505" s="45">
        <v>18</v>
      </c>
      <c r="F105505" s="44">
        <v>1</v>
      </c>
      <c r="G105505" s="45">
        <v>1</v>
      </c>
      <c r="H105505" s="2">
        <v>44403.76070550162</v>
      </c>
    </row>
    <row r="105506" spans="1:8" x14ac:dyDescent="0.25">
      <c r="A105506">
        <v>319161</v>
      </c>
      <c r="B105506" s="2">
        <v>44403.719038834955</v>
      </c>
      <c r="C105506">
        <v>257795</v>
      </c>
      <c r="D105506">
        <v>118549</v>
      </c>
      <c r="E105506" s="45">
        <v>18</v>
      </c>
      <c r="F105506" s="44">
        <v>1</v>
      </c>
      <c r="G105506" s="45">
        <v>1</v>
      </c>
      <c r="H105506" s="2">
        <v>44403.76070550162</v>
      </c>
    </row>
    <row r="105507" spans="1:8" x14ac:dyDescent="0.25">
      <c r="A105507">
        <v>319165</v>
      </c>
      <c r="B105507" s="2">
        <v>44403.719333333334</v>
      </c>
      <c r="C105507">
        <v>12986</v>
      </c>
      <c r="D105507">
        <v>289295</v>
      </c>
      <c r="E105507" s="45">
        <v>18</v>
      </c>
      <c r="F105507" s="44">
        <v>1</v>
      </c>
      <c r="G105507" s="45">
        <v>1</v>
      </c>
      <c r="H105507" s="2">
        <v>44403.760999999999</v>
      </c>
    </row>
    <row r="105508" spans="1:8" x14ac:dyDescent="0.25">
      <c r="A105508">
        <v>319169</v>
      </c>
      <c r="B105508" s="2">
        <v>44403.719443365691</v>
      </c>
      <c r="C105508">
        <v>117196</v>
      </c>
      <c r="D105508">
        <v>122902</v>
      </c>
      <c r="E105508" s="45">
        <v>19</v>
      </c>
      <c r="F105508" s="44">
        <v>1</v>
      </c>
      <c r="G105508" s="45">
        <v>2</v>
      </c>
      <c r="H105508" s="2">
        <v>44403.802776699027</v>
      </c>
    </row>
    <row r="105509" spans="1:8" x14ac:dyDescent="0.25">
      <c r="A105509">
        <v>319174</v>
      </c>
      <c r="B105509" s="2">
        <v>44403.719666666664</v>
      </c>
      <c r="C105509">
        <v>105533</v>
      </c>
      <c r="D105509">
        <v>180863</v>
      </c>
      <c r="E105509" s="45">
        <v>19</v>
      </c>
      <c r="F105509" s="44">
        <v>1</v>
      </c>
      <c r="G105509" s="45">
        <v>2</v>
      </c>
      <c r="H105509" s="2">
        <v>44403.803</v>
      </c>
    </row>
    <row r="105510" spans="1:8" x14ac:dyDescent="0.25">
      <c r="A105510">
        <v>319178</v>
      </c>
      <c r="B105510" s="2">
        <v>44403.719847896442</v>
      </c>
      <c r="C105510">
        <v>76017</v>
      </c>
      <c r="D105510">
        <v>253125</v>
      </c>
      <c r="E105510" s="45">
        <v>20</v>
      </c>
      <c r="F105510" s="44">
        <v>1</v>
      </c>
      <c r="G105510" s="45">
        <v>3</v>
      </c>
      <c r="H105510" s="2">
        <v>44403.844847896442</v>
      </c>
    </row>
    <row r="105511" spans="1:8" x14ac:dyDescent="0.25">
      <c r="A105511">
        <v>319181</v>
      </c>
      <c r="B105511" s="2">
        <v>44403.721061488672</v>
      </c>
      <c r="C105511">
        <v>165095</v>
      </c>
      <c r="D105511">
        <v>191893</v>
      </c>
      <c r="E105511" s="45">
        <v>23</v>
      </c>
      <c r="F105511" s="44">
        <v>1</v>
      </c>
      <c r="G105511" s="45">
        <v>6</v>
      </c>
      <c r="H105511" s="2">
        <v>44403.971061488672</v>
      </c>
    </row>
    <row r="105512" spans="1:8" x14ac:dyDescent="0.25">
      <c r="A105512">
        <v>319184</v>
      </c>
      <c r="B105512" s="2">
        <v>44403.721061488672</v>
      </c>
      <c r="C105512">
        <v>268766</v>
      </c>
      <c r="D105512">
        <v>351192</v>
      </c>
      <c r="E105512" s="45">
        <v>19</v>
      </c>
      <c r="F105512" s="44">
        <v>1</v>
      </c>
      <c r="G105512" s="45">
        <v>2</v>
      </c>
      <c r="H105512" s="2">
        <v>44403.804394822007</v>
      </c>
    </row>
    <row r="105513" spans="1:8" x14ac:dyDescent="0.25">
      <c r="A105513">
        <v>319189</v>
      </c>
      <c r="B105513" s="2">
        <v>44403.721870550158</v>
      </c>
      <c r="C105513">
        <v>193712</v>
      </c>
      <c r="D105513">
        <v>13019</v>
      </c>
      <c r="E105513" s="45">
        <v>17</v>
      </c>
      <c r="F105513" s="44">
        <v>1</v>
      </c>
      <c r="G105513" s="45">
        <v>0</v>
      </c>
      <c r="H105513" s="2">
        <v>44403.721870550158</v>
      </c>
    </row>
    <row r="105514" spans="1:8" x14ac:dyDescent="0.25">
      <c r="A105514">
        <v>319190</v>
      </c>
      <c r="B105514" s="2">
        <v>44403.723893203889</v>
      </c>
      <c r="C105514">
        <v>76039</v>
      </c>
      <c r="D105514">
        <v>411922</v>
      </c>
      <c r="E105514" s="45">
        <v>18</v>
      </c>
      <c r="F105514" s="44">
        <v>1</v>
      </c>
      <c r="G105514" s="45">
        <v>1</v>
      </c>
      <c r="H105514" s="2">
        <v>44403.765559870553</v>
      </c>
    </row>
    <row r="105515" spans="1:8" x14ac:dyDescent="0.25">
      <c r="A105515">
        <v>319195</v>
      </c>
      <c r="B105515" s="2">
        <v>44403.723893203889</v>
      </c>
      <c r="C105515">
        <v>178862</v>
      </c>
      <c r="D105515">
        <v>249070</v>
      </c>
      <c r="E105515" s="45">
        <v>18</v>
      </c>
      <c r="F105515" s="44">
        <v>1</v>
      </c>
      <c r="G105515" s="45">
        <v>1</v>
      </c>
      <c r="H105515" s="2">
        <v>44403.765559870553</v>
      </c>
    </row>
    <row r="105516" spans="1:8" x14ac:dyDescent="0.25">
      <c r="A105516">
        <v>319199</v>
      </c>
      <c r="B105516" s="2">
        <v>44403.723893203889</v>
      </c>
      <c r="C105516">
        <v>341282</v>
      </c>
      <c r="D105516">
        <v>158978</v>
      </c>
      <c r="E105516" s="45">
        <v>18</v>
      </c>
      <c r="F105516" s="44">
        <v>1</v>
      </c>
      <c r="G105516" s="45">
        <v>1</v>
      </c>
      <c r="H105516" s="2">
        <v>44403.765559870553</v>
      </c>
    </row>
    <row r="105517" spans="1:8" x14ac:dyDescent="0.25">
      <c r="A105517">
        <v>319204</v>
      </c>
      <c r="B105517" s="2">
        <v>44403.724297734625</v>
      </c>
      <c r="C105517">
        <v>91430</v>
      </c>
      <c r="D105517">
        <v>213133</v>
      </c>
      <c r="E105517" s="45">
        <v>19</v>
      </c>
      <c r="F105517" s="44">
        <v>1</v>
      </c>
      <c r="G105517" s="45">
        <v>2</v>
      </c>
      <c r="H105517" s="2">
        <v>44403.807631067961</v>
      </c>
    </row>
    <row r="105518" spans="1:8" x14ac:dyDescent="0.25">
      <c r="A105518">
        <v>319209</v>
      </c>
      <c r="B105518" s="2">
        <v>44403.724702265376</v>
      </c>
      <c r="C105518">
        <v>200641</v>
      </c>
      <c r="D105518">
        <v>242428</v>
      </c>
      <c r="E105518" s="45">
        <v>20</v>
      </c>
      <c r="F105518" s="44">
        <v>1</v>
      </c>
      <c r="G105518" s="45">
        <v>3</v>
      </c>
      <c r="H105518" s="2">
        <v>44403.849702265376</v>
      </c>
    </row>
    <row r="105519" spans="1:8" x14ac:dyDescent="0.25">
      <c r="A105519">
        <v>319212</v>
      </c>
      <c r="B105519" s="2">
        <v>44403.727129449842</v>
      </c>
      <c r="C105519">
        <v>19072</v>
      </c>
      <c r="D105519">
        <v>118549</v>
      </c>
      <c r="E105519" s="45">
        <v>18</v>
      </c>
      <c r="F105519" s="44">
        <v>1</v>
      </c>
      <c r="G105519" s="45">
        <v>1</v>
      </c>
      <c r="H105519" s="2">
        <v>44403.768796116507</v>
      </c>
    </row>
    <row r="105520" spans="1:8" x14ac:dyDescent="0.25">
      <c r="A105520">
        <v>319215</v>
      </c>
      <c r="B105520" s="2">
        <v>44403.727129449842</v>
      </c>
      <c r="C105520">
        <v>192931</v>
      </c>
      <c r="D105520">
        <v>470762</v>
      </c>
      <c r="E105520" s="45">
        <v>18</v>
      </c>
      <c r="F105520" s="44">
        <v>1</v>
      </c>
      <c r="G105520" s="45">
        <v>1</v>
      </c>
      <c r="H105520" s="2">
        <v>44403.768796116507</v>
      </c>
    </row>
    <row r="105521" spans="1:8" x14ac:dyDescent="0.25">
      <c r="A105521">
        <v>319220</v>
      </c>
      <c r="B105521" s="2">
        <v>44403.727533980578</v>
      </c>
      <c r="C105521">
        <v>1446</v>
      </c>
      <c r="D105521">
        <v>394819</v>
      </c>
      <c r="E105521" s="45">
        <v>19</v>
      </c>
      <c r="F105521" s="44">
        <v>1</v>
      </c>
      <c r="G105521" s="45">
        <v>2</v>
      </c>
      <c r="H105521" s="2">
        <v>44403.810867313914</v>
      </c>
    </row>
    <row r="105522" spans="1:8" x14ac:dyDescent="0.25">
      <c r="A105522">
        <v>319222</v>
      </c>
      <c r="B105522" s="2">
        <v>44403.727533980578</v>
      </c>
      <c r="C105522">
        <v>249131</v>
      </c>
      <c r="D105522">
        <v>59225</v>
      </c>
      <c r="E105522" s="45">
        <v>19</v>
      </c>
      <c r="F105522" s="44">
        <v>1</v>
      </c>
      <c r="G105522" s="45">
        <v>2</v>
      </c>
      <c r="H105522" s="2">
        <v>44403.810867313914</v>
      </c>
    </row>
    <row r="105523" spans="1:8" x14ac:dyDescent="0.25">
      <c r="A105523">
        <v>319224</v>
      </c>
      <c r="B105523" s="2">
        <v>44403.727938511329</v>
      </c>
      <c r="C105523">
        <v>131635</v>
      </c>
      <c r="D105523">
        <v>47419</v>
      </c>
      <c r="E105523" s="45">
        <v>20</v>
      </c>
      <c r="F105523" s="44">
        <v>1</v>
      </c>
      <c r="G105523" s="45">
        <v>3</v>
      </c>
      <c r="H105523" s="2">
        <v>44403.852938511329</v>
      </c>
    </row>
    <row r="105524" spans="1:8" x14ac:dyDescent="0.25">
      <c r="A105524">
        <v>319228</v>
      </c>
      <c r="B105524" s="2">
        <v>44403.728343042072</v>
      </c>
      <c r="C105524">
        <v>237561</v>
      </c>
      <c r="D105524">
        <v>184941</v>
      </c>
      <c r="E105524" s="45">
        <v>21</v>
      </c>
      <c r="F105524" s="44">
        <v>1</v>
      </c>
      <c r="G105524" s="45">
        <v>4</v>
      </c>
      <c r="H105524" s="2">
        <v>44403.895009708736</v>
      </c>
    </row>
    <row r="105525" spans="1:8" x14ac:dyDescent="0.25">
      <c r="A105525">
        <v>319233</v>
      </c>
      <c r="B105525" s="2">
        <v>44403.728747572815</v>
      </c>
      <c r="C105525">
        <v>199274</v>
      </c>
      <c r="D105525">
        <v>117699</v>
      </c>
      <c r="E105525" s="45">
        <v>18</v>
      </c>
      <c r="F105525" s="44">
        <v>1</v>
      </c>
      <c r="G105525" s="45">
        <v>1</v>
      </c>
      <c r="H105525" s="2">
        <v>44403.77041423948</v>
      </c>
    </row>
    <row r="105526" spans="1:8" x14ac:dyDescent="0.25">
      <c r="A105526">
        <v>319238</v>
      </c>
      <c r="B105526" s="2">
        <v>44403.729152103559</v>
      </c>
      <c r="C105526">
        <v>4076</v>
      </c>
      <c r="D105526">
        <v>153893</v>
      </c>
      <c r="E105526" s="45">
        <v>19</v>
      </c>
      <c r="F105526" s="44">
        <v>1</v>
      </c>
      <c r="G105526" s="45">
        <v>2</v>
      </c>
      <c r="H105526" s="2">
        <v>44403.812485436894</v>
      </c>
    </row>
    <row r="105527" spans="1:8" x14ac:dyDescent="0.25">
      <c r="A105527">
        <v>319242</v>
      </c>
      <c r="B105527" s="2">
        <v>44403.729152103559</v>
      </c>
      <c r="C105527">
        <v>44658</v>
      </c>
      <c r="D105527">
        <v>473327</v>
      </c>
      <c r="E105527" s="45">
        <v>19</v>
      </c>
      <c r="F105527" s="44">
        <v>1</v>
      </c>
      <c r="G105527" s="45">
        <v>2</v>
      </c>
      <c r="H105527" s="2">
        <v>44403.812485436894</v>
      </c>
    </row>
    <row r="105528" spans="1:8" x14ac:dyDescent="0.25">
      <c r="A105528">
        <v>319245</v>
      </c>
      <c r="B105528" s="2">
        <v>44403.729152103559</v>
      </c>
      <c r="C105528">
        <v>65881</v>
      </c>
      <c r="D105528">
        <v>347008</v>
      </c>
      <c r="E105528" s="45">
        <v>19</v>
      </c>
      <c r="F105528" s="44">
        <v>1</v>
      </c>
      <c r="G105528" s="45">
        <v>2</v>
      </c>
      <c r="H105528" s="2">
        <v>44403.812485436894</v>
      </c>
    </row>
    <row r="105529" spans="1:8" x14ac:dyDescent="0.25">
      <c r="A105529">
        <v>319249</v>
      </c>
      <c r="B105529" s="2">
        <v>44403.729152103559</v>
      </c>
      <c r="C105529">
        <v>339598</v>
      </c>
      <c r="D105529">
        <v>230507</v>
      </c>
      <c r="E105529" s="45">
        <v>19</v>
      </c>
      <c r="F105529" s="44">
        <v>1</v>
      </c>
      <c r="G105529" s="45">
        <v>2</v>
      </c>
      <c r="H105529" s="2">
        <v>44403.812485436894</v>
      </c>
    </row>
    <row r="105530" spans="1:8" x14ac:dyDescent="0.25">
      <c r="A105530">
        <v>319254</v>
      </c>
      <c r="B105530" s="2">
        <v>44403.730365695796</v>
      </c>
      <c r="C105530">
        <v>159774</v>
      </c>
      <c r="D105530">
        <v>440811</v>
      </c>
      <c r="E105530" s="45">
        <v>18</v>
      </c>
      <c r="F105530" s="44">
        <v>1</v>
      </c>
      <c r="G105530" s="45">
        <v>1</v>
      </c>
      <c r="H105530" s="2">
        <v>44403.77203236246</v>
      </c>
    </row>
    <row r="105531" spans="1:8" x14ac:dyDescent="0.25">
      <c r="A105531">
        <v>319256</v>
      </c>
      <c r="B105531" s="2">
        <v>44403.730365695796</v>
      </c>
      <c r="C105531">
        <v>306754</v>
      </c>
      <c r="D105531">
        <v>470762</v>
      </c>
      <c r="E105531" s="45">
        <v>18</v>
      </c>
      <c r="F105531" s="44">
        <v>1</v>
      </c>
      <c r="G105531" s="45">
        <v>1</v>
      </c>
      <c r="H105531" s="2">
        <v>44403.77203236246</v>
      </c>
    </row>
    <row r="105532" spans="1:8" x14ac:dyDescent="0.25">
      <c r="A105532">
        <v>319261</v>
      </c>
      <c r="B105532" s="2">
        <v>44403.730770226532</v>
      </c>
      <c r="C105532">
        <v>131222</v>
      </c>
      <c r="D105532">
        <v>436459</v>
      </c>
      <c r="E105532" s="45">
        <v>19</v>
      </c>
      <c r="F105532" s="44">
        <v>1</v>
      </c>
      <c r="G105532" s="45">
        <v>2</v>
      </c>
      <c r="H105532" s="2">
        <v>44403.814103559867</v>
      </c>
    </row>
    <row r="105533" spans="1:8" x14ac:dyDescent="0.25">
      <c r="A105533">
        <v>319265</v>
      </c>
      <c r="B105533" s="2">
        <v>44403.731579288025</v>
      </c>
      <c r="C105533">
        <v>274455</v>
      </c>
      <c r="D105533">
        <v>324893</v>
      </c>
      <c r="E105533" s="45">
        <v>17</v>
      </c>
      <c r="F105533" s="44">
        <v>1</v>
      </c>
      <c r="G105533" s="45">
        <v>0</v>
      </c>
      <c r="H105533" s="2">
        <v>44403.731579288025</v>
      </c>
    </row>
    <row r="105534" spans="1:8" x14ac:dyDescent="0.25">
      <c r="A105534">
        <v>319269</v>
      </c>
      <c r="B105534" s="2">
        <v>44403.731983818776</v>
      </c>
      <c r="C105534">
        <v>26679</v>
      </c>
      <c r="D105534">
        <v>239086</v>
      </c>
      <c r="E105534" s="45">
        <v>18</v>
      </c>
      <c r="F105534" s="44">
        <v>1</v>
      </c>
      <c r="G105534" s="45">
        <v>1</v>
      </c>
      <c r="H105534" s="2">
        <v>44403.77365048544</v>
      </c>
    </row>
    <row r="105535" spans="1:8" x14ac:dyDescent="0.25">
      <c r="A105535">
        <v>319272</v>
      </c>
      <c r="B105535" s="2">
        <v>44403.731983818776</v>
      </c>
      <c r="C105535">
        <v>103074</v>
      </c>
      <c r="D105535">
        <v>473327</v>
      </c>
      <c r="E105535" s="45">
        <v>18</v>
      </c>
      <c r="F105535" s="44">
        <v>1</v>
      </c>
      <c r="G105535" s="45">
        <v>1</v>
      </c>
      <c r="H105535" s="2">
        <v>44403.77365048544</v>
      </c>
    </row>
    <row r="105536" spans="1:8" x14ac:dyDescent="0.25">
      <c r="A105536">
        <v>319273</v>
      </c>
      <c r="B105536" s="2">
        <v>44403.732333333333</v>
      </c>
      <c r="C105536">
        <v>270380</v>
      </c>
      <c r="D105536">
        <v>68095</v>
      </c>
      <c r="E105536" s="45">
        <v>21</v>
      </c>
      <c r="F105536" s="44">
        <v>1</v>
      </c>
      <c r="G105536" s="45">
        <v>4</v>
      </c>
      <c r="H105536" s="2">
        <v>44403.898999999998</v>
      </c>
    </row>
    <row r="105537" spans="1:8" x14ac:dyDescent="0.25">
      <c r="A105537">
        <v>319276</v>
      </c>
      <c r="B105537" s="2">
        <v>44403.733197411006</v>
      </c>
      <c r="C105537">
        <v>139051</v>
      </c>
      <c r="D105537">
        <v>444323</v>
      </c>
      <c r="E105537" s="45">
        <v>17</v>
      </c>
      <c r="F105537" s="44">
        <v>1</v>
      </c>
      <c r="G105537" s="45">
        <v>0</v>
      </c>
      <c r="H105537" s="2">
        <v>44403.733197411006</v>
      </c>
    </row>
    <row r="105538" spans="1:8" x14ac:dyDescent="0.25">
      <c r="A105538">
        <v>319281</v>
      </c>
      <c r="B105538" s="2">
        <v>44403.733601941742</v>
      </c>
      <c r="C105538">
        <v>342573</v>
      </c>
      <c r="D105538">
        <v>68899</v>
      </c>
      <c r="E105538" s="45">
        <v>22</v>
      </c>
      <c r="F105538" s="44">
        <v>1</v>
      </c>
      <c r="G105538" s="45">
        <v>5</v>
      </c>
      <c r="H105538" s="2">
        <v>44403.941935275077</v>
      </c>
    </row>
    <row r="105539" spans="1:8" x14ac:dyDescent="0.25">
      <c r="A105539">
        <v>319284</v>
      </c>
      <c r="B105539" s="2">
        <v>44403.733601941749</v>
      </c>
      <c r="C105539">
        <v>70946</v>
      </c>
      <c r="D105539">
        <v>339386</v>
      </c>
      <c r="E105539" s="45">
        <v>18</v>
      </c>
      <c r="F105539" s="44">
        <v>1</v>
      </c>
      <c r="G105539" s="45">
        <v>1</v>
      </c>
      <c r="H105539" s="2">
        <v>44403.775268608413</v>
      </c>
    </row>
    <row r="105540" spans="1:8" x14ac:dyDescent="0.25">
      <c r="A105540">
        <v>319288</v>
      </c>
      <c r="B105540" s="2">
        <v>44403.733601941749</v>
      </c>
      <c r="C105540">
        <v>101055</v>
      </c>
      <c r="D105540">
        <v>357547</v>
      </c>
      <c r="E105540" s="45">
        <v>18</v>
      </c>
      <c r="F105540" s="44">
        <v>1</v>
      </c>
      <c r="G105540" s="45">
        <v>1</v>
      </c>
      <c r="H105540" s="2">
        <v>44403.775268608413</v>
      </c>
    </row>
    <row r="105541" spans="1:8" x14ac:dyDescent="0.25">
      <c r="A105541">
        <v>319291</v>
      </c>
      <c r="B105541" s="2">
        <v>44403.733601941749</v>
      </c>
      <c r="C105541">
        <v>314242</v>
      </c>
      <c r="D105541">
        <v>209122</v>
      </c>
      <c r="E105541" s="45">
        <v>18</v>
      </c>
      <c r="F105541" s="44">
        <v>1</v>
      </c>
      <c r="G105541" s="45">
        <v>1</v>
      </c>
      <c r="H105541" s="2">
        <v>44403.775268608413</v>
      </c>
    </row>
    <row r="105542" spans="1:8" x14ac:dyDescent="0.25">
      <c r="A105542">
        <v>319294</v>
      </c>
      <c r="B105542" s="2">
        <v>44403.734006472492</v>
      </c>
      <c r="C105542">
        <v>14399</v>
      </c>
      <c r="D105542">
        <v>104958</v>
      </c>
      <c r="E105542" s="45">
        <v>19</v>
      </c>
      <c r="F105542" s="44">
        <v>1</v>
      </c>
      <c r="G105542" s="45">
        <v>2</v>
      </c>
      <c r="H105542" s="2">
        <v>44403.817339805828</v>
      </c>
    </row>
    <row r="105543" spans="1:8" x14ac:dyDescent="0.25">
      <c r="A105543">
        <v>319295</v>
      </c>
      <c r="B105543" s="2">
        <v>44403.734006472492</v>
      </c>
      <c r="C105543">
        <v>45078</v>
      </c>
      <c r="D105543">
        <v>473323</v>
      </c>
      <c r="E105543" s="45">
        <v>19</v>
      </c>
      <c r="F105543" s="44">
        <v>1</v>
      </c>
      <c r="G105543" s="45">
        <v>2</v>
      </c>
      <c r="H105543" s="2">
        <v>44403.817339805828</v>
      </c>
    </row>
    <row r="105544" spans="1:8" x14ac:dyDescent="0.25">
      <c r="A105544">
        <v>319299</v>
      </c>
      <c r="B105544" s="2">
        <v>44403.734006472492</v>
      </c>
      <c r="C105544">
        <v>185696</v>
      </c>
      <c r="D105544">
        <v>312575</v>
      </c>
      <c r="E105544" s="45">
        <v>19</v>
      </c>
      <c r="F105544" s="44">
        <v>1</v>
      </c>
      <c r="G105544" s="45">
        <v>2</v>
      </c>
      <c r="H105544" s="2">
        <v>44403.817339805828</v>
      </c>
    </row>
    <row r="105545" spans="1:8" x14ac:dyDescent="0.25">
      <c r="A105545">
        <v>319302</v>
      </c>
      <c r="B105545" s="2">
        <v>44403.734411003235</v>
      </c>
      <c r="C105545">
        <v>131347</v>
      </c>
      <c r="D105545">
        <v>347008</v>
      </c>
      <c r="E105545" s="45">
        <v>20</v>
      </c>
      <c r="F105545" s="44">
        <v>1</v>
      </c>
      <c r="G105545" s="45">
        <v>3</v>
      </c>
      <c r="H105545" s="2">
        <v>44403.859411003235</v>
      </c>
    </row>
    <row r="105546" spans="1:8" x14ac:dyDescent="0.25">
      <c r="A105546">
        <v>319306</v>
      </c>
      <c r="B105546" s="2">
        <v>44403.734815533979</v>
      </c>
      <c r="C105546">
        <v>139305</v>
      </c>
      <c r="D105546">
        <v>411922</v>
      </c>
      <c r="E105546" s="45">
        <v>17</v>
      </c>
      <c r="F105546" s="44">
        <v>1</v>
      </c>
      <c r="G105546" s="45">
        <v>0</v>
      </c>
      <c r="H105546" s="2">
        <v>44403.734815533979</v>
      </c>
    </row>
    <row r="105547" spans="1:8" x14ac:dyDescent="0.25">
      <c r="A105547">
        <v>319310</v>
      </c>
      <c r="B105547" s="2">
        <v>44403.734815533979</v>
      </c>
      <c r="C105547">
        <v>293624</v>
      </c>
      <c r="D105547">
        <v>20822</v>
      </c>
      <c r="E105547" s="45">
        <v>17</v>
      </c>
      <c r="F105547" s="44">
        <v>1</v>
      </c>
      <c r="G105547" s="45">
        <v>0</v>
      </c>
      <c r="H105547" s="2">
        <v>44403.734815533979</v>
      </c>
    </row>
    <row r="105548" spans="1:8" x14ac:dyDescent="0.25">
      <c r="A105548">
        <v>319315</v>
      </c>
      <c r="B105548" s="2">
        <v>44403.735624595465</v>
      </c>
      <c r="C105548">
        <v>215885</v>
      </c>
      <c r="D105548">
        <v>189009</v>
      </c>
      <c r="E105548" s="45">
        <v>19</v>
      </c>
      <c r="F105548" s="44">
        <v>1</v>
      </c>
      <c r="G105548" s="45">
        <v>2</v>
      </c>
      <c r="H105548" s="2">
        <v>44403.818957928801</v>
      </c>
    </row>
    <row r="105549" spans="1:8" x14ac:dyDescent="0.25">
      <c r="A105549">
        <v>319317</v>
      </c>
      <c r="B105549" s="2">
        <v>44403.735624595465</v>
      </c>
      <c r="C105549">
        <v>244458</v>
      </c>
      <c r="D105549">
        <v>294042</v>
      </c>
      <c r="E105549" s="45">
        <v>19</v>
      </c>
      <c r="F105549" s="44">
        <v>1</v>
      </c>
      <c r="G105549" s="45">
        <v>2</v>
      </c>
      <c r="H105549" s="2">
        <v>44403.818957928801</v>
      </c>
    </row>
    <row r="105550" spans="1:8" x14ac:dyDescent="0.25">
      <c r="A105550">
        <v>319322</v>
      </c>
      <c r="B105550" s="2">
        <v>44403.736029126216</v>
      </c>
      <c r="C105550">
        <v>5053</v>
      </c>
      <c r="D105550">
        <v>432277</v>
      </c>
      <c r="E105550" s="45">
        <v>20</v>
      </c>
      <c r="F105550" s="44">
        <v>1</v>
      </c>
      <c r="G105550" s="45">
        <v>3</v>
      </c>
      <c r="H105550" s="2">
        <v>44403.861029126216</v>
      </c>
    </row>
    <row r="105551" spans="1:8" x14ac:dyDescent="0.25">
      <c r="A105551">
        <v>319323</v>
      </c>
      <c r="B105551" s="2">
        <v>44403.736433656959</v>
      </c>
      <c r="C105551">
        <v>212859</v>
      </c>
      <c r="D105551">
        <v>215014</v>
      </c>
      <c r="E105551" s="45">
        <v>17</v>
      </c>
      <c r="F105551" s="44">
        <v>1</v>
      </c>
      <c r="G105551" s="45">
        <v>0</v>
      </c>
      <c r="H105551" s="2">
        <v>44403.736433656959</v>
      </c>
    </row>
    <row r="105552" spans="1:8" x14ac:dyDescent="0.25">
      <c r="A105552">
        <v>319328</v>
      </c>
      <c r="B105552" s="2">
        <v>44403.737242718445</v>
      </c>
      <c r="C105552">
        <v>203460</v>
      </c>
      <c r="D105552">
        <v>242428</v>
      </c>
      <c r="E105552" s="45">
        <v>19</v>
      </c>
      <c r="F105552" s="44">
        <v>1</v>
      </c>
      <c r="G105552" s="45">
        <v>2</v>
      </c>
      <c r="H105552" s="2">
        <v>44403.820576051781</v>
      </c>
    </row>
    <row r="105553" spans="1:8" x14ac:dyDescent="0.25">
      <c r="A105553">
        <v>319333</v>
      </c>
      <c r="B105553" s="2">
        <v>44403.738456310683</v>
      </c>
      <c r="C105553">
        <v>331885</v>
      </c>
      <c r="D105553">
        <v>405774</v>
      </c>
      <c r="E105553" s="45">
        <v>18</v>
      </c>
      <c r="F105553" s="44">
        <v>1</v>
      </c>
      <c r="G105553" s="45">
        <v>1</v>
      </c>
      <c r="H105553" s="2">
        <v>44403.780122977347</v>
      </c>
    </row>
    <row r="105554" spans="1:8" x14ac:dyDescent="0.25">
      <c r="A105554">
        <v>319338</v>
      </c>
      <c r="B105554" s="2">
        <v>44403.738860841419</v>
      </c>
      <c r="C105554">
        <v>292909</v>
      </c>
      <c r="D105554">
        <v>439981</v>
      </c>
      <c r="E105554" s="45">
        <v>19</v>
      </c>
      <c r="F105554" s="44">
        <v>1</v>
      </c>
      <c r="G105554" s="45">
        <v>2</v>
      </c>
      <c r="H105554" s="2">
        <v>44403.822194174754</v>
      </c>
    </row>
    <row r="105555" spans="1:8" x14ac:dyDescent="0.25">
      <c r="A105555">
        <v>319342</v>
      </c>
      <c r="B105555" s="2">
        <v>44403.738860841419</v>
      </c>
      <c r="C105555">
        <v>344459</v>
      </c>
      <c r="D105555">
        <v>201884</v>
      </c>
      <c r="E105555" s="45">
        <v>19</v>
      </c>
      <c r="F105555" s="44">
        <v>1</v>
      </c>
      <c r="G105555" s="45">
        <v>2</v>
      </c>
      <c r="H105555" s="2">
        <v>44403.822194174754</v>
      </c>
    </row>
    <row r="105556" spans="1:8" x14ac:dyDescent="0.25">
      <c r="A105556">
        <v>319346</v>
      </c>
      <c r="B105556" s="2">
        <v>44403.739669902912</v>
      </c>
      <c r="C105556">
        <v>199229</v>
      </c>
      <c r="D105556">
        <v>21760</v>
      </c>
      <c r="E105556" s="45">
        <v>17</v>
      </c>
      <c r="F105556" s="44">
        <v>1</v>
      </c>
      <c r="G105556" s="45">
        <v>0</v>
      </c>
      <c r="H105556" s="2">
        <v>44403.739669902912</v>
      </c>
    </row>
    <row r="105557" spans="1:8" x14ac:dyDescent="0.25">
      <c r="A105557">
        <v>319349</v>
      </c>
      <c r="B105557" s="2">
        <v>44403.74</v>
      </c>
      <c r="C105557">
        <v>261841</v>
      </c>
      <c r="D105557">
        <v>347008</v>
      </c>
      <c r="E105557" s="45">
        <v>17</v>
      </c>
      <c r="F105557" s="44">
        <v>1</v>
      </c>
      <c r="G105557" s="45">
        <v>0</v>
      </c>
      <c r="H105557" s="2">
        <v>44403.74</v>
      </c>
    </row>
    <row r="105558" spans="1:8" x14ac:dyDescent="0.25">
      <c r="A105558">
        <v>319354</v>
      </c>
      <c r="B105558" s="2">
        <v>44403.740074433663</v>
      </c>
      <c r="C105558">
        <v>119898</v>
      </c>
      <c r="D105558">
        <v>402459</v>
      </c>
      <c r="E105558" s="45">
        <v>18</v>
      </c>
      <c r="F105558" s="44">
        <v>1</v>
      </c>
      <c r="G105558" s="45">
        <v>1</v>
      </c>
      <c r="H105558" s="2">
        <v>44403.781741100327</v>
      </c>
    </row>
    <row r="105559" spans="1:8" x14ac:dyDescent="0.25">
      <c r="A105559">
        <v>319358</v>
      </c>
      <c r="B105559" s="2">
        <v>44403.740074433663</v>
      </c>
      <c r="C105559">
        <v>179137</v>
      </c>
      <c r="D105559">
        <v>351192</v>
      </c>
      <c r="E105559" s="45">
        <v>18</v>
      </c>
      <c r="F105559" s="44">
        <v>1</v>
      </c>
      <c r="G105559" s="45">
        <v>1</v>
      </c>
      <c r="H105559" s="2">
        <v>44403.781741100327</v>
      </c>
    </row>
    <row r="105560" spans="1:8" x14ac:dyDescent="0.25">
      <c r="A105560">
        <v>319363</v>
      </c>
      <c r="B105560" s="2">
        <v>44403.740074433663</v>
      </c>
      <c r="C105560">
        <v>192886</v>
      </c>
      <c r="D105560">
        <v>347008</v>
      </c>
      <c r="E105560" s="45">
        <v>18</v>
      </c>
      <c r="F105560" s="44">
        <v>1</v>
      </c>
      <c r="G105560" s="45">
        <v>1</v>
      </c>
      <c r="H105560" s="2">
        <v>44403.781741100327</v>
      </c>
    </row>
    <row r="105561" spans="1:8" x14ac:dyDescent="0.25">
      <c r="A105561">
        <v>319366</v>
      </c>
      <c r="B105561" s="2">
        <v>44403.740074433663</v>
      </c>
      <c r="C105561">
        <v>346663</v>
      </c>
      <c r="D105561">
        <v>180055</v>
      </c>
      <c r="E105561" s="45">
        <v>18</v>
      </c>
      <c r="F105561" s="44">
        <v>1</v>
      </c>
      <c r="G105561" s="45">
        <v>1</v>
      </c>
      <c r="H105561" s="2">
        <v>44403.781741100327</v>
      </c>
    </row>
    <row r="105562" spans="1:8" x14ac:dyDescent="0.25">
      <c r="A105562">
        <v>319367</v>
      </c>
      <c r="B105562" s="2">
        <v>44403.740478964399</v>
      </c>
      <c r="C105562">
        <v>174900</v>
      </c>
      <c r="D105562">
        <v>158978</v>
      </c>
      <c r="E105562" s="45">
        <v>19</v>
      </c>
      <c r="F105562" s="44">
        <v>1</v>
      </c>
      <c r="G105562" s="45">
        <v>2</v>
      </c>
      <c r="H105562" s="2">
        <v>44403.823812297735</v>
      </c>
    </row>
    <row r="105563" spans="1:8" x14ac:dyDescent="0.25">
      <c r="A105563">
        <v>319371</v>
      </c>
      <c r="B105563" s="2">
        <v>44403.741288025893</v>
      </c>
      <c r="C105563">
        <v>231571</v>
      </c>
      <c r="D105563">
        <v>381626</v>
      </c>
      <c r="E105563" s="45">
        <v>17</v>
      </c>
      <c r="F105563" s="44">
        <v>1</v>
      </c>
      <c r="G105563" s="45">
        <v>0</v>
      </c>
      <c r="H105563" s="2">
        <v>44403.741288025893</v>
      </c>
    </row>
    <row r="105564" spans="1:8" x14ac:dyDescent="0.25">
      <c r="A105564">
        <v>319376</v>
      </c>
      <c r="B105564" s="2">
        <v>44403.741692556636</v>
      </c>
      <c r="C105564">
        <v>53341</v>
      </c>
      <c r="D105564">
        <v>470099</v>
      </c>
      <c r="E105564" s="45">
        <v>18</v>
      </c>
      <c r="F105564" s="44">
        <v>1</v>
      </c>
      <c r="G105564" s="45">
        <v>1</v>
      </c>
      <c r="H105564" s="2">
        <v>44403.7833592233</v>
      </c>
    </row>
    <row r="105565" spans="1:8" x14ac:dyDescent="0.25">
      <c r="A105565">
        <v>319380</v>
      </c>
      <c r="B105565" s="2">
        <v>44403.743310679616</v>
      </c>
      <c r="C105565">
        <v>153393</v>
      </c>
      <c r="D105565">
        <v>388677</v>
      </c>
      <c r="E105565" s="45">
        <v>18</v>
      </c>
      <c r="F105565" s="44">
        <v>1</v>
      </c>
      <c r="G105565" s="45">
        <v>1</v>
      </c>
      <c r="H105565" s="2">
        <v>44403.78497734628</v>
      </c>
    </row>
    <row r="105566" spans="1:8" x14ac:dyDescent="0.25">
      <c r="A105566">
        <v>319382</v>
      </c>
      <c r="B105566" s="2">
        <v>44403.743310679616</v>
      </c>
      <c r="C105566">
        <v>185646</v>
      </c>
      <c r="D105566">
        <v>250679</v>
      </c>
      <c r="E105566" s="45">
        <v>18</v>
      </c>
      <c r="F105566" s="44">
        <v>1</v>
      </c>
      <c r="G105566" s="45">
        <v>1</v>
      </c>
      <c r="H105566" s="2">
        <v>44403.78497734628</v>
      </c>
    </row>
    <row r="105567" spans="1:8" x14ac:dyDescent="0.25">
      <c r="A105567">
        <v>319383</v>
      </c>
      <c r="B105567" s="2">
        <v>44403.743310679616</v>
      </c>
      <c r="C105567">
        <v>235627</v>
      </c>
      <c r="D105567">
        <v>466283</v>
      </c>
      <c r="E105567" s="45">
        <v>18</v>
      </c>
      <c r="F105567" s="44">
        <v>1</v>
      </c>
      <c r="G105567" s="45">
        <v>1</v>
      </c>
      <c r="H105567" s="2">
        <v>44403.78497734628</v>
      </c>
    </row>
    <row r="105568" spans="1:8" x14ac:dyDescent="0.25">
      <c r="A105568">
        <v>319387</v>
      </c>
      <c r="B105568" s="2">
        <v>44403.743715210352</v>
      </c>
      <c r="C105568">
        <v>234449</v>
      </c>
      <c r="D105568">
        <v>100412</v>
      </c>
      <c r="E105568" s="45">
        <v>19</v>
      </c>
      <c r="F105568" s="44">
        <v>1</v>
      </c>
      <c r="G105568" s="45">
        <v>2</v>
      </c>
      <c r="H105568" s="2">
        <v>44403.827048543688</v>
      </c>
    </row>
    <row r="105569" spans="1:8" x14ac:dyDescent="0.25">
      <c r="A105569">
        <v>319392</v>
      </c>
      <c r="B105569" s="2">
        <v>44403.745333333332</v>
      </c>
      <c r="C105569">
        <v>295988</v>
      </c>
      <c r="D105569">
        <v>472712</v>
      </c>
      <c r="E105569" s="45">
        <v>19</v>
      </c>
      <c r="F105569" s="44">
        <v>1</v>
      </c>
      <c r="G105569" s="45">
        <v>2</v>
      </c>
      <c r="H105569" s="2">
        <v>44403.828666666668</v>
      </c>
    </row>
    <row r="105570" spans="1:8" x14ac:dyDescent="0.25">
      <c r="A105570">
        <v>319397</v>
      </c>
      <c r="B105570" s="2">
        <v>44403.746142394819</v>
      </c>
      <c r="C105570">
        <v>28426</v>
      </c>
      <c r="D105570">
        <v>411922</v>
      </c>
      <c r="E105570" s="45">
        <v>17</v>
      </c>
      <c r="F105570" s="44">
        <v>1</v>
      </c>
      <c r="G105570" s="45">
        <v>0</v>
      </c>
      <c r="H105570" s="2">
        <v>44403.746142394819</v>
      </c>
    </row>
    <row r="105571" spans="1:8" x14ac:dyDescent="0.25">
      <c r="A105571">
        <v>319399</v>
      </c>
      <c r="B105571" s="2">
        <v>44403.746546925569</v>
      </c>
      <c r="C105571">
        <v>141507</v>
      </c>
      <c r="D105571">
        <v>87812</v>
      </c>
      <c r="E105571" s="45">
        <v>18</v>
      </c>
      <c r="F105571" s="44">
        <v>1</v>
      </c>
      <c r="G105571" s="45">
        <v>1</v>
      </c>
      <c r="H105571" s="2">
        <v>44403.788213592234</v>
      </c>
    </row>
    <row r="105572" spans="1:8" x14ac:dyDescent="0.25">
      <c r="A105572">
        <v>319402</v>
      </c>
      <c r="B105572" s="2">
        <v>44403.746546925569</v>
      </c>
      <c r="C105572">
        <v>217259</v>
      </c>
      <c r="D105572">
        <v>346056</v>
      </c>
      <c r="E105572" s="45">
        <v>18</v>
      </c>
      <c r="F105572" s="44">
        <v>1</v>
      </c>
      <c r="G105572" s="45">
        <v>1</v>
      </c>
      <c r="H105572" s="2">
        <v>44403.788213592234</v>
      </c>
    </row>
    <row r="105573" spans="1:8" x14ac:dyDescent="0.25">
      <c r="A105573">
        <v>319406</v>
      </c>
      <c r="B105573" s="2">
        <v>44403.747355987056</v>
      </c>
      <c r="C105573">
        <v>25336</v>
      </c>
      <c r="D105573">
        <v>250679</v>
      </c>
      <c r="E105573" s="45">
        <v>20</v>
      </c>
      <c r="F105573" s="44">
        <v>1</v>
      </c>
      <c r="G105573" s="45">
        <v>3</v>
      </c>
      <c r="H105573" s="2">
        <v>44403.872355987056</v>
      </c>
    </row>
    <row r="105574" spans="1:8" x14ac:dyDescent="0.25">
      <c r="A105574">
        <v>319407</v>
      </c>
      <c r="B105574" s="2">
        <v>44403.747355987056</v>
      </c>
      <c r="C105574">
        <v>208259</v>
      </c>
      <c r="D105574">
        <v>411922</v>
      </c>
      <c r="E105574" s="45">
        <v>20</v>
      </c>
      <c r="F105574" s="44">
        <v>1</v>
      </c>
      <c r="G105574" s="45">
        <v>3</v>
      </c>
      <c r="H105574" s="2">
        <v>44403.872355987056</v>
      </c>
    </row>
    <row r="105575" spans="1:8" x14ac:dyDescent="0.25">
      <c r="A105575">
        <v>319411</v>
      </c>
      <c r="B105575" s="2">
        <v>44403.747355987056</v>
      </c>
      <c r="C105575">
        <v>337093</v>
      </c>
      <c r="D105575">
        <v>97326</v>
      </c>
      <c r="E105575" s="45">
        <v>20</v>
      </c>
      <c r="F105575" s="44">
        <v>1</v>
      </c>
      <c r="G105575" s="45">
        <v>3</v>
      </c>
      <c r="H105575" s="2">
        <v>44403.872355987056</v>
      </c>
    </row>
    <row r="105576" spans="1:8" x14ac:dyDescent="0.25">
      <c r="A105576">
        <v>319415</v>
      </c>
      <c r="B105576" s="2">
        <v>44403.747760517799</v>
      </c>
      <c r="C105576">
        <v>16486</v>
      </c>
      <c r="D105576">
        <v>330333</v>
      </c>
      <c r="E105576" s="45">
        <v>13</v>
      </c>
      <c r="F105576" s="44">
        <v>1</v>
      </c>
      <c r="G105576" s="45">
        <v>-4</v>
      </c>
      <c r="H105576" s="2">
        <v>44403.581093851135</v>
      </c>
    </row>
    <row r="105577" spans="1:8" x14ac:dyDescent="0.25">
      <c r="A105577">
        <v>319420</v>
      </c>
      <c r="B105577" s="2">
        <v>44403.74816504855</v>
      </c>
      <c r="C105577">
        <v>262732</v>
      </c>
      <c r="D105577">
        <v>7084</v>
      </c>
      <c r="E105577" s="45">
        <v>18</v>
      </c>
      <c r="F105577" s="44">
        <v>1</v>
      </c>
      <c r="G105577" s="45">
        <v>1</v>
      </c>
      <c r="H105577" s="2">
        <v>44403.789831715214</v>
      </c>
    </row>
    <row r="105578" spans="1:8" x14ac:dyDescent="0.25">
      <c r="A105578">
        <v>319425</v>
      </c>
      <c r="B105578" s="2">
        <v>44403.749783171523</v>
      </c>
      <c r="C105578">
        <v>90340</v>
      </c>
      <c r="D105578">
        <v>129210</v>
      </c>
      <c r="E105578" s="45">
        <v>18</v>
      </c>
      <c r="F105578" s="44">
        <v>1</v>
      </c>
      <c r="G105578" s="45">
        <v>1</v>
      </c>
      <c r="H105578" s="2">
        <v>44403.791449838187</v>
      </c>
    </row>
    <row r="105579" spans="1:8" x14ac:dyDescent="0.25">
      <c r="A105579">
        <v>319426</v>
      </c>
      <c r="B105579" s="2">
        <v>44403.749783171523</v>
      </c>
      <c r="C105579">
        <v>154470</v>
      </c>
      <c r="D105579">
        <v>119655</v>
      </c>
      <c r="E105579" s="45">
        <v>18</v>
      </c>
      <c r="F105579" s="44">
        <v>1</v>
      </c>
      <c r="G105579" s="45">
        <v>1</v>
      </c>
      <c r="H105579" s="2">
        <v>44403.791449838187</v>
      </c>
    </row>
    <row r="105580" spans="1:8" x14ac:dyDescent="0.25">
      <c r="A105580">
        <v>319427</v>
      </c>
      <c r="B105580" s="2">
        <v>44403.750187702266</v>
      </c>
      <c r="C105580">
        <v>195424</v>
      </c>
      <c r="D105580">
        <v>296654</v>
      </c>
      <c r="E105580" s="45">
        <v>20</v>
      </c>
      <c r="F105580" s="44">
        <v>1</v>
      </c>
      <c r="G105580" s="45">
        <v>2</v>
      </c>
      <c r="H105580" s="2">
        <v>44403.833521035602</v>
      </c>
    </row>
    <row r="105581" spans="1:8" x14ac:dyDescent="0.25">
      <c r="A105581">
        <v>319428</v>
      </c>
      <c r="B105581" s="2">
        <v>44403.751401294503</v>
      </c>
      <c r="C105581">
        <v>343146</v>
      </c>
      <c r="D105581">
        <v>242428</v>
      </c>
      <c r="E105581" s="45">
        <v>19</v>
      </c>
      <c r="F105581" s="44">
        <v>1</v>
      </c>
      <c r="G105581" s="45">
        <v>1</v>
      </c>
      <c r="H105581" s="2">
        <v>44403.793067961167</v>
      </c>
    </row>
    <row r="105582" spans="1:8" x14ac:dyDescent="0.25">
      <c r="A105582">
        <v>319430</v>
      </c>
      <c r="B105582" s="2">
        <v>44403.752614886733</v>
      </c>
      <c r="C105582">
        <v>127251</v>
      </c>
      <c r="D105582">
        <v>119655</v>
      </c>
      <c r="E105582" s="45">
        <v>18</v>
      </c>
      <c r="F105582" s="44">
        <v>1</v>
      </c>
      <c r="G105582" s="45">
        <v>0</v>
      </c>
      <c r="H105582" s="2">
        <v>44403.752614886733</v>
      </c>
    </row>
    <row r="105583" spans="1:8" x14ac:dyDescent="0.25">
      <c r="A105583">
        <v>319434</v>
      </c>
      <c r="B105583" s="2">
        <v>44403.753019417476</v>
      </c>
      <c r="C105583">
        <v>226960</v>
      </c>
      <c r="D105583">
        <v>143150</v>
      </c>
      <c r="E105583" s="45">
        <v>19</v>
      </c>
      <c r="F105583" s="44">
        <v>1</v>
      </c>
      <c r="G105583" s="45">
        <v>1</v>
      </c>
      <c r="H105583" s="2">
        <v>44403.79468608414</v>
      </c>
    </row>
    <row r="105584" spans="1:8" x14ac:dyDescent="0.25">
      <c r="A105584">
        <v>319438</v>
      </c>
      <c r="B105584" s="2">
        <v>44403.75382847897</v>
      </c>
      <c r="C105584">
        <v>171170</v>
      </c>
      <c r="D105584">
        <v>472712</v>
      </c>
      <c r="E105584" s="45">
        <v>13</v>
      </c>
      <c r="F105584" s="44">
        <v>1</v>
      </c>
      <c r="G105584" s="45">
        <v>-5</v>
      </c>
      <c r="H105584" s="2">
        <v>44403.545495145634</v>
      </c>
    </row>
    <row r="105585" spans="1:8" x14ac:dyDescent="0.25">
      <c r="A105585">
        <v>319442</v>
      </c>
      <c r="B105585" s="2">
        <v>44403.754233009706</v>
      </c>
      <c r="C105585">
        <v>43624</v>
      </c>
      <c r="D105585">
        <v>463334</v>
      </c>
      <c r="E105585" s="45">
        <v>18</v>
      </c>
      <c r="F105585" s="44">
        <v>1</v>
      </c>
      <c r="G105585" s="45">
        <v>0</v>
      </c>
      <c r="H105585" s="2">
        <v>44403.754233009706</v>
      </c>
    </row>
    <row r="105586" spans="1:8" x14ac:dyDescent="0.25">
      <c r="A105586">
        <v>319446</v>
      </c>
      <c r="B105586" s="2">
        <v>44403.754637540456</v>
      </c>
      <c r="C105586">
        <v>131066</v>
      </c>
      <c r="D105586">
        <v>171935</v>
      </c>
      <c r="E105586" s="45">
        <v>19</v>
      </c>
      <c r="F105586" s="44">
        <v>1</v>
      </c>
      <c r="G105586" s="45">
        <v>1</v>
      </c>
      <c r="H105586" s="2">
        <v>44403.796304207121</v>
      </c>
    </row>
    <row r="105587" spans="1:8" x14ac:dyDescent="0.25">
      <c r="A105587">
        <v>319447</v>
      </c>
      <c r="B105587" s="2">
        <v>44403.754637540456</v>
      </c>
      <c r="C105587">
        <v>153183</v>
      </c>
      <c r="D105587">
        <v>381434</v>
      </c>
      <c r="E105587" s="45">
        <v>19</v>
      </c>
      <c r="F105587" s="44">
        <v>1</v>
      </c>
      <c r="G105587" s="45">
        <v>1</v>
      </c>
      <c r="H105587" s="2">
        <v>44403.796304207121</v>
      </c>
    </row>
    <row r="105588" spans="1:8" x14ac:dyDescent="0.25">
      <c r="A105588">
        <v>319449</v>
      </c>
      <c r="B105588" s="2">
        <v>44403.754637540456</v>
      </c>
      <c r="C105588">
        <v>269810</v>
      </c>
      <c r="D105588">
        <v>241927</v>
      </c>
      <c r="E105588" s="45">
        <v>19</v>
      </c>
      <c r="F105588" s="44">
        <v>1</v>
      </c>
      <c r="G105588" s="45">
        <v>1</v>
      </c>
      <c r="H105588" s="2">
        <v>44403.796304207121</v>
      </c>
    </row>
    <row r="105589" spans="1:8" x14ac:dyDescent="0.25">
      <c r="A105589">
        <v>319451</v>
      </c>
      <c r="B105589" s="2">
        <v>44403.756255663429</v>
      </c>
      <c r="C105589">
        <v>270488</v>
      </c>
      <c r="D105589">
        <v>60239</v>
      </c>
      <c r="E105589" s="45">
        <v>19</v>
      </c>
      <c r="F105589" s="44">
        <v>1</v>
      </c>
      <c r="G105589" s="45">
        <v>1</v>
      </c>
      <c r="H105589" s="2">
        <v>44403.797922330094</v>
      </c>
    </row>
    <row r="105590" spans="1:8" x14ac:dyDescent="0.25">
      <c r="A105590">
        <v>319456</v>
      </c>
      <c r="B105590" s="2">
        <v>44403.757064724916</v>
      </c>
      <c r="C105590">
        <v>288082</v>
      </c>
      <c r="D105590">
        <v>458081</v>
      </c>
      <c r="E105590" s="45">
        <v>21</v>
      </c>
      <c r="F105590" s="44">
        <v>1</v>
      </c>
      <c r="G105590" s="45">
        <v>3</v>
      </c>
      <c r="H105590" s="2">
        <v>44403.882064724916</v>
      </c>
    </row>
    <row r="105591" spans="1:8" x14ac:dyDescent="0.25">
      <c r="A105591">
        <v>319457</v>
      </c>
      <c r="B105591" s="2">
        <v>44403.757469255666</v>
      </c>
      <c r="C105591">
        <v>55076</v>
      </c>
      <c r="D105591">
        <v>330576</v>
      </c>
      <c r="E105591" s="45">
        <v>18</v>
      </c>
      <c r="F105591" s="44">
        <v>1</v>
      </c>
      <c r="G105591" s="45">
        <v>0</v>
      </c>
      <c r="H105591" s="2">
        <v>44403.757469255666</v>
      </c>
    </row>
    <row r="105592" spans="1:8" x14ac:dyDescent="0.25">
      <c r="A105592">
        <v>319462</v>
      </c>
      <c r="B105592" s="2">
        <v>44403.758278317153</v>
      </c>
      <c r="C105592">
        <v>133718</v>
      </c>
      <c r="D105592">
        <v>217307</v>
      </c>
      <c r="E105592" s="45">
        <v>20</v>
      </c>
      <c r="F105592" s="44">
        <v>1</v>
      </c>
      <c r="G105592" s="45">
        <v>2</v>
      </c>
      <c r="H105592" s="2">
        <v>44403.841611650489</v>
      </c>
    </row>
    <row r="105593" spans="1:8" x14ac:dyDescent="0.25">
      <c r="A105593">
        <v>319466</v>
      </c>
      <c r="B105593" s="2">
        <v>44403.759087378639</v>
      </c>
      <c r="C105593">
        <v>205754</v>
      </c>
      <c r="D105593">
        <v>214224</v>
      </c>
      <c r="E105593" s="45">
        <v>18</v>
      </c>
      <c r="F105593" s="44">
        <v>1</v>
      </c>
      <c r="G105593" s="45">
        <v>0</v>
      </c>
      <c r="H105593" s="2">
        <v>44403.759087378639</v>
      </c>
    </row>
    <row r="105594" spans="1:8" x14ac:dyDescent="0.25">
      <c r="A105594">
        <v>319471</v>
      </c>
      <c r="B105594" s="2">
        <v>44403.759087378639</v>
      </c>
      <c r="C105594">
        <v>239360</v>
      </c>
      <c r="D105594">
        <v>474508</v>
      </c>
      <c r="E105594" s="45">
        <v>18</v>
      </c>
      <c r="F105594" s="44">
        <v>1</v>
      </c>
      <c r="G105594" s="45">
        <v>0</v>
      </c>
      <c r="H105594" s="2">
        <v>44403.759087378639</v>
      </c>
    </row>
    <row r="105595" spans="1:8" x14ac:dyDescent="0.25">
      <c r="A105595">
        <v>319476</v>
      </c>
      <c r="B105595" s="2">
        <v>44403.75949190939</v>
      </c>
      <c r="C105595">
        <v>38738</v>
      </c>
      <c r="D105595">
        <v>302879</v>
      </c>
      <c r="E105595" s="45">
        <v>19</v>
      </c>
      <c r="F105595" s="44">
        <v>1</v>
      </c>
      <c r="G105595" s="45">
        <v>1</v>
      </c>
      <c r="H105595" s="2">
        <v>44403.801158576054</v>
      </c>
    </row>
    <row r="105596" spans="1:8" x14ac:dyDescent="0.25">
      <c r="A105596">
        <v>319479</v>
      </c>
      <c r="B105596" s="2">
        <v>44403.75949190939</v>
      </c>
      <c r="C105596">
        <v>104472</v>
      </c>
      <c r="D105596">
        <v>215243</v>
      </c>
      <c r="E105596" s="45">
        <v>19</v>
      </c>
      <c r="F105596" s="44">
        <v>1</v>
      </c>
      <c r="G105596" s="45">
        <v>1</v>
      </c>
      <c r="H105596" s="2">
        <v>44403.801158576054</v>
      </c>
    </row>
    <row r="105597" spans="1:8" x14ac:dyDescent="0.25">
      <c r="A105597">
        <v>319481</v>
      </c>
      <c r="B105597" s="2">
        <v>44403.75949190939</v>
      </c>
      <c r="C105597">
        <v>323354</v>
      </c>
      <c r="D105597">
        <v>411922</v>
      </c>
      <c r="E105597" s="45">
        <v>19</v>
      </c>
      <c r="F105597" s="44">
        <v>1</v>
      </c>
      <c r="G105597" s="45">
        <v>1</v>
      </c>
      <c r="H105597" s="2">
        <v>44403.801158576054</v>
      </c>
    </row>
    <row r="105598" spans="1:8" x14ac:dyDescent="0.25">
      <c r="A105598">
        <v>319482</v>
      </c>
      <c r="B105598" s="2">
        <v>44403.759896440126</v>
      </c>
      <c r="C105598">
        <v>37685</v>
      </c>
      <c r="D105598">
        <v>325852</v>
      </c>
      <c r="E105598" s="45">
        <v>20</v>
      </c>
      <c r="F105598" s="44">
        <v>1</v>
      </c>
      <c r="G105598" s="45">
        <v>2</v>
      </c>
      <c r="H105598" s="2">
        <v>44403.843229773462</v>
      </c>
    </row>
    <row r="105599" spans="1:8" x14ac:dyDescent="0.25">
      <c r="A105599">
        <v>319486</v>
      </c>
      <c r="B105599" s="2">
        <v>44403.759896440126</v>
      </c>
      <c r="C105599">
        <v>255816</v>
      </c>
      <c r="D105599">
        <v>244574</v>
      </c>
      <c r="E105599" s="45">
        <v>20</v>
      </c>
      <c r="F105599" s="44">
        <v>1</v>
      </c>
      <c r="G105599" s="45">
        <v>2</v>
      </c>
      <c r="H105599" s="2">
        <v>44403.843229773462</v>
      </c>
    </row>
    <row r="105600" spans="1:8" x14ac:dyDescent="0.25">
      <c r="A105600">
        <v>319488</v>
      </c>
      <c r="B105600" s="2">
        <v>44403.760300970876</v>
      </c>
      <c r="C105600">
        <v>333773</v>
      </c>
      <c r="D105600">
        <v>258251</v>
      </c>
      <c r="E105600" s="45">
        <v>21</v>
      </c>
      <c r="F105600" s="44">
        <v>1</v>
      </c>
      <c r="G105600" s="45">
        <v>3</v>
      </c>
      <c r="H105600" s="2">
        <v>44403.885300970876</v>
      </c>
    </row>
    <row r="105601" spans="1:8" x14ac:dyDescent="0.25">
      <c r="A105601">
        <v>319489</v>
      </c>
      <c r="B105601" s="2">
        <v>44403.76070550162</v>
      </c>
      <c r="C105601">
        <v>34039</v>
      </c>
      <c r="D105601">
        <v>21760</v>
      </c>
      <c r="E105601" s="45">
        <v>18</v>
      </c>
      <c r="F105601" s="44">
        <v>1</v>
      </c>
      <c r="G105601" s="45">
        <v>0</v>
      </c>
      <c r="H105601" s="2">
        <v>44403.76070550162</v>
      </c>
    </row>
    <row r="105602" spans="1:8" x14ac:dyDescent="0.25">
      <c r="A105602">
        <v>319492</v>
      </c>
      <c r="B105602" s="2">
        <v>44403.761110032363</v>
      </c>
      <c r="C105602">
        <v>291829</v>
      </c>
      <c r="D105602">
        <v>178044</v>
      </c>
      <c r="E105602" s="45">
        <v>19</v>
      </c>
      <c r="F105602" s="44">
        <v>1</v>
      </c>
      <c r="G105602" s="45">
        <v>1</v>
      </c>
      <c r="H105602" s="2">
        <v>44403.802776699027</v>
      </c>
    </row>
    <row r="105603" spans="1:8" x14ac:dyDescent="0.25">
      <c r="A105603">
        <v>319496</v>
      </c>
      <c r="B105603" s="2">
        <v>44403.762323624593</v>
      </c>
      <c r="C105603">
        <v>160406</v>
      </c>
      <c r="D105603">
        <v>250679</v>
      </c>
      <c r="E105603" s="45">
        <v>18</v>
      </c>
      <c r="F105603" s="44">
        <v>1</v>
      </c>
      <c r="G105603" s="45">
        <v>0</v>
      </c>
      <c r="H105603" s="2">
        <v>44403.762323624593</v>
      </c>
    </row>
    <row r="105604" spans="1:8" x14ac:dyDescent="0.25">
      <c r="A105604">
        <v>319498</v>
      </c>
      <c r="B105604" s="2">
        <v>44403.762323624593</v>
      </c>
      <c r="C105604">
        <v>223359</v>
      </c>
      <c r="D105604">
        <v>4316</v>
      </c>
      <c r="E105604" s="45">
        <v>18</v>
      </c>
      <c r="F105604" s="44">
        <v>1</v>
      </c>
      <c r="G105604" s="45">
        <v>0</v>
      </c>
      <c r="H105604" s="2">
        <v>44403.762323624593</v>
      </c>
    </row>
    <row r="105605" spans="1:8" x14ac:dyDescent="0.25">
      <c r="A105605">
        <v>319503</v>
      </c>
      <c r="B105605" s="2">
        <v>44403.762728155343</v>
      </c>
      <c r="C105605">
        <v>5398</v>
      </c>
      <c r="D105605">
        <v>227775</v>
      </c>
      <c r="E105605" s="45">
        <v>19</v>
      </c>
      <c r="F105605" s="44">
        <v>1</v>
      </c>
      <c r="G105605" s="45">
        <v>1</v>
      </c>
      <c r="H105605" s="2">
        <v>44403.804394822007</v>
      </c>
    </row>
    <row r="105606" spans="1:8" x14ac:dyDescent="0.25">
      <c r="A105606">
        <v>319505</v>
      </c>
      <c r="B105606" s="2">
        <v>44403.762728155343</v>
      </c>
      <c r="C105606">
        <v>28553</v>
      </c>
      <c r="D105606">
        <v>21760</v>
      </c>
      <c r="E105606" s="45">
        <v>19</v>
      </c>
      <c r="F105606" s="44">
        <v>1</v>
      </c>
      <c r="G105606" s="45">
        <v>1</v>
      </c>
      <c r="H105606" s="2">
        <v>44403.804394822007</v>
      </c>
    </row>
    <row r="105607" spans="1:8" x14ac:dyDescent="0.25">
      <c r="A105607">
        <v>319508</v>
      </c>
      <c r="B105607" s="2">
        <v>44403.762728155343</v>
      </c>
      <c r="C105607">
        <v>317969</v>
      </c>
      <c r="D105607">
        <v>154256</v>
      </c>
      <c r="E105607" s="45">
        <v>19</v>
      </c>
      <c r="F105607" s="44">
        <v>1</v>
      </c>
      <c r="G105607" s="45">
        <v>1</v>
      </c>
      <c r="H105607" s="2">
        <v>44403.804394822007</v>
      </c>
    </row>
    <row r="105608" spans="1:8" x14ac:dyDescent="0.25">
      <c r="A105608">
        <v>319512</v>
      </c>
      <c r="B105608" s="2">
        <v>44403.762728155343</v>
      </c>
      <c r="C105608">
        <v>339719</v>
      </c>
      <c r="D105608">
        <v>438887</v>
      </c>
      <c r="E105608" s="45">
        <v>19</v>
      </c>
      <c r="F105608" s="44">
        <v>1</v>
      </c>
      <c r="G105608" s="45">
        <v>1</v>
      </c>
      <c r="H105608" s="2">
        <v>44403.804394822007</v>
      </c>
    </row>
    <row r="105609" spans="1:8" x14ac:dyDescent="0.25">
      <c r="A105609">
        <v>319514</v>
      </c>
      <c r="B105609" s="2">
        <v>44403.763132686079</v>
      </c>
      <c r="C105609">
        <v>273144</v>
      </c>
      <c r="D105609">
        <v>347008</v>
      </c>
      <c r="E105609" s="45">
        <v>20</v>
      </c>
      <c r="F105609" s="44">
        <v>1</v>
      </c>
      <c r="G105609" s="45">
        <v>2</v>
      </c>
      <c r="H105609" s="2">
        <v>44403.846466019415</v>
      </c>
    </row>
    <row r="105610" spans="1:8" x14ac:dyDescent="0.25">
      <c r="A105610">
        <v>319518</v>
      </c>
      <c r="B105610" s="2">
        <v>44403.76353721683</v>
      </c>
      <c r="C105610">
        <v>117679</v>
      </c>
      <c r="D105610">
        <v>428248</v>
      </c>
      <c r="E105610" s="45">
        <v>21</v>
      </c>
      <c r="F105610" s="44">
        <v>1</v>
      </c>
      <c r="G105610" s="45">
        <v>3</v>
      </c>
      <c r="H105610" s="2">
        <v>44403.88853721683</v>
      </c>
    </row>
    <row r="105611" spans="1:8" x14ac:dyDescent="0.25">
      <c r="A105611">
        <v>319519</v>
      </c>
      <c r="B105611" s="2">
        <v>44403.76353721683</v>
      </c>
      <c r="C105611">
        <v>173953</v>
      </c>
      <c r="D105611">
        <v>62570</v>
      </c>
      <c r="E105611" s="45">
        <v>21</v>
      </c>
      <c r="F105611" s="44">
        <v>1</v>
      </c>
      <c r="G105611" s="45">
        <v>3</v>
      </c>
      <c r="H105611" s="2">
        <v>44403.88853721683</v>
      </c>
    </row>
    <row r="105612" spans="1:8" x14ac:dyDescent="0.25">
      <c r="A105612">
        <v>319521</v>
      </c>
      <c r="B105612" s="2">
        <v>44403.763666666666</v>
      </c>
      <c r="C105612">
        <v>79224</v>
      </c>
      <c r="D105612">
        <v>138209</v>
      </c>
      <c r="E105612" s="45">
        <v>23</v>
      </c>
      <c r="F105612" s="44">
        <v>1</v>
      </c>
      <c r="G105612" s="45">
        <v>5</v>
      </c>
      <c r="H105612" s="2">
        <v>44403.972000000002</v>
      </c>
    </row>
    <row r="105613" spans="1:8" x14ac:dyDescent="0.25">
      <c r="A105613">
        <v>319524</v>
      </c>
      <c r="B105613" s="2">
        <v>44403.763941747573</v>
      </c>
      <c r="C105613">
        <v>81801</v>
      </c>
      <c r="D105613">
        <v>17483</v>
      </c>
      <c r="E105613" s="45">
        <v>18</v>
      </c>
      <c r="F105613" s="44">
        <v>1</v>
      </c>
      <c r="G105613" s="45">
        <v>0</v>
      </c>
      <c r="H105613" s="2">
        <v>44403.763941747573</v>
      </c>
    </row>
    <row r="105614" spans="1:8" x14ac:dyDescent="0.25">
      <c r="A105614">
        <v>319527</v>
      </c>
      <c r="B105614" s="2">
        <v>44403.763941747573</v>
      </c>
      <c r="C105614">
        <v>215598</v>
      </c>
      <c r="D105614">
        <v>438599</v>
      </c>
      <c r="E105614" s="45">
        <v>14</v>
      </c>
      <c r="F105614" s="44">
        <v>1</v>
      </c>
      <c r="G105614" s="45">
        <v>-4</v>
      </c>
      <c r="H105614" s="2">
        <v>44403.597275080909</v>
      </c>
    </row>
    <row r="105615" spans="1:8" x14ac:dyDescent="0.25">
      <c r="A105615">
        <v>319531</v>
      </c>
      <c r="B105615" s="2">
        <v>44403.765559870553</v>
      </c>
      <c r="C105615">
        <v>123684</v>
      </c>
      <c r="D105615">
        <v>108801</v>
      </c>
      <c r="E105615" s="45">
        <v>18</v>
      </c>
      <c r="F105615" s="44">
        <v>1</v>
      </c>
      <c r="G105615" s="45">
        <v>0</v>
      </c>
      <c r="H105615" s="2">
        <v>44403.765559870553</v>
      </c>
    </row>
    <row r="105616" spans="1:8" x14ac:dyDescent="0.25">
      <c r="A105616">
        <v>319534</v>
      </c>
      <c r="B105616" s="2">
        <v>44403.765964401297</v>
      </c>
      <c r="C105616">
        <v>210356</v>
      </c>
      <c r="D105616">
        <v>62570</v>
      </c>
      <c r="E105616" s="45">
        <v>19</v>
      </c>
      <c r="F105616" s="44">
        <v>1</v>
      </c>
      <c r="G105616" s="45">
        <v>1</v>
      </c>
      <c r="H105616" s="2">
        <v>44403.807631067961</v>
      </c>
    </row>
    <row r="105617" spans="1:8" x14ac:dyDescent="0.25">
      <c r="A105617">
        <v>319536</v>
      </c>
      <c r="B105617" s="2">
        <v>44403.765964401297</v>
      </c>
      <c r="C105617">
        <v>253451</v>
      </c>
      <c r="D105617">
        <v>396686</v>
      </c>
      <c r="E105617" s="45">
        <v>19</v>
      </c>
      <c r="F105617" s="44">
        <v>1</v>
      </c>
      <c r="G105617" s="45">
        <v>1</v>
      </c>
      <c r="H105617" s="2">
        <v>44403.807631067961</v>
      </c>
    </row>
    <row r="105618" spans="1:8" x14ac:dyDescent="0.25">
      <c r="A105618">
        <v>319538</v>
      </c>
      <c r="B105618" s="2">
        <v>44403.76636893204</v>
      </c>
      <c r="C105618">
        <v>147801</v>
      </c>
      <c r="D105618">
        <v>347393</v>
      </c>
      <c r="E105618" s="45">
        <v>20</v>
      </c>
      <c r="F105618" s="44">
        <v>1</v>
      </c>
      <c r="G105618" s="45">
        <v>2</v>
      </c>
      <c r="H105618" s="2">
        <v>44403.849702265376</v>
      </c>
    </row>
    <row r="105619" spans="1:8" x14ac:dyDescent="0.25">
      <c r="A105619">
        <v>319543</v>
      </c>
      <c r="B105619" s="2">
        <v>44403.767582524277</v>
      </c>
      <c r="C105619">
        <v>36819</v>
      </c>
      <c r="D105619">
        <v>132699</v>
      </c>
      <c r="E105619" s="45">
        <v>19</v>
      </c>
      <c r="F105619" s="44">
        <v>1</v>
      </c>
      <c r="G105619" s="45">
        <v>1</v>
      </c>
      <c r="H105619" s="2">
        <v>44403.809249190941</v>
      </c>
    </row>
    <row r="105620" spans="1:8" x14ac:dyDescent="0.25">
      <c r="A105620">
        <v>319544</v>
      </c>
      <c r="B105620" s="2">
        <v>44403.767582524277</v>
      </c>
      <c r="C105620">
        <v>157024</v>
      </c>
      <c r="D105620">
        <v>3876</v>
      </c>
      <c r="E105620" s="45">
        <v>19</v>
      </c>
      <c r="F105620" s="44">
        <v>1</v>
      </c>
      <c r="G105620" s="45">
        <v>1</v>
      </c>
      <c r="H105620" s="2">
        <v>44403.809249190941</v>
      </c>
    </row>
    <row r="105621" spans="1:8" x14ac:dyDescent="0.25">
      <c r="A105621">
        <v>319545</v>
      </c>
      <c r="B105621" s="2">
        <v>44403.767582524277</v>
      </c>
      <c r="C105621">
        <v>264924</v>
      </c>
      <c r="D105621">
        <v>158978</v>
      </c>
      <c r="E105621" s="45">
        <v>19</v>
      </c>
      <c r="F105621" s="44">
        <v>1</v>
      </c>
      <c r="G105621" s="45">
        <v>1</v>
      </c>
      <c r="H105621" s="2">
        <v>44403.809249190941</v>
      </c>
    </row>
    <row r="105622" spans="1:8" x14ac:dyDescent="0.25">
      <c r="A105622">
        <v>319546</v>
      </c>
      <c r="B105622" s="2">
        <v>44403.76920064725</v>
      </c>
      <c r="C105622">
        <v>175105</v>
      </c>
      <c r="D105622">
        <v>112334</v>
      </c>
      <c r="E105622" s="45">
        <v>19</v>
      </c>
      <c r="F105622" s="44">
        <v>1</v>
      </c>
      <c r="G105622" s="45">
        <v>1</v>
      </c>
      <c r="H105622" s="2">
        <v>44403.810867313914</v>
      </c>
    </row>
    <row r="105623" spans="1:8" x14ac:dyDescent="0.25">
      <c r="A105623">
        <v>319547</v>
      </c>
      <c r="B105623" s="2">
        <v>44403.769605177993</v>
      </c>
      <c r="C105623">
        <v>279871</v>
      </c>
      <c r="D105623">
        <v>36482</v>
      </c>
      <c r="E105623" s="45">
        <v>20</v>
      </c>
      <c r="F105623" s="44">
        <v>1</v>
      </c>
      <c r="G105623" s="45">
        <v>2</v>
      </c>
      <c r="H105623" s="2">
        <v>44403.852938511329</v>
      </c>
    </row>
    <row r="105624" spans="1:8" x14ac:dyDescent="0.25">
      <c r="A105624">
        <v>319551</v>
      </c>
      <c r="B105624" s="2">
        <v>44403.770009708736</v>
      </c>
      <c r="C105624">
        <v>46604</v>
      </c>
      <c r="D105624">
        <v>347008</v>
      </c>
      <c r="E105624" s="45">
        <v>21</v>
      </c>
      <c r="F105624" s="44">
        <v>1</v>
      </c>
      <c r="G105624" s="45">
        <v>3</v>
      </c>
      <c r="H105624" s="2">
        <v>44403.895009708736</v>
      </c>
    </row>
    <row r="105625" spans="1:8" x14ac:dyDescent="0.25">
      <c r="A105625">
        <v>319556</v>
      </c>
      <c r="B105625" s="2">
        <v>44403.77081877023</v>
      </c>
      <c r="C105625">
        <v>119781</v>
      </c>
      <c r="D105625">
        <v>230507</v>
      </c>
      <c r="E105625" s="45">
        <v>19</v>
      </c>
      <c r="F105625" s="44">
        <v>1</v>
      </c>
      <c r="G105625" s="45">
        <v>1</v>
      </c>
      <c r="H105625" s="2">
        <v>44403.812485436894</v>
      </c>
    </row>
    <row r="105626" spans="1:8" x14ac:dyDescent="0.25">
      <c r="A105626">
        <v>319560</v>
      </c>
      <c r="B105626" s="2">
        <v>44403.77081877023</v>
      </c>
      <c r="C105626">
        <v>255400</v>
      </c>
      <c r="D105626">
        <v>351192</v>
      </c>
      <c r="E105626" s="45">
        <v>19</v>
      </c>
      <c r="F105626" s="44">
        <v>1</v>
      </c>
      <c r="G105626" s="45">
        <v>1</v>
      </c>
      <c r="H105626" s="2">
        <v>44403.812485436894</v>
      </c>
    </row>
    <row r="105627" spans="1:8" x14ac:dyDescent="0.25">
      <c r="A105627">
        <v>319562</v>
      </c>
      <c r="B105627" s="2">
        <v>44403.771627831717</v>
      </c>
      <c r="C105627">
        <v>19135</v>
      </c>
      <c r="D105627">
        <v>352892</v>
      </c>
      <c r="E105627" s="45">
        <v>21</v>
      </c>
      <c r="F105627" s="44">
        <v>1</v>
      </c>
      <c r="G105627" s="45">
        <v>3</v>
      </c>
      <c r="H105627" s="2">
        <v>44403.896627831717</v>
      </c>
    </row>
    <row r="105628" spans="1:8" x14ac:dyDescent="0.25">
      <c r="A105628">
        <v>319563</v>
      </c>
      <c r="B105628" s="2">
        <v>44403.77203236246</v>
      </c>
      <c r="C105628">
        <v>168319</v>
      </c>
      <c r="D105628">
        <v>35968</v>
      </c>
      <c r="E105628" s="45">
        <v>18</v>
      </c>
      <c r="F105628" s="44">
        <v>1</v>
      </c>
      <c r="G105628" s="45">
        <v>0</v>
      </c>
      <c r="H105628" s="2">
        <v>44403.77203236246</v>
      </c>
    </row>
    <row r="105629" spans="1:8" x14ac:dyDescent="0.25">
      <c r="A105629">
        <v>319566</v>
      </c>
      <c r="B105629" s="2">
        <v>44403.772436893203</v>
      </c>
      <c r="C105629">
        <v>60628</v>
      </c>
      <c r="D105629">
        <v>227775</v>
      </c>
      <c r="E105629" s="45">
        <v>19</v>
      </c>
      <c r="F105629" s="44">
        <v>1</v>
      </c>
      <c r="G105629" s="45">
        <v>1</v>
      </c>
      <c r="H105629" s="2">
        <v>44403.814103559867</v>
      </c>
    </row>
    <row r="105630" spans="1:8" x14ac:dyDescent="0.25">
      <c r="A105630">
        <v>319570</v>
      </c>
      <c r="B105630" s="2">
        <v>44403.772436893203</v>
      </c>
      <c r="C105630">
        <v>76989</v>
      </c>
      <c r="D105630">
        <v>385215</v>
      </c>
      <c r="E105630" s="45">
        <v>15</v>
      </c>
      <c r="F105630" s="44">
        <v>1</v>
      </c>
      <c r="G105630" s="45">
        <v>-3</v>
      </c>
      <c r="H105630" s="2">
        <v>44403.647436893203</v>
      </c>
    </row>
    <row r="105631" spans="1:8" x14ac:dyDescent="0.25">
      <c r="A105631">
        <v>319572</v>
      </c>
      <c r="B105631" s="2">
        <v>44403.772436893203</v>
      </c>
      <c r="C105631">
        <v>210464</v>
      </c>
      <c r="D105631">
        <v>292258</v>
      </c>
      <c r="E105631" s="45">
        <v>19</v>
      </c>
      <c r="F105631" s="44">
        <v>1</v>
      </c>
      <c r="G105631" s="45">
        <v>1</v>
      </c>
      <c r="H105631" s="2">
        <v>44403.814103559867</v>
      </c>
    </row>
    <row r="105632" spans="1:8" x14ac:dyDescent="0.25">
      <c r="A105632">
        <v>319573</v>
      </c>
      <c r="B105632" s="2">
        <v>44403.77324595469</v>
      </c>
      <c r="C105632">
        <v>36869</v>
      </c>
      <c r="D105632">
        <v>250679</v>
      </c>
      <c r="E105632" s="45">
        <v>21</v>
      </c>
      <c r="F105632" s="44">
        <v>1</v>
      </c>
      <c r="G105632" s="45">
        <v>3</v>
      </c>
      <c r="H105632" s="2">
        <v>44403.89824595469</v>
      </c>
    </row>
    <row r="105633" spans="1:8" x14ac:dyDescent="0.25">
      <c r="A105633">
        <v>319576</v>
      </c>
      <c r="B105633" s="2">
        <v>44403.77486407767</v>
      </c>
      <c r="C105633">
        <v>149271</v>
      </c>
      <c r="D105633">
        <v>235960</v>
      </c>
      <c r="E105633" s="45">
        <v>21</v>
      </c>
      <c r="F105633" s="44">
        <v>1</v>
      </c>
      <c r="G105633" s="45">
        <v>3</v>
      </c>
      <c r="H105633" s="2">
        <v>44403.89986407767</v>
      </c>
    </row>
    <row r="105634" spans="1:8" x14ac:dyDescent="0.25">
      <c r="A105634">
        <v>319581</v>
      </c>
      <c r="B105634" s="2">
        <v>44403.775673139164</v>
      </c>
      <c r="C105634">
        <v>348179</v>
      </c>
      <c r="D105634">
        <v>387595</v>
      </c>
      <c r="E105634" s="45">
        <v>19</v>
      </c>
      <c r="F105634" s="44">
        <v>1</v>
      </c>
      <c r="G105634" s="45">
        <v>1</v>
      </c>
      <c r="H105634" s="2">
        <v>44403.817339805828</v>
      </c>
    </row>
    <row r="105635" spans="1:8" x14ac:dyDescent="0.25">
      <c r="A105635">
        <v>319582</v>
      </c>
      <c r="B105635" s="2">
        <v>44403.77648220065</v>
      </c>
      <c r="C105635">
        <v>47977</v>
      </c>
      <c r="D105635">
        <v>153893</v>
      </c>
      <c r="E105635" s="45">
        <v>21</v>
      </c>
      <c r="F105635" s="44">
        <v>1</v>
      </c>
      <c r="G105635" s="45">
        <v>3</v>
      </c>
      <c r="H105635" s="2">
        <v>44403.90148220065</v>
      </c>
    </row>
    <row r="105636" spans="1:8" x14ac:dyDescent="0.25">
      <c r="A105636">
        <v>319586</v>
      </c>
      <c r="B105636" s="2">
        <v>44403.77648220065</v>
      </c>
      <c r="C105636">
        <v>128336</v>
      </c>
      <c r="D105636">
        <v>197508</v>
      </c>
      <c r="E105636" s="45">
        <v>21</v>
      </c>
      <c r="F105636" s="44">
        <v>1</v>
      </c>
      <c r="G105636" s="45">
        <v>3</v>
      </c>
      <c r="H105636" s="2">
        <v>44403.90148220065</v>
      </c>
    </row>
    <row r="105637" spans="1:8" x14ac:dyDescent="0.25">
      <c r="A105637">
        <v>319590</v>
      </c>
      <c r="B105637" s="2">
        <v>44403.77648220065</v>
      </c>
      <c r="C105637">
        <v>261225</v>
      </c>
      <c r="D105637">
        <v>464030</v>
      </c>
      <c r="E105637" s="45">
        <v>21</v>
      </c>
      <c r="F105637" s="44">
        <v>1</v>
      </c>
      <c r="G105637" s="45">
        <v>3</v>
      </c>
      <c r="H105637" s="2">
        <v>44403.90148220065</v>
      </c>
    </row>
    <row r="105638" spans="1:8" x14ac:dyDescent="0.25">
      <c r="A105638">
        <v>319592</v>
      </c>
      <c r="B105638" s="2">
        <v>44403.77648220065</v>
      </c>
      <c r="C105638">
        <v>344267</v>
      </c>
      <c r="D105638">
        <v>121219</v>
      </c>
      <c r="E105638" s="45">
        <v>21</v>
      </c>
      <c r="F105638" s="44">
        <v>1</v>
      </c>
      <c r="G105638" s="45">
        <v>3</v>
      </c>
      <c r="H105638" s="2">
        <v>44403.90148220065</v>
      </c>
    </row>
    <row r="105639" spans="1:8" x14ac:dyDescent="0.25">
      <c r="A105639">
        <v>319597</v>
      </c>
      <c r="B105639" s="2">
        <v>44403.777291262137</v>
      </c>
      <c r="C105639">
        <v>22517</v>
      </c>
      <c r="D105639">
        <v>347008</v>
      </c>
      <c r="E105639" s="45">
        <v>19</v>
      </c>
      <c r="F105639" s="44">
        <v>1</v>
      </c>
      <c r="G105639" s="45">
        <v>1</v>
      </c>
      <c r="H105639" s="2">
        <v>44403.818957928801</v>
      </c>
    </row>
    <row r="105640" spans="1:8" x14ac:dyDescent="0.25">
      <c r="A105640">
        <v>319601</v>
      </c>
      <c r="B105640" s="2">
        <v>44403.77769579288</v>
      </c>
      <c r="C105640">
        <v>282188</v>
      </c>
      <c r="D105640">
        <v>412882</v>
      </c>
      <c r="E105640" s="45">
        <v>20</v>
      </c>
      <c r="F105640" s="44">
        <v>1</v>
      </c>
      <c r="G105640" s="45">
        <v>2</v>
      </c>
      <c r="H105640" s="2">
        <v>44403.861029126216</v>
      </c>
    </row>
    <row r="105641" spans="1:8" x14ac:dyDescent="0.25">
      <c r="A105641">
        <v>319604</v>
      </c>
      <c r="B105641" s="2">
        <v>44403.778504854366</v>
      </c>
      <c r="C105641">
        <v>96426</v>
      </c>
      <c r="D105641">
        <v>119030</v>
      </c>
      <c r="E105641" s="45">
        <v>18</v>
      </c>
      <c r="F105641" s="44">
        <v>1</v>
      </c>
      <c r="G105641" s="45">
        <v>0</v>
      </c>
      <c r="H105641" s="2">
        <v>44403.778504854366</v>
      </c>
    </row>
    <row r="105642" spans="1:8" x14ac:dyDescent="0.25">
      <c r="A105642">
        <v>319607</v>
      </c>
      <c r="B105642" s="2">
        <v>44403.778504854366</v>
      </c>
      <c r="C105642">
        <v>325002</v>
      </c>
      <c r="D105642">
        <v>82901</v>
      </c>
      <c r="E105642" s="45">
        <v>18</v>
      </c>
      <c r="F105642" s="44">
        <v>1</v>
      </c>
      <c r="G105642" s="45">
        <v>0</v>
      </c>
      <c r="H105642" s="2">
        <v>44403.778504854366</v>
      </c>
    </row>
    <row r="105643" spans="1:8" x14ac:dyDescent="0.25">
      <c r="A105643">
        <v>319609</v>
      </c>
      <c r="B105643" s="2">
        <v>44403.778909385117</v>
      </c>
      <c r="C105643">
        <v>268396</v>
      </c>
      <c r="D105643">
        <v>189009</v>
      </c>
      <c r="E105643" s="45">
        <v>19</v>
      </c>
      <c r="F105643" s="44">
        <v>1</v>
      </c>
      <c r="G105643" s="45">
        <v>1</v>
      </c>
      <c r="H105643" s="2">
        <v>44403.820576051781</v>
      </c>
    </row>
    <row r="105644" spans="1:8" x14ac:dyDescent="0.25">
      <c r="A105644">
        <v>319611</v>
      </c>
      <c r="B105644" s="2">
        <v>44403.779313915853</v>
      </c>
      <c r="C105644">
        <v>281900</v>
      </c>
      <c r="D105644">
        <v>411922</v>
      </c>
      <c r="E105644" s="45">
        <v>20</v>
      </c>
      <c r="F105644" s="44">
        <v>1</v>
      </c>
      <c r="G105644" s="45">
        <v>2</v>
      </c>
      <c r="H105644" s="2">
        <v>44403.862647249189</v>
      </c>
    </row>
    <row r="105645" spans="1:8" x14ac:dyDescent="0.25">
      <c r="A105645">
        <v>319614</v>
      </c>
      <c r="B105645" s="2">
        <v>44403.78052750809</v>
      </c>
      <c r="C105645">
        <v>74544</v>
      </c>
      <c r="D105645">
        <v>182984</v>
      </c>
      <c r="E105645" s="45">
        <v>19</v>
      </c>
      <c r="F105645" s="44">
        <v>1</v>
      </c>
      <c r="G105645" s="45">
        <v>1</v>
      </c>
      <c r="H105645" s="2">
        <v>44403.822194174754</v>
      </c>
    </row>
    <row r="105646" spans="1:8" x14ac:dyDescent="0.25">
      <c r="A105646">
        <v>319617</v>
      </c>
      <c r="B105646" s="2">
        <v>44403.78052750809</v>
      </c>
      <c r="C105646">
        <v>324127</v>
      </c>
      <c r="D105646">
        <v>411922</v>
      </c>
      <c r="E105646" s="45">
        <v>19</v>
      </c>
      <c r="F105646" s="44">
        <v>1</v>
      </c>
      <c r="G105646" s="45">
        <v>1</v>
      </c>
      <c r="H105646" s="2">
        <v>44403.822194174754</v>
      </c>
    </row>
    <row r="105647" spans="1:8" x14ac:dyDescent="0.25">
      <c r="A105647">
        <v>319619</v>
      </c>
      <c r="B105647" s="2">
        <v>44403.780932038833</v>
      </c>
      <c r="C105647">
        <v>41510</v>
      </c>
      <c r="D105647">
        <v>31749</v>
      </c>
      <c r="E105647" s="45">
        <v>20</v>
      </c>
      <c r="F105647" s="44">
        <v>1</v>
      </c>
      <c r="G105647" s="45">
        <v>2</v>
      </c>
      <c r="H105647" s="2">
        <v>44403.864265372169</v>
      </c>
    </row>
    <row r="105648" spans="1:8" x14ac:dyDescent="0.25">
      <c r="A105648">
        <v>319620</v>
      </c>
      <c r="B105648" s="2">
        <v>44403.780932038833</v>
      </c>
      <c r="C105648">
        <v>318327</v>
      </c>
      <c r="D105648">
        <v>230507</v>
      </c>
      <c r="E105648" s="45">
        <v>20</v>
      </c>
      <c r="F105648" s="44">
        <v>1</v>
      </c>
      <c r="G105648" s="45">
        <v>2</v>
      </c>
      <c r="H105648" s="2">
        <v>44403.864265372169</v>
      </c>
    </row>
    <row r="105649" spans="1:8" x14ac:dyDescent="0.25">
      <c r="A105649">
        <v>319621</v>
      </c>
      <c r="B105649" s="2">
        <v>44403.782954692557</v>
      </c>
      <c r="C105649">
        <v>102746</v>
      </c>
      <c r="D105649">
        <v>85026</v>
      </c>
      <c r="E105649" s="45">
        <v>21</v>
      </c>
      <c r="F105649" s="44">
        <v>1</v>
      </c>
      <c r="G105649" s="45">
        <v>3</v>
      </c>
      <c r="H105649" s="2">
        <v>44403.907954692557</v>
      </c>
    </row>
    <row r="105650" spans="1:8" x14ac:dyDescent="0.25">
      <c r="A105650">
        <v>319622</v>
      </c>
      <c r="B105650" s="2">
        <v>44403.782954692557</v>
      </c>
      <c r="C105650">
        <v>212072</v>
      </c>
      <c r="D105650">
        <v>277361</v>
      </c>
      <c r="E105650" s="45">
        <v>21</v>
      </c>
      <c r="F105650" s="44">
        <v>1</v>
      </c>
      <c r="G105650" s="45">
        <v>3</v>
      </c>
      <c r="H105650" s="2">
        <v>44403.907954692557</v>
      </c>
    </row>
    <row r="105651" spans="1:8" x14ac:dyDescent="0.25">
      <c r="A105651">
        <v>319626</v>
      </c>
      <c r="B105651" s="2">
        <v>44403.7833592233</v>
      </c>
      <c r="C105651">
        <v>254655</v>
      </c>
      <c r="D105651">
        <v>371515</v>
      </c>
      <c r="E105651" s="45">
        <v>18</v>
      </c>
      <c r="F105651" s="44">
        <v>1</v>
      </c>
      <c r="G105651" s="45">
        <v>0</v>
      </c>
      <c r="H105651" s="2">
        <v>44403.7833592233</v>
      </c>
    </row>
    <row r="105652" spans="1:8" x14ac:dyDescent="0.25">
      <c r="A105652">
        <v>319630</v>
      </c>
      <c r="B105652" s="2">
        <v>44403.78497734628</v>
      </c>
      <c r="C105652">
        <v>40586</v>
      </c>
      <c r="D105652">
        <v>85026</v>
      </c>
      <c r="E105652" s="45">
        <v>18</v>
      </c>
      <c r="F105652" s="44">
        <v>1</v>
      </c>
      <c r="G105652" s="45">
        <v>0</v>
      </c>
      <c r="H105652" s="2">
        <v>44403.78497734628</v>
      </c>
    </row>
    <row r="105653" spans="1:8" x14ac:dyDescent="0.25">
      <c r="A105653">
        <v>319631</v>
      </c>
      <c r="B105653" s="2">
        <v>44403.785333333333</v>
      </c>
      <c r="C105653">
        <v>341079</v>
      </c>
      <c r="D105653">
        <v>411922</v>
      </c>
      <c r="E105653" s="45">
        <v>22</v>
      </c>
      <c r="F105653" s="44">
        <v>1</v>
      </c>
      <c r="G105653" s="45">
        <v>4</v>
      </c>
      <c r="H105653" s="2">
        <v>44403.951999999997</v>
      </c>
    </row>
    <row r="105654" spans="1:8" x14ac:dyDescent="0.25">
      <c r="A105654">
        <v>319634</v>
      </c>
      <c r="B105654" s="2">
        <v>44403.785381877024</v>
      </c>
      <c r="C105654">
        <v>66175</v>
      </c>
      <c r="D105654">
        <v>230507</v>
      </c>
      <c r="E105654" s="45">
        <v>19</v>
      </c>
      <c r="F105654" s="44">
        <v>1</v>
      </c>
      <c r="G105654" s="45">
        <v>1</v>
      </c>
      <c r="H105654" s="2">
        <v>44403.827048543688</v>
      </c>
    </row>
    <row r="105655" spans="1:8" x14ac:dyDescent="0.25">
      <c r="A105655">
        <v>319639</v>
      </c>
      <c r="B105655" s="2">
        <v>44403.785381877024</v>
      </c>
      <c r="C105655">
        <v>269303</v>
      </c>
      <c r="D105655">
        <v>291168</v>
      </c>
      <c r="E105655" s="45">
        <v>19</v>
      </c>
      <c r="F105655" s="44">
        <v>1</v>
      </c>
      <c r="G105655" s="45">
        <v>1</v>
      </c>
      <c r="H105655" s="2">
        <v>44403.827048543688</v>
      </c>
    </row>
    <row r="105656" spans="1:8" x14ac:dyDescent="0.25">
      <c r="A105656">
        <v>319641</v>
      </c>
      <c r="B105656" s="2">
        <v>44403.785381877024</v>
      </c>
      <c r="C105656">
        <v>338922</v>
      </c>
      <c r="D105656">
        <v>104958</v>
      </c>
      <c r="E105656" s="45">
        <v>19</v>
      </c>
      <c r="F105656" s="44">
        <v>1</v>
      </c>
      <c r="G105656" s="45">
        <v>1</v>
      </c>
      <c r="H105656" s="2">
        <v>44403.827048543688</v>
      </c>
    </row>
    <row r="105657" spans="1:8" x14ac:dyDescent="0.25">
      <c r="A105657">
        <v>319646</v>
      </c>
      <c r="B105657" s="2">
        <v>44403.787000000004</v>
      </c>
      <c r="C105657">
        <v>5019</v>
      </c>
      <c r="D105657">
        <v>438599</v>
      </c>
      <c r="E105657" s="45">
        <v>19</v>
      </c>
      <c r="F105657" s="44">
        <v>1</v>
      </c>
      <c r="G105657" s="45">
        <v>1</v>
      </c>
      <c r="H105657" s="2">
        <v>44403.828666666668</v>
      </c>
    </row>
    <row r="105658" spans="1:8" x14ac:dyDescent="0.25">
      <c r="A105658">
        <v>319647</v>
      </c>
      <c r="B105658" s="2">
        <v>44403.78780906149</v>
      </c>
      <c r="C105658">
        <v>224636</v>
      </c>
      <c r="D105658">
        <v>119655</v>
      </c>
      <c r="E105658" s="45">
        <v>21</v>
      </c>
      <c r="F105658" s="44">
        <v>1</v>
      </c>
      <c r="G105658" s="45">
        <v>3</v>
      </c>
      <c r="H105658" s="2">
        <v>44403.91280906149</v>
      </c>
    </row>
    <row r="105659" spans="1:8" x14ac:dyDescent="0.25">
      <c r="A105659">
        <v>319651</v>
      </c>
      <c r="B105659" s="2">
        <v>44403.789427184463</v>
      </c>
      <c r="C105659">
        <v>246794</v>
      </c>
      <c r="D105659">
        <v>411922</v>
      </c>
      <c r="E105659" s="45">
        <v>21</v>
      </c>
      <c r="F105659" s="44">
        <v>1</v>
      </c>
      <c r="G105659" s="45">
        <v>3</v>
      </c>
      <c r="H105659" s="2">
        <v>44403.914427184463</v>
      </c>
    </row>
    <row r="105660" spans="1:8" x14ac:dyDescent="0.25">
      <c r="A105660">
        <v>319655</v>
      </c>
      <c r="B105660" s="2">
        <v>44403.789831715207</v>
      </c>
      <c r="C105660">
        <v>223584</v>
      </c>
      <c r="D105660">
        <v>471403</v>
      </c>
      <c r="E105660" s="45">
        <v>14</v>
      </c>
      <c r="F105660" s="44">
        <v>1</v>
      </c>
      <c r="G105660" s="45">
        <v>-4</v>
      </c>
      <c r="H105660" s="2">
        <v>44403.623165048542</v>
      </c>
    </row>
    <row r="105661" spans="1:8" x14ac:dyDescent="0.25">
      <c r="A105661">
        <v>319656</v>
      </c>
      <c r="B105661" s="2">
        <v>44403.790236245957</v>
      </c>
      <c r="C105661">
        <v>150808</v>
      </c>
      <c r="D105661">
        <v>182191</v>
      </c>
      <c r="E105661" s="45">
        <v>19</v>
      </c>
      <c r="F105661" s="44">
        <v>1</v>
      </c>
      <c r="G105661" s="45">
        <v>1</v>
      </c>
      <c r="H105661" s="2">
        <v>44403.831902912621</v>
      </c>
    </row>
    <row r="105662" spans="1:8" x14ac:dyDescent="0.25">
      <c r="A105662">
        <v>319657</v>
      </c>
      <c r="B105662" s="2">
        <v>44403.790236245957</v>
      </c>
      <c r="C105662">
        <v>330032</v>
      </c>
      <c r="D105662">
        <v>313853</v>
      </c>
      <c r="E105662" s="45">
        <v>15</v>
      </c>
      <c r="F105662" s="44">
        <v>1</v>
      </c>
      <c r="G105662" s="45">
        <v>-3</v>
      </c>
      <c r="H105662" s="2">
        <v>44403.665236245957</v>
      </c>
    </row>
    <row r="105663" spans="1:8" x14ac:dyDescent="0.25">
      <c r="A105663">
        <v>319662</v>
      </c>
      <c r="B105663" s="2">
        <v>44403.791045307444</v>
      </c>
      <c r="C105663">
        <v>117463</v>
      </c>
      <c r="D105663">
        <v>250679</v>
      </c>
      <c r="E105663" s="45">
        <v>17</v>
      </c>
      <c r="F105663" s="44">
        <v>1</v>
      </c>
      <c r="G105663" s="45">
        <v>-1</v>
      </c>
      <c r="H105663" s="2">
        <v>44403.749378640779</v>
      </c>
    </row>
    <row r="105664" spans="1:8" x14ac:dyDescent="0.25">
      <c r="A105664">
        <v>319667</v>
      </c>
      <c r="B105664" s="2">
        <v>44403.791045307444</v>
      </c>
      <c r="C105664">
        <v>190424</v>
      </c>
      <c r="D105664">
        <v>250679</v>
      </c>
      <c r="E105664" s="45">
        <v>21</v>
      </c>
      <c r="F105664" s="44">
        <v>1</v>
      </c>
      <c r="G105664" s="45">
        <v>3</v>
      </c>
      <c r="H105664" s="2">
        <v>44403.916045307444</v>
      </c>
    </row>
    <row r="105665" spans="1:8" x14ac:dyDescent="0.25">
      <c r="A105665">
        <v>319668</v>
      </c>
      <c r="B105665" s="2">
        <v>44403.791449838187</v>
      </c>
      <c r="C105665">
        <v>65503</v>
      </c>
      <c r="D105665">
        <v>262099</v>
      </c>
      <c r="E105665" s="45">
        <v>18</v>
      </c>
      <c r="F105665" s="44">
        <v>1</v>
      </c>
      <c r="G105665" s="45">
        <v>0</v>
      </c>
      <c r="H105665" s="2">
        <v>44403.791449838187</v>
      </c>
    </row>
    <row r="105666" spans="1:8" x14ac:dyDescent="0.25">
      <c r="A105666">
        <v>319670</v>
      </c>
      <c r="B105666" s="2">
        <v>44403.791449838187</v>
      </c>
      <c r="C105666">
        <v>151912</v>
      </c>
      <c r="D105666">
        <v>62068</v>
      </c>
      <c r="E105666" s="45">
        <v>22</v>
      </c>
      <c r="F105666" s="44">
        <v>1</v>
      </c>
      <c r="G105666" s="45">
        <v>4</v>
      </c>
      <c r="H105666" s="2">
        <v>44403.958116504851</v>
      </c>
    </row>
    <row r="105667" spans="1:8" x14ac:dyDescent="0.25">
      <c r="A105667">
        <v>319672</v>
      </c>
      <c r="B105667" s="2">
        <v>44403.791449838187</v>
      </c>
      <c r="C105667">
        <v>257883</v>
      </c>
      <c r="D105667">
        <v>81554</v>
      </c>
      <c r="E105667" s="45">
        <v>14</v>
      </c>
      <c r="F105667" s="44">
        <v>1</v>
      </c>
      <c r="G105667" s="45">
        <v>-4</v>
      </c>
      <c r="H105667" s="2">
        <v>44403.624783171523</v>
      </c>
    </row>
    <row r="105668" spans="1:8" x14ac:dyDescent="0.25">
      <c r="A105668">
        <v>319674</v>
      </c>
      <c r="B105668" s="2">
        <v>44403.791854368937</v>
      </c>
      <c r="C105668">
        <v>142021</v>
      </c>
      <c r="D105668">
        <v>326622</v>
      </c>
      <c r="E105668" s="45">
        <v>20</v>
      </c>
      <c r="F105668" s="44">
        <v>1</v>
      </c>
      <c r="G105668" s="45">
        <v>1</v>
      </c>
      <c r="H105668" s="2">
        <v>44403.833521035602</v>
      </c>
    </row>
    <row r="105669" spans="1:8" x14ac:dyDescent="0.25">
      <c r="A105669">
        <v>319678</v>
      </c>
      <c r="B105669" s="2">
        <v>44403.792258899673</v>
      </c>
      <c r="C105669">
        <v>99158</v>
      </c>
      <c r="D105669">
        <v>472712</v>
      </c>
      <c r="E105669" s="45">
        <v>21</v>
      </c>
      <c r="F105669" s="44">
        <v>1</v>
      </c>
      <c r="G105669" s="45">
        <v>2</v>
      </c>
      <c r="H105669" s="2">
        <v>44403.875592233009</v>
      </c>
    </row>
    <row r="105670" spans="1:8" x14ac:dyDescent="0.25">
      <c r="A105670">
        <v>319683</v>
      </c>
      <c r="B105670" s="2">
        <v>44403.793877022654</v>
      </c>
      <c r="C105670">
        <v>173851</v>
      </c>
      <c r="D105670">
        <v>254150</v>
      </c>
      <c r="E105670" s="45">
        <v>21</v>
      </c>
      <c r="F105670" s="44">
        <v>1</v>
      </c>
      <c r="G105670" s="45">
        <v>2</v>
      </c>
      <c r="H105670" s="2">
        <v>44403.87721035599</v>
      </c>
    </row>
    <row r="105671" spans="1:8" x14ac:dyDescent="0.25">
      <c r="A105671">
        <v>319685</v>
      </c>
      <c r="B105671" s="2">
        <v>44403.793877022654</v>
      </c>
      <c r="C105671">
        <v>345313</v>
      </c>
      <c r="D105671">
        <v>411922</v>
      </c>
      <c r="E105671" s="45">
        <v>21</v>
      </c>
      <c r="F105671" s="44">
        <v>1</v>
      </c>
      <c r="G105671" s="45">
        <v>2</v>
      </c>
      <c r="H105671" s="2">
        <v>44403.87721035599</v>
      </c>
    </row>
    <row r="105672" spans="1:8" x14ac:dyDescent="0.25">
      <c r="A105672">
        <v>319690</v>
      </c>
      <c r="B105672" s="2">
        <v>44403.794281553397</v>
      </c>
      <c r="C105672">
        <v>30462</v>
      </c>
      <c r="D105672">
        <v>411922</v>
      </c>
      <c r="E105672" s="45">
        <v>22</v>
      </c>
      <c r="F105672" s="44">
        <v>1</v>
      </c>
      <c r="G105672" s="45">
        <v>3</v>
      </c>
      <c r="H105672" s="2">
        <v>44403.919281553397</v>
      </c>
    </row>
    <row r="105673" spans="1:8" x14ac:dyDescent="0.25">
      <c r="A105673">
        <v>319695</v>
      </c>
      <c r="B105673" s="2">
        <v>44403.79468608414</v>
      </c>
      <c r="C105673">
        <v>179166</v>
      </c>
      <c r="D105673">
        <v>48991</v>
      </c>
      <c r="E105673" s="45">
        <v>19</v>
      </c>
      <c r="F105673" s="44">
        <v>1</v>
      </c>
      <c r="G105673" s="45">
        <v>0</v>
      </c>
      <c r="H105673" s="2">
        <v>44403.79468608414</v>
      </c>
    </row>
    <row r="105674" spans="1:8" x14ac:dyDescent="0.25">
      <c r="A105674">
        <v>319697</v>
      </c>
      <c r="B105674" s="2">
        <v>44403.795090614891</v>
      </c>
      <c r="C105674">
        <v>122401</v>
      </c>
      <c r="D105674">
        <v>191893</v>
      </c>
      <c r="E105674" s="45">
        <v>20</v>
      </c>
      <c r="F105674" s="44">
        <v>1</v>
      </c>
      <c r="G105674" s="45">
        <v>1</v>
      </c>
      <c r="H105674" s="2">
        <v>44403.836757281555</v>
      </c>
    </row>
    <row r="105675" spans="1:8" x14ac:dyDescent="0.25">
      <c r="A105675">
        <v>319700</v>
      </c>
      <c r="B105675" s="2">
        <v>44403.795090614891</v>
      </c>
      <c r="C105675">
        <v>159076</v>
      </c>
      <c r="D105675">
        <v>21999</v>
      </c>
      <c r="E105675" s="45">
        <v>20</v>
      </c>
      <c r="F105675" s="44">
        <v>1</v>
      </c>
      <c r="G105675" s="45">
        <v>1</v>
      </c>
      <c r="H105675" s="2">
        <v>44403.836757281555</v>
      </c>
    </row>
    <row r="105676" spans="1:8" x14ac:dyDescent="0.25">
      <c r="A105676">
        <v>319705</v>
      </c>
      <c r="B105676" s="2">
        <v>44403.796708737864</v>
      </c>
      <c r="C105676">
        <v>31060</v>
      </c>
      <c r="D105676">
        <v>347008</v>
      </c>
      <c r="E105676" s="45">
        <v>20</v>
      </c>
      <c r="F105676" s="44">
        <v>1</v>
      </c>
      <c r="G105676" s="45">
        <v>1</v>
      </c>
      <c r="H105676" s="2">
        <v>44403.838375404528</v>
      </c>
    </row>
    <row r="105677" spans="1:8" x14ac:dyDescent="0.25">
      <c r="A105677">
        <v>319710</v>
      </c>
      <c r="B105677" s="2">
        <v>44403.796708737864</v>
      </c>
      <c r="C105677">
        <v>176270</v>
      </c>
      <c r="D105677">
        <v>193898</v>
      </c>
      <c r="E105677" s="45">
        <v>20</v>
      </c>
      <c r="F105677" s="44">
        <v>1</v>
      </c>
      <c r="G105677" s="45">
        <v>1</v>
      </c>
      <c r="H105677" s="2">
        <v>44403.838375404528</v>
      </c>
    </row>
    <row r="105678" spans="1:8" x14ac:dyDescent="0.25">
      <c r="A105678">
        <v>319712</v>
      </c>
      <c r="B105678" s="2">
        <v>44403.796708737864</v>
      </c>
      <c r="C105678">
        <v>220278</v>
      </c>
      <c r="D105678">
        <v>168838</v>
      </c>
      <c r="E105678" s="45">
        <v>20</v>
      </c>
      <c r="F105678" s="44">
        <v>1</v>
      </c>
      <c r="G105678" s="45">
        <v>1</v>
      </c>
      <c r="H105678" s="2">
        <v>44403.838375404528</v>
      </c>
    </row>
    <row r="105679" spans="1:8" x14ac:dyDescent="0.25">
      <c r="A105679">
        <v>319715</v>
      </c>
      <c r="B105679" s="2">
        <v>44403.796708737864</v>
      </c>
      <c r="C105679">
        <v>329706</v>
      </c>
      <c r="D105679">
        <v>96007</v>
      </c>
      <c r="E105679" s="45">
        <v>20</v>
      </c>
      <c r="F105679" s="44">
        <v>1</v>
      </c>
      <c r="G105679" s="45">
        <v>1</v>
      </c>
      <c r="H105679" s="2">
        <v>44403.838375404528</v>
      </c>
    </row>
    <row r="105680" spans="1:8" x14ac:dyDescent="0.25">
      <c r="A105680">
        <v>319716</v>
      </c>
      <c r="B105680" s="2">
        <v>44403.797922330101</v>
      </c>
      <c r="C105680">
        <v>295384</v>
      </c>
      <c r="D105680">
        <v>243858</v>
      </c>
      <c r="E105680" s="45">
        <v>23</v>
      </c>
      <c r="F105680" s="44">
        <v>1</v>
      </c>
      <c r="G105680" s="45">
        <v>4</v>
      </c>
      <c r="H105680" s="2">
        <v>44403.964588996765</v>
      </c>
    </row>
    <row r="105681" spans="1:8" x14ac:dyDescent="0.25">
      <c r="A105681">
        <v>319717</v>
      </c>
      <c r="B105681" s="2">
        <v>44403.798326860844</v>
      </c>
      <c r="C105681">
        <v>23063</v>
      </c>
      <c r="D105681">
        <v>250679</v>
      </c>
      <c r="E105681" s="45">
        <v>20</v>
      </c>
      <c r="F105681" s="44">
        <v>1</v>
      </c>
      <c r="G105681" s="45">
        <v>1</v>
      </c>
      <c r="H105681" s="2">
        <v>44403.839993527508</v>
      </c>
    </row>
    <row r="105682" spans="1:8" x14ac:dyDescent="0.25">
      <c r="A105682">
        <v>319722</v>
      </c>
      <c r="B105682" s="2">
        <v>44403.798326860844</v>
      </c>
      <c r="C105682">
        <v>307045</v>
      </c>
      <c r="D105682">
        <v>242428</v>
      </c>
      <c r="E105682" s="45">
        <v>16</v>
      </c>
      <c r="F105682" s="44">
        <v>1</v>
      </c>
      <c r="G105682" s="45">
        <v>-3</v>
      </c>
      <c r="H105682" s="2">
        <v>44403.673326860844</v>
      </c>
    </row>
    <row r="105683" spans="1:8" x14ac:dyDescent="0.25">
      <c r="A105683">
        <v>319727</v>
      </c>
      <c r="B105683" s="2">
        <v>44403.798326860844</v>
      </c>
      <c r="C105683">
        <v>340069</v>
      </c>
      <c r="D105683">
        <v>112334</v>
      </c>
      <c r="E105683" s="45">
        <v>20</v>
      </c>
      <c r="F105683" s="44">
        <v>1</v>
      </c>
      <c r="G105683" s="45">
        <v>1</v>
      </c>
      <c r="H105683" s="2">
        <v>44403.839993527508</v>
      </c>
    </row>
    <row r="105684" spans="1:8" x14ac:dyDescent="0.25">
      <c r="A105684">
        <v>319730</v>
      </c>
      <c r="B105684" s="2">
        <v>44403.80034951456</v>
      </c>
      <c r="C105684">
        <v>27135</v>
      </c>
      <c r="D105684">
        <v>459455</v>
      </c>
      <c r="E105684" s="45">
        <v>21</v>
      </c>
      <c r="F105684" s="44">
        <v>1</v>
      </c>
      <c r="G105684" s="45">
        <v>2</v>
      </c>
      <c r="H105684" s="2">
        <v>44403.883682847896</v>
      </c>
    </row>
    <row r="105685" spans="1:8" x14ac:dyDescent="0.25">
      <c r="A105685">
        <v>319733</v>
      </c>
      <c r="B105685" s="2">
        <v>44403.801563106797</v>
      </c>
      <c r="C105685">
        <v>80472</v>
      </c>
      <c r="D105685">
        <v>73365</v>
      </c>
      <c r="E105685" s="45">
        <v>20</v>
      </c>
      <c r="F105685" s="44">
        <v>1</v>
      </c>
      <c r="G105685" s="45">
        <v>1</v>
      </c>
      <c r="H105685" s="2">
        <v>44403.843229773462</v>
      </c>
    </row>
    <row r="105686" spans="1:8" x14ac:dyDescent="0.25">
      <c r="A105686">
        <v>319736</v>
      </c>
      <c r="B105686" s="2">
        <v>44403.801563106797</v>
      </c>
      <c r="C105686">
        <v>228699</v>
      </c>
      <c r="D105686">
        <v>367358</v>
      </c>
      <c r="E105686" s="45">
        <v>20</v>
      </c>
      <c r="F105686" s="44">
        <v>1</v>
      </c>
      <c r="G105686" s="45">
        <v>1</v>
      </c>
      <c r="H105686" s="2">
        <v>44403.843229773462</v>
      </c>
    </row>
    <row r="105687" spans="1:8" x14ac:dyDescent="0.25">
      <c r="A105687">
        <v>319741</v>
      </c>
      <c r="B105687" s="2">
        <v>44403.801563106797</v>
      </c>
      <c r="C105687">
        <v>257913</v>
      </c>
      <c r="D105687">
        <v>470762</v>
      </c>
      <c r="E105687" s="45">
        <v>16</v>
      </c>
      <c r="F105687" s="44">
        <v>1</v>
      </c>
      <c r="G105687" s="45">
        <v>-3</v>
      </c>
      <c r="H105687" s="2">
        <v>44403.676563106797</v>
      </c>
    </row>
    <row r="105688" spans="1:8" x14ac:dyDescent="0.25">
      <c r="A105688">
        <v>319743</v>
      </c>
      <c r="B105688" s="2">
        <v>44403.801967637541</v>
      </c>
      <c r="C105688">
        <v>287721</v>
      </c>
      <c r="D105688">
        <v>439981</v>
      </c>
      <c r="E105688" s="45">
        <v>21</v>
      </c>
      <c r="F105688" s="44">
        <v>1</v>
      </c>
      <c r="G105688" s="45">
        <v>2</v>
      </c>
      <c r="H105688" s="2">
        <v>44403.885300970876</v>
      </c>
    </row>
    <row r="105689" spans="1:8" x14ac:dyDescent="0.25">
      <c r="A105689">
        <v>319748</v>
      </c>
      <c r="B105689" s="2">
        <v>44403.802372168284</v>
      </c>
      <c r="C105689">
        <v>63113</v>
      </c>
      <c r="D105689">
        <v>37644</v>
      </c>
      <c r="E105689" s="45">
        <v>22</v>
      </c>
      <c r="F105689" s="44">
        <v>1</v>
      </c>
      <c r="G105689" s="45">
        <v>3</v>
      </c>
      <c r="H105689" s="2">
        <v>44403.927372168284</v>
      </c>
    </row>
    <row r="105690" spans="1:8" x14ac:dyDescent="0.25">
      <c r="A105690">
        <v>319750</v>
      </c>
      <c r="B105690" s="2">
        <v>44403.802776699027</v>
      </c>
      <c r="C105690">
        <v>1424</v>
      </c>
      <c r="D105690">
        <v>138209</v>
      </c>
      <c r="E105690" s="45">
        <v>19</v>
      </c>
      <c r="F105690" s="44">
        <v>1</v>
      </c>
      <c r="G105690" s="45">
        <v>0</v>
      </c>
      <c r="H105690" s="2">
        <v>44403.802776699027</v>
      </c>
    </row>
    <row r="105691" spans="1:8" x14ac:dyDescent="0.25">
      <c r="A105691">
        <v>319751</v>
      </c>
      <c r="B105691" s="2">
        <v>44403.802776699027</v>
      </c>
      <c r="C105691">
        <v>96003</v>
      </c>
      <c r="D105691">
        <v>153893</v>
      </c>
      <c r="E105691" s="45">
        <v>19</v>
      </c>
      <c r="F105691" s="44">
        <v>1</v>
      </c>
      <c r="G105691" s="45">
        <v>0</v>
      </c>
      <c r="H105691" s="2">
        <v>44403.802776699027</v>
      </c>
    </row>
    <row r="105692" spans="1:8" x14ac:dyDescent="0.25">
      <c r="A105692">
        <v>319754</v>
      </c>
      <c r="B105692" s="2">
        <v>44403.803181229778</v>
      </c>
      <c r="C105692">
        <v>48250</v>
      </c>
      <c r="D105692">
        <v>136783</v>
      </c>
      <c r="E105692" s="45">
        <v>20</v>
      </c>
      <c r="F105692" s="44">
        <v>1</v>
      </c>
      <c r="G105692" s="45">
        <v>1</v>
      </c>
      <c r="H105692" s="2">
        <v>44403.844847896442</v>
      </c>
    </row>
    <row r="105693" spans="1:8" x14ac:dyDescent="0.25">
      <c r="A105693">
        <v>319755</v>
      </c>
      <c r="B105693" s="2">
        <v>44403.803181229778</v>
      </c>
      <c r="C105693">
        <v>62672</v>
      </c>
      <c r="D105693">
        <v>55961</v>
      </c>
      <c r="E105693" s="45">
        <v>20</v>
      </c>
      <c r="F105693" s="44">
        <v>1</v>
      </c>
      <c r="G105693" s="45">
        <v>1</v>
      </c>
      <c r="H105693" s="2">
        <v>44403.844847896442</v>
      </c>
    </row>
    <row r="105694" spans="1:8" x14ac:dyDescent="0.25">
      <c r="A105694">
        <v>319757</v>
      </c>
      <c r="B105694" s="2">
        <v>44403.803585760514</v>
      </c>
      <c r="C105694">
        <v>124087</v>
      </c>
      <c r="D105694">
        <v>187477</v>
      </c>
      <c r="E105694" s="45">
        <v>21</v>
      </c>
      <c r="F105694" s="44">
        <v>1</v>
      </c>
      <c r="G105694" s="45">
        <v>2</v>
      </c>
      <c r="H105694" s="2">
        <v>44403.886919093849</v>
      </c>
    </row>
    <row r="105695" spans="1:8" x14ac:dyDescent="0.25">
      <c r="A105695">
        <v>319761</v>
      </c>
      <c r="B105695" s="2">
        <v>44403.803666666667</v>
      </c>
      <c r="C105695">
        <v>261393</v>
      </c>
      <c r="D105695">
        <v>215163</v>
      </c>
      <c r="E105695" s="45">
        <v>15</v>
      </c>
      <c r="F105695" s="44">
        <v>1</v>
      </c>
      <c r="G105695" s="45">
        <v>-4</v>
      </c>
      <c r="H105695" s="2">
        <v>44403.637000000002</v>
      </c>
    </row>
    <row r="105696" spans="1:8" x14ac:dyDescent="0.25">
      <c r="A105696">
        <v>319764</v>
      </c>
      <c r="B105696" s="2">
        <v>44403.803990291264</v>
      </c>
      <c r="C105696">
        <v>65291</v>
      </c>
      <c r="D105696">
        <v>417467</v>
      </c>
      <c r="E105696" s="45">
        <v>22</v>
      </c>
      <c r="F105696" s="44">
        <v>1</v>
      </c>
      <c r="G105696" s="45">
        <v>3</v>
      </c>
      <c r="H105696" s="2">
        <v>44403.928990291264</v>
      </c>
    </row>
    <row r="105697" spans="1:8" x14ac:dyDescent="0.25">
      <c r="A105697">
        <v>319767</v>
      </c>
      <c r="B105697" s="2">
        <v>44403.804394822007</v>
      </c>
      <c r="C105697">
        <v>76908</v>
      </c>
      <c r="D105697">
        <v>249070</v>
      </c>
      <c r="E105697" s="45">
        <v>15</v>
      </c>
      <c r="F105697" s="44">
        <v>1</v>
      </c>
      <c r="G105697" s="45">
        <v>-4</v>
      </c>
      <c r="H105697" s="2">
        <v>44403.637728155343</v>
      </c>
    </row>
    <row r="105698" spans="1:8" x14ac:dyDescent="0.25">
      <c r="A105698">
        <v>319768</v>
      </c>
      <c r="B105698" s="2">
        <v>44403.804394822007</v>
      </c>
      <c r="C105698">
        <v>147946</v>
      </c>
      <c r="D105698">
        <v>53136</v>
      </c>
      <c r="E105698" s="45">
        <v>19</v>
      </c>
      <c r="F105698" s="44">
        <v>1</v>
      </c>
      <c r="G105698" s="45">
        <v>0</v>
      </c>
      <c r="H105698" s="2">
        <v>44403.804394822007</v>
      </c>
    </row>
    <row r="105699" spans="1:8" x14ac:dyDescent="0.25">
      <c r="A105699">
        <v>319770</v>
      </c>
      <c r="B105699" s="2">
        <v>44403.805203883494</v>
      </c>
      <c r="C105699">
        <v>199762</v>
      </c>
      <c r="D105699">
        <v>279044</v>
      </c>
      <c r="E105699" s="45">
        <v>21</v>
      </c>
      <c r="F105699" s="44">
        <v>1</v>
      </c>
      <c r="G105699" s="45">
        <v>2</v>
      </c>
      <c r="H105699" s="2">
        <v>44403.88853721683</v>
      </c>
    </row>
    <row r="105700" spans="1:8" x14ac:dyDescent="0.25">
      <c r="A105700">
        <v>319774</v>
      </c>
      <c r="B105700" s="2">
        <v>44403.808035598711</v>
      </c>
      <c r="C105700">
        <v>106772</v>
      </c>
      <c r="D105700">
        <v>347008</v>
      </c>
      <c r="E105700" s="45">
        <v>20</v>
      </c>
      <c r="F105700" s="44">
        <v>1</v>
      </c>
      <c r="G105700" s="45">
        <v>1</v>
      </c>
      <c r="H105700" s="2">
        <v>44403.849702265376</v>
      </c>
    </row>
    <row r="105701" spans="1:8" x14ac:dyDescent="0.25">
      <c r="A105701">
        <v>319777</v>
      </c>
      <c r="B105701" s="2">
        <v>44403.808035598711</v>
      </c>
      <c r="C105701">
        <v>240303</v>
      </c>
      <c r="D105701">
        <v>14478</v>
      </c>
      <c r="E105701" s="45">
        <v>20</v>
      </c>
      <c r="F105701" s="44">
        <v>1</v>
      </c>
      <c r="G105701" s="45">
        <v>1</v>
      </c>
      <c r="H105701" s="2">
        <v>44403.849702265376</v>
      </c>
    </row>
    <row r="105702" spans="1:8" x14ac:dyDescent="0.25">
      <c r="A105702">
        <v>319781</v>
      </c>
      <c r="B105702" s="2">
        <v>44403.808035598711</v>
      </c>
      <c r="C105702">
        <v>257752</v>
      </c>
      <c r="D105702">
        <v>47849</v>
      </c>
      <c r="E105702" s="45">
        <v>20</v>
      </c>
      <c r="F105702" s="44">
        <v>1</v>
      </c>
      <c r="G105702" s="45">
        <v>1</v>
      </c>
      <c r="H105702" s="2">
        <v>44403.849702265376</v>
      </c>
    </row>
    <row r="105703" spans="1:8" x14ac:dyDescent="0.25">
      <c r="A105703">
        <v>319786</v>
      </c>
      <c r="B105703" s="2">
        <v>44403.808035598711</v>
      </c>
      <c r="C105703">
        <v>289825</v>
      </c>
      <c r="D105703">
        <v>88863</v>
      </c>
      <c r="E105703" s="45">
        <v>20</v>
      </c>
      <c r="F105703" s="44">
        <v>1</v>
      </c>
      <c r="G105703" s="45">
        <v>1</v>
      </c>
      <c r="H105703" s="2">
        <v>44403.849702265376</v>
      </c>
    </row>
    <row r="105704" spans="1:8" x14ac:dyDescent="0.25">
      <c r="A105704">
        <v>319788</v>
      </c>
      <c r="B105704" s="2">
        <v>44403.809653721684</v>
      </c>
      <c r="C105704">
        <v>168218</v>
      </c>
      <c r="D105704">
        <v>230507</v>
      </c>
      <c r="E105704" s="45">
        <v>20</v>
      </c>
      <c r="F105704" s="44">
        <v>1</v>
      </c>
      <c r="G105704" s="45">
        <v>1</v>
      </c>
      <c r="H105704" s="2">
        <v>44403.851320388349</v>
      </c>
    </row>
    <row r="105705" spans="1:8" x14ac:dyDescent="0.25">
      <c r="A105705">
        <v>319790</v>
      </c>
      <c r="B105705" s="2">
        <v>44403.810058252428</v>
      </c>
      <c r="C105705">
        <v>20938</v>
      </c>
      <c r="D105705">
        <v>314092</v>
      </c>
      <c r="E105705" s="45">
        <v>21</v>
      </c>
      <c r="F105705" s="44">
        <v>1</v>
      </c>
      <c r="G105705" s="45">
        <v>2</v>
      </c>
      <c r="H105705" s="2">
        <v>44403.893391585763</v>
      </c>
    </row>
    <row r="105706" spans="1:8" x14ac:dyDescent="0.25">
      <c r="A105706">
        <v>319795</v>
      </c>
      <c r="B105706" s="2">
        <v>44403.810058252428</v>
      </c>
      <c r="C105706">
        <v>91990</v>
      </c>
      <c r="D105706">
        <v>182191</v>
      </c>
      <c r="E105706" s="45">
        <v>21</v>
      </c>
      <c r="F105706" s="44">
        <v>1</v>
      </c>
      <c r="G105706" s="45">
        <v>2</v>
      </c>
      <c r="H105706" s="2">
        <v>44403.893391585763</v>
      </c>
    </row>
    <row r="105707" spans="1:8" x14ac:dyDescent="0.25">
      <c r="A105707">
        <v>319796</v>
      </c>
      <c r="B105707" s="2">
        <v>44403.810058252428</v>
      </c>
      <c r="C105707">
        <v>188047</v>
      </c>
      <c r="D105707">
        <v>357547</v>
      </c>
      <c r="E105707" s="45">
        <v>21</v>
      </c>
      <c r="F105707" s="44">
        <v>1</v>
      </c>
      <c r="G105707" s="45">
        <v>2</v>
      </c>
      <c r="H105707" s="2">
        <v>44403.893391585763</v>
      </c>
    </row>
    <row r="105708" spans="1:8" x14ac:dyDescent="0.25">
      <c r="A105708">
        <v>319800</v>
      </c>
      <c r="B105708" s="2">
        <v>44403.811271844665</v>
      </c>
      <c r="C105708">
        <v>24183</v>
      </c>
      <c r="D105708">
        <v>301748</v>
      </c>
      <c r="E105708" s="45">
        <v>20</v>
      </c>
      <c r="F105708" s="44">
        <v>1</v>
      </c>
      <c r="G105708" s="45">
        <v>1</v>
      </c>
      <c r="H105708" s="2">
        <v>44403.852938511329</v>
      </c>
    </row>
    <row r="105709" spans="1:8" x14ac:dyDescent="0.25">
      <c r="A105709">
        <v>319803</v>
      </c>
      <c r="B105709" s="2">
        <v>44403.812485436894</v>
      </c>
      <c r="C105709">
        <v>337828</v>
      </c>
      <c r="D105709">
        <v>182191</v>
      </c>
      <c r="E105709" s="45">
        <v>19</v>
      </c>
      <c r="F105709" s="44">
        <v>1</v>
      </c>
      <c r="G105709" s="45">
        <v>0</v>
      </c>
      <c r="H105709" s="2">
        <v>44403.812485436894</v>
      </c>
    </row>
    <row r="105710" spans="1:8" x14ac:dyDescent="0.25">
      <c r="A105710">
        <v>319808</v>
      </c>
      <c r="B105710" s="2">
        <v>44403.812889967638</v>
      </c>
      <c r="C105710">
        <v>224005</v>
      </c>
      <c r="D105710">
        <v>393691</v>
      </c>
      <c r="E105710" s="45">
        <v>20</v>
      </c>
      <c r="F105710" s="44">
        <v>1</v>
      </c>
      <c r="G105710" s="45">
        <v>1</v>
      </c>
      <c r="H105710" s="2">
        <v>44403.854556634302</v>
      </c>
    </row>
    <row r="105711" spans="1:8" x14ac:dyDescent="0.25">
      <c r="A105711">
        <v>319813</v>
      </c>
      <c r="B105711" s="2">
        <v>44403.813294498381</v>
      </c>
      <c r="C105711">
        <v>271243</v>
      </c>
      <c r="D105711">
        <v>230507</v>
      </c>
      <c r="E105711" s="45">
        <v>21</v>
      </c>
      <c r="F105711" s="44">
        <v>1</v>
      </c>
      <c r="G105711" s="45">
        <v>2</v>
      </c>
      <c r="H105711" s="2">
        <v>44403.896627831717</v>
      </c>
    </row>
    <row r="105712" spans="1:8" x14ac:dyDescent="0.25">
      <c r="A105712">
        <v>319815</v>
      </c>
      <c r="B105712" s="2">
        <v>44403.814103559867</v>
      </c>
      <c r="C105712">
        <v>176852</v>
      </c>
      <c r="D105712">
        <v>285365</v>
      </c>
      <c r="E105712" s="45">
        <v>19</v>
      </c>
      <c r="F105712" s="44">
        <v>1</v>
      </c>
      <c r="G105712" s="45">
        <v>0</v>
      </c>
      <c r="H105712" s="2">
        <v>44403.814103559867</v>
      </c>
    </row>
    <row r="105713" spans="1:8" x14ac:dyDescent="0.25">
      <c r="A105713">
        <v>319818</v>
      </c>
      <c r="B105713" s="2">
        <v>44403.814912621361</v>
      </c>
      <c r="C105713">
        <v>112821</v>
      </c>
      <c r="D105713">
        <v>230507</v>
      </c>
      <c r="E105713" s="45">
        <v>1</v>
      </c>
      <c r="F105713" s="44">
        <v>2</v>
      </c>
      <c r="G105713" s="45">
        <v>6</v>
      </c>
      <c r="H105713" s="2">
        <v>44404.064912621361</v>
      </c>
    </row>
    <row r="105714" spans="1:8" x14ac:dyDescent="0.25">
      <c r="A105714">
        <v>319819</v>
      </c>
      <c r="B105714" s="2">
        <v>44403.816126213598</v>
      </c>
      <c r="C105714">
        <v>162549</v>
      </c>
      <c r="D105714">
        <v>273920</v>
      </c>
      <c r="E105714" s="45">
        <v>20</v>
      </c>
      <c r="F105714" s="44">
        <v>1</v>
      </c>
      <c r="G105714" s="45">
        <v>1</v>
      </c>
      <c r="H105714" s="2">
        <v>44403.857792880262</v>
      </c>
    </row>
    <row r="105715" spans="1:8" x14ac:dyDescent="0.25">
      <c r="A105715">
        <v>319821</v>
      </c>
      <c r="B105715" s="2">
        <v>44403.816935275077</v>
      </c>
      <c r="C105715">
        <v>85525</v>
      </c>
      <c r="D105715">
        <v>439981</v>
      </c>
      <c r="E105715" s="45">
        <v>22</v>
      </c>
      <c r="F105715" s="44">
        <v>1</v>
      </c>
      <c r="G105715" s="45">
        <v>3</v>
      </c>
      <c r="H105715" s="2">
        <v>44403.941935275077</v>
      </c>
    </row>
    <row r="105716" spans="1:8" x14ac:dyDescent="0.25">
      <c r="A105716">
        <v>319823</v>
      </c>
      <c r="B105716" s="2">
        <v>44403.818957928801</v>
      </c>
      <c r="C105716">
        <v>47739</v>
      </c>
      <c r="D105716">
        <v>270101</v>
      </c>
      <c r="E105716" s="45">
        <v>19</v>
      </c>
      <c r="F105716" s="44">
        <v>1</v>
      </c>
      <c r="G105716" s="45">
        <v>0</v>
      </c>
      <c r="H105716" s="2">
        <v>44403.818957928801</v>
      </c>
    </row>
    <row r="105717" spans="1:8" x14ac:dyDescent="0.25">
      <c r="A105717">
        <v>319825</v>
      </c>
      <c r="B105717" s="2">
        <v>44403.819362459551</v>
      </c>
      <c r="C105717">
        <v>286860</v>
      </c>
      <c r="D105717">
        <v>158978</v>
      </c>
      <c r="E105717" s="45">
        <v>20</v>
      </c>
      <c r="F105717" s="44">
        <v>1</v>
      </c>
      <c r="G105717" s="45">
        <v>1</v>
      </c>
      <c r="H105717" s="2">
        <v>44403.861029126216</v>
      </c>
    </row>
    <row r="105718" spans="1:8" x14ac:dyDescent="0.25">
      <c r="A105718">
        <v>319830</v>
      </c>
      <c r="B105718" s="2">
        <v>44403.820171521038</v>
      </c>
      <c r="C105718">
        <v>261020</v>
      </c>
      <c r="D105718">
        <v>315541</v>
      </c>
      <c r="E105718" s="45">
        <v>22</v>
      </c>
      <c r="F105718" s="44">
        <v>1</v>
      </c>
      <c r="G105718" s="45">
        <v>3</v>
      </c>
      <c r="H105718" s="2">
        <v>44403.945171521038</v>
      </c>
    </row>
    <row r="105719" spans="1:8" x14ac:dyDescent="0.25">
      <c r="A105719">
        <v>319831</v>
      </c>
      <c r="B105719" s="2">
        <v>44403.820576051781</v>
      </c>
      <c r="C105719">
        <v>163817</v>
      </c>
      <c r="D105719">
        <v>351192</v>
      </c>
      <c r="E105719" s="45">
        <v>23</v>
      </c>
      <c r="F105719" s="44">
        <v>1</v>
      </c>
      <c r="G105719" s="45">
        <v>4</v>
      </c>
      <c r="H105719" s="2">
        <v>44403.987242718445</v>
      </c>
    </row>
    <row r="105720" spans="1:8" x14ac:dyDescent="0.25">
      <c r="A105720">
        <v>319833</v>
      </c>
      <c r="B105720" s="2">
        <v>44403.820980582524</v>
      </c>
      <c r="C105720">
        <v>21876</v>
      </c>
      <c r="D105720">
        <v>154256</v>
      </c>
      <c r="E105720" s="45">
        <v>20</v>
      </c>
      <c r="F105720" s="44">
        <v>1</v>
      </c>
      <c r="G105720" s="45">
        <v>1</v>
      </c>
      <c r="H105720" s="2">
        <v>44403.862647249189</v>
      </c>
    </row>
    <row r="105721" spans="1:8" x14ac:dyDescent="0.25">
      <c r="A105721">
        <v>319836</v>
      </c>
      <c r="B105721" s="2">
        <v>44403.820980582524</v>
      </c>
      <c r="C105721">
        <v>73474</v>
      </c>
      <c r="D105721">
        <v>46923</v>
      </c>
      <c r="E105721" s="45">
        <v>20</v>
      </c>
      <c r="F105721" s="44">
        <v>1</v>
      </c>
      <c r="G105721" s="45">
        <v>1</v>
      </c>
      <c r="H105721" s="2">
        <v>44403.862647249189</v>
      </c>
    </row>
    <row r="105722" spans="1:8" x14ac:dyDescent="0.25">
      <c r="A105722">
        <v>319839</v>
      </c>
      <c r="B105722" s="2">
        <v>44403.820980582524</v>
      </c>
      <c r="C105722">
        <v>161870</v>
      </c>
      <c r="D105722">
        <v>135188</v>
      </c>
      <c r="E105722" s="45">
        <v>20</v>
      </c>
      <c r="F105722" s="44">
        <v>1</v>
      </c>
      <c r="G105722" s="45">
        <v>1</v>
      </c>
      <c r="H105722" s="2">
        <v>44403.862647249189</v>
      </c>
    </row>
    <row r="105723" spans="1:8" x14ac:dyDescent="0.25">
      <c r="A105723">
        <v>319844</v>
      </c>
      <c r="B105723" s="2">
        <v>44403.820980582524</v>
      </c>
      <c r="C105723">
        <v>192710</v>
      </c>
      <c r="D105723">
        <v>203035</v>
      </c>
      <c r="E105723" s="45">
        <v>20</v>
      </c>
      <c r="F105723" s="44">
        <v>1</v>
      </c>
      <c r="G105723" s="45">
        <v>1</v>
      </c>
      <c r="H105723" s="2">
        <v>44403.862647249189</v>
      </c>
    </row>
    <row r="105724" spans="1:8" x14ac:dyDescent="0.25">
      <c r="A105724">
        <v>319846</v>
      </c>
      <c r="B105724" s="2">
        <v>44403.822</v>
      </c>
      <c r="C105724">
        <v>211481</v>
      </c>
      <c r="D105724">
        <v>309553</v>
      </c>
      <c r="E105724" s="45">
        <v>22</v>
      </c>
      <c r="F105724" s="44">
        <v>1</v>
      </c>
      <c r="G105724" s="45">
        <v>3</v>
      </c>
      <c r="H105724" s="2">
        <v>44403.947</v>
      </c>
    </row>
    <row r="105725" spans="1:8" x14ac:dyDescent="0.25">
      <c r="A105725">
        <v>319848</v>
      </c>
      <c r="B105725" s="2">
        <v>44403.822194174762</v>
      </c>
      <c r="C105725">
        <v>126958</v>
      </c>
      <c r="D105725">
        <v>470762</v>
      </c>
      <c r="E105725" s="45">
        <v>23</v>
      </c>
      <c r="F105725" s="44">
        <v>1</v>
      </c>
      <c r="G105725" s="45">
        <v>4</v>
      </c>
      <c r="H105725" s="2">
        <v>44403.988860841426</v>
      </c>
    </row>
    <row r="105726" spans="1:8" x14ac:dyDescent="0.25">
      <c r="A105726">
        <v>319853</v>
      </c>
      <c r="B105726" s="2">
        <v>44403.823407766991</v>
      </c>
      <c r="C105726">
        <v>284644</v>
      </c>
      <c r="D105726">
        <v>168465</v>
      </c>
      <c r="E105726" s="45">
        <v>22</v>
      </c>
      <c r="F105726" s="44">
        <v>1</v>
      </c>
      <c r="G105726" s="45">
        <v>3</v>
      </c>
      <c r="H105726" s="2">
        <v>44403.948407766991</v>
      </c>
    </row>
    <row r="105727" spans="1:8" x14ac:dyDescent="0.25">
      <c r="A105727">
        <v>319854</v>
      </c>
      <c r="B105727" s="2">
        <v>44403.824216828478</v>
      </c>
      <c r="C105727">
        <v>84789</v>
      </c>
      <c r="D105727">
        <v>226626</v>
      </c>
      <c r="E105727" s="45">
        <v>20</v>
      </c>
      <c r="F105727" s="44">
        <v>1</v>
      </c>
      <c r="G105727" s="45">
        <v>1</v>
      </c>
      <c r="H105727" s="2">
        <v>44403.865883495142</v>
      </c>
    </row>
    <row r="105728" spans="1:8" x14ac:dyDescent="0.25">
      <c r="A105728">
        <v>319857</v>
      </c>
      <c r="B105728" s="2">
        <v>44403.824216828478</v>
      </c>
      <c r="C105728">
        <v>211077</v>
      </c>
      <c r="D105728">
        <v>250679</v>
      </c>
      <c r="E105728" s="45">
        <v>20</v>
      </c>
      <c r="F105728" s="44">
        <v>1</v>
      </c>
      <c r="G105728" s="45">
        <v>1</v>
      </c>
      <c r="H105728" s="2">
        <v>44403.865883495142</v>
      </c>
    </row>
    <row r="105729" spans="1:8" x14ac:dyDescent="0.25">
      <c r="A105729">
        <v>319860</v>
      </c>
      <c r="B105729" s="2">
        <v>44403.824621359221</v>
      </c>
      <c r="C105729">
        <v>24008</v>
      </c>
      <c r="D105729">
        <v>347008</v>
      </c>
      <c r="E105729" s="45">
        <v>21</v>
      </c>
      <c r="F105729" s="44">
        <v>1</v>
      </c>
      <c r="G105729" s="45">
        <v>2</v>
      </c>
      <c r="H105729" s="2">
        <v>44403.907954692557</v>
      </c>
    </row>
    <row r="105730" spans="1:8" x14ac:dyDescent="0.25">
      <c r="A105730">
        <v>319861</v>
      </c>
      <c r="B105730" s="2">
        <v>44403.825430420715</v>
      </c>
      <c r="C105730">
        <v>144841</v>
      </c>
      <c r="D105730">
        <v>58674</v>
      </c>
      <c r="E105730" s="45">
        <v>19</v>
      </c>
      <c r="F105730" s="44">
        <v>1</v>
      </c>
      <c r="G105730" s="45">
        <v>0</v>
      </c>
      <c r="H105730" s="2">
        <v>44403.825430420715</v>
      </c>
    </row>
    <row r="105731" spans="1:8" x14ac:dyDescent="0.25">
      <c r="A105731">
        <v>319863</v>
      </c>
      <c r="B105731" s="2">
        <v>44403.825834951458</v>
      </c>
      <c r="C105731">
        <v>67725</v>
      </c>
      <c r="D105731">
        <v>82901</v>
      </c>
      <c r="E105731" s="45">
        <v>20</v>
      </c>
      <c r="F105731" s="44">
        <v>1</v>
      </c>
      <c r="G105731" s="45">
        <v>1</v>
      </c>
      <c r="H105731" s="2">
        <v>44403.867501618122</v>
      </c>
    </row>
    <row r="105732" spans="1:8" x14ac:dyDescent="0.25">
      <c r="A105732">
        <v>319866</v>
      </c>
      <c r="B105732" s="2">
        <v>44403.825834951458</v>
      </c>
      <c r="C105732">
        <v>151574</v>
      </c>
      <c r="D105732">
        <v>344118</v>
      </c>
      <c r="E105732" s="45">
        <v>20</v>
      </c>
      <c r="F105732" s="44">
        <v>1</v>
      </c>
      <c r="G105732" s="45">
        <v>1</v>
      </c>
      <c r="H105732" s="2">
        <v>44403.867501618122</v>
      </c>
    </row>
    <row r="105733" spans="1:8" x14ac:dyDescent="0.25">
      <c r="A105733">
        <v>319869</v>
      </c>
      <c r="B105733" s="2">
        <v>44403.825834951458</v>
      </c>
      <c r="C105733">
        <v>176484</v>
      </c>
      <c r="D105733">
        <v>351192</v>
      </c>
      <c r="E105733" s="45">
        <v>20</v>
      </c>
      <c r="F105733" s="44">
        <v>1</v>
      </c>
      <c r="G105733" s="45">
        <v>1</v>
      </c>
      <c r="H105733" s="2">
        <v>44403.867501618122</v>
      </c>
    </row>
    <row r="105734" spans="1:8" x14ac:dyDescent="0.25">
      <c r="A105734">
        <v>319872</v>
      </c>
      <c r="B105734" s="2">
        <v>44403.825834951458</v>
      </c>
      <c r="C105734">
        <v>226516</v>
      </c>
      <c r="D105734">
        <v>230507</v>
      </c>
      <c r="E105734" s="45">
        <v>20</v>
      </c>
      <c r="F105734" s="44">
        <v>1</v>
      </c>
      <c r="G105734" s="45">
        <v>1</v>
      </c>
      <c r="H105734" s="2">
        <v>44403.867501618122</v>
      </c>
    </row>
    <row r="105735" spans="1:8" x14ac:dyDescent="0.25">
      <c r="A105735">
        <v>319876</v>
      </c>
      <c r="B105735" s="2">
        <v>44403.825834951458</v>
      </c>
      <c r="C105735">
        <v>336783</v>
      </c>
      <c r="D105735">
        <v>76405</v>
      </c>
      <c r="E105735" s="45">
        <v>20</v>
      </c>
      <c r="F105735" s="44">
        <v>1</v>
      </c>
      <c r="G105735" s="45">
        <v>1</v>
      </c>
      <c r="H105735" s="2">
        <v>44403.867501618122</v>
      </c>
    </row>
    <row r="105736" spans="1:8" x14ac:dyDescent="0.25">
      <c r="A105736">
        <v>319881</v>
      </c>
      <c r="B105736" s="2">
        <v>44403.826239482201</v>
      </c>
      <c r="C105736">
        <v>93859</v>
      </c>
      <c r="D105736">
        <v>198326</v>
      </c>
      <c r="E105736" s="45">
        <v>21</v>
      </c>
      <c r="F105736" s="44">
        <v>1</v>
      </c>
      <c r="G105736" s="45">
        <v>2</v>
      </c>
      <c r="H105736" s="2">
        <v>44403.909572815537</v>
      </c>
    </row>
    <row r="105737" spans="1:8" x14ac:dyDescent="0.25">
      <c r="A105737">
        <v>319885</v>
      </c>
      <c r="B105737" s="2">
        <v>44403.829071197411</v>
      </c>
      <c r="C105737">
        <v>235584</v>
      </c>
      <c r="D105737">
        <v>258251</v>
      </c>
      <c r="E105737" s="45">
        <v>20</v>
      </c>
      <c r="F105737" s="44">
        <v>1</v>
      </c>
      <c r="G105737" s="45">
        <v>1</v>
      </c>
      <c r="H105737" s="2">
        <v>44403.870737864076</v>
      </c>
    </row>
    <row r="105738" spans="1:8" x14ac:dyDescent="0.25">
      <c r="A105738">
        <v>319886</v>
      </c>
      <c r="B105738" s="2">
        <v>44403.829475728155</v>
      </c>
      <c r="C105738">
        <v>214118</v>
      </c>
      <c r="D105738">
        <v>411922</v>
      </c>
      <c r="E105738" s="45">
        <v>21</v>
      </c>
      <c r="F105738" s="44">
        <v>1</v>
      </c>
      <c r="G105738" s="45">
        <v>2</v>
      </c>
      <c r="H105738" s="2">
        <v>44403.91280906149</v>
      </c>
    </row>
    <row r="105739" spans="1:8" x14ac:dyDescent="0.25">
      <c r="A105739">
        <v>319889</v>
      </c>
      <c r="B105739" s="2">
        <v>44403.829880258898</v>
      </c>
      <c r="C105739">
        <v>76017</v>
      </c>
      <c r="D105739">
        <v>411922</v>
      </c>
      <c r="E105739" s="45">
        <v>22</v>
      </c>
      <c r="F105739" s="44">
        <v>1</v>
      </c>
      <c r="G105739" s="45">
        <v>3</v>
      </c>
      <c r="H105739" s="2">
        <v>44403.954880258898</v>
      </c>
    </row>
    <row r="105740" spans="1:8" x14ac:dyDescent="0.25">
      <c r="A105740">
        <v>319894</v>
      </c>
      <c r="B105740" s="2">
        <v>44403.830284789641</v>
      </c>
      <c r="C105740">
        <v>11996</v>
      </c>
      <c r="D105740">
        <v>84382</v>
      </c>
      <c r="E105740" s="45">
        <v>19</v>
      </c>
      <c r="F105740" s="44">
        <v>1</v>
      </c>
      <c r="G105740" s="45">
        <v>0</v>
      </c>
      <c r="H105740" s="2">
        <v>44403.830284789641</v>
      </c>
    </row>
    <row r="105741" spans="1:8" x14ac:dyDescent="0.25">
      <c r="A105741">
        <v>319895</v>
      </c>
      <c r="B105741" s="2">
        <v>44403.830284789641</v>
      </c>
      <c r="C105741">
        <v>158650</v>
      </c>
      <c r="D105741">
        <v>168838</v>
      </c>
      <c r="E105741" s="45">
        <v>19</v>
      </c>
      <c r="F105741" s="44">
        <v>1</v>
      </c>
      <c r="G105741" s="45">
        <v>0</v>
      </c>
      <c r="H105741" s="2">
        <v>44403.830284789641</v>
      </c>
    </row>
    <row r="105742" spans="1:8" x14ac:dyDescent="0.25">
      <c r="A105742">
        <v>319896</v>
      </c>
      <c r="B105742" s="2">
        <v>44403.830284789641</v>
      </c>
      <c r="C105742">
        <v>330635</v>
      </c>
      <c r="D105742">
        <v>81725</v>
      </c>
      <c r="E105742" s="45">
        <v>19</v>
      </c>
      <c r="F105742" s="44">
        <v>1</v>
      </c>
      <c r="G105742" s="45">
        <v>0</v>
      </c>
      <c r="H105742" s="2">
        <v>44403.830284789641</v>
      </c>
    </row>
    <row r="105743" spans="1:8" x14ac:dyDescent="0.25">
      <c r="A105743">
        <v>319900</v>
      </c>
      <c r="B105743" s="2">
        <v>44403.830333333339</v>
      </c>
      <c r="C105743">
        <v>198999</v>
      </c>
      <c r="D105743">
        <v>389195</v>
      </c>
      <c r="E105743" s="45">
        <v>20</v>
      </c>
      <c r="F105743" s="44">
        <v>1</v>
      </c>
      <c r="G105743" s="45">
        <v>1</v>
      </c>
      <c r="H105743" s="2">
        <v>44403.872000000003</v>
      </c>
    </row>
    <row r="105744" spans="1:8" x14ac:dyDescent="0.25">
      <c r="A105744">
        <v>319903</v>
      </c>
      <c r="B105744" s="2">
        <v>44403.831498381878</v>
      </c>
      <c r="C105744">
        <v>181395</v>
      </c>
      <c r="D105744">
        <v>262755</v>
      </c>
      <c r="E105744" s="45">
        <v>22</v>
      </c>
      <c r="F105744" s="44">
        <v>1</v>
      </c>
      <c r="G105744" s="45">
        <v>3</v>
      </c>
      <c r="H105744" s="2">
        <v>44403.956498381878</v>
      </c>
    </row>
    <row r="105745" spans="1:8" x14ac:dyDescent="0.25">
      <c r="A105745">
        <v>319904</v>
      </c>
      <c r="B105745" s="2">
        <v>44403.832307443365</v>
      </c>
      <c r="C105745">
        <v>101231</v>
      </c>
      <c r="D105745">
        <v>82850</v>
      </c>
      <c r="E105745" s="45">
        <v>20</v>
      </c>
      <c r="F105745" s="44">
        <v>1</v>
      </c>
      <c r="G105745" s="45">
        <v>1</v>
      </c>
      <c r="H105745" s="2">
        <v>44403.873974110029</v>
      </c>
    </row>
    <row r="105746" spans="1:8" x14ac:dyDescent="0.25">
      <c r="A105746">
        <v>319905</v>
      </c>
      <c r="B105746" s="2">
        <v>44403.833925566345</v>
      </c>
      <c r="C105746">
        <v>89048</v>
      </c>
      <c r="D105746">
        <v>102086</v>
      </c>
      <c r="E105746" s="45">
        <v>21</v>
      </c>
      <c r="F105746" s="44">
        <v>1</v>
      </c>
      <c r="G105746" s="45">
        <v>1</v>
      </c>
      <c r="H105746" s="2">
        <v>44403.875592233009</v>
      </c>
    </row>
    <row r="105747" spans="1:8" x14ac:dyDescent="0.25">
      <c r="A105747">
        <v>319907</v>
      </c>
      <c r="B105747" s="2">
        <v>44403.833925566345</v>
      </c>
      <c r="C105747">
        <v>311841</v>
      </c>
      <c r="D105747">
        <v>11963</v>
      </c>
      <c r="E105747" s="45">
        <v>21</v>
      </c>
      <c r="F105747" s="44">
        <v>1</v>
      </c>
      <c r="G105747" s="45">
        <v>1</v>
      </c>
      <c r="H105747" s="2">
        <v>44403.875592233009</v>
      </c>
    </row>
    <row r="105748" spans="1:8" x14ac:dyDescent="0.25">
      <c r="A105748">
        <v>319910</v>
      </c>
      <c r="B105748" s="2">
        <v>44403.834330097088</v>
      </c>
      <c r="C105748">
        <v>116306</v>
      </c>
      <c r="D105748">
        <v>347008</v>
      </c>
      <c r="E105748" s="45">
        <v>22</v>
      </c>
      <c r="F105748" s="44">
        <v>1</v>
      </c>
      <c r="G105748" s="45">
        <v>2</v>
      </c>
      <c r="H105748" s="2">
        <v>44403.917663430424</v>
      </c>
    </row>
    <row r="105749" spans="1:8" x14ac:dyDescent="0.25">
      <c r="A105749">
        <v>319913</v>
      </c>
      <c r="B105749" s="2">
        <v>44403.834330097088</v>
      </c>
      <c r="C105749">
        <v>305082</v>
      </c>
      <c r="D105749">
        <v>122902</v>
      </c>
      <c r="E105749" s="45">
        <v>22</v>
      </c>
      <c r="F105749" s="44">
        <v>1</v>
      </c>
      <c r="G105749" s="45">
        <v>2</v>
      </c>
      <c r="H105749" s="2">
        <v>44403.917663430424</v>
      </c>
    </row>
    <row r="105750" spans="1:8" x14ac:dyDescent="0.25">
      <c r="A105750">
        <v>319917</v>
      </c>
      <c r="B105750" s="2">
        <v>44403.834734627831</v>
      </c>
      <c r="C105750">
        <v>348715</v>
      </c>
      <c r="D105750">
        <v>118549</v>
      </c>
      <c r="E105750" s="45">
        <v>23</v>
      </c>
      <c r="F105750" s="44">
        <v>1</v>
      </c>
      <c r="G105750" s="45">
        <v>3</v>
      </c>
      <c r="H105750" s="2">
        <v>44403.959734627831</v>
      </c>
    </row>
    <row r="105751" spans="1:8" x14ac:dyDescent="0.25">
      <c r="A105751">
        <v>319922</v>
      </c>
      <c r="B105751" s="2">
        <v>44403.835139158575</v>
      </c>
      <c r="C105751">
        <v>316627</v>
      </c>
      <c r="D105751">
        <v>104958</v>
      </c>
      <c r="E105751" s="45">
        <v>16</v>
      </c>
      <c r="F105751" s="44">
        <v>1</v>
      </c>
      <c r="G105751" s="45">
        <v>-4</v>
      </c>
      <c r="H105751" s="2">
        <v>44403.668472491911</v>
      </c>
    </row>
    <row r="105752" spans="1:8" x14ac:dyDescent="0.25">
      <c r="A105752">
        <v>319926</v>
      </c>
      <c r="B105752" s="2">
        <v>44403.836352750812</v>
      </c>
      <c r="C105752">
        <v>214424</v>
      </c>
      <c r="D105752">
        <v>305608</v>
      </c>
      <c r="E105752" s="45">
        <v>23</v>
      </c>
      <c r="F105752" s="44">
        <v>1</v>
      </c>
      <c r="G105752" s="45">
        <v>3</v>
      </c>
      <c r="H105752" s="2">
        <v>44403.961352750812</v>
      </c>
    </row>
    <row r="105753" spans="1:8" x14ac:dyDescent="0.25">
      <c r="A105753">
        <v>319928</v>
      </c>
      <c r="B105753" s="2">
        <v>44403.837161812298</v>
      </c>
      <c r="C105753">
        <v>226813</v>
      </c>
      <c r="D105753">
        <v>68991</v>
      </c>
      <c r="E105753" s="45">
        <v>21</v>
      </c>
      <c r="F105753" s="44">
        <v>1</v>
      </c>
      <c r="G105753" s="45">
        <v>1</v>
      </c>
      <c r="H105753" s="2">
        <v>44403.878828478963</v>
      </c>
    </row>
    <row r="105754" spans="1:8" x14ac:dyDescent="0.25">
      <c r="A105754">
        <v>319929</v>
      </c>
      <c r="B105754" s="2">
        <v>44403.839184466015</v>
      </c>
      <c r="C105754">
        <v>136869</v>
      </c>
      <c r="D105754">
        <v>110241</v>
      </c>
      <c r="E105754" s="45">
        <v>22</v>
      </c>
      <c r="F105754" s="44">
        <v>1</v>
      </c>
      <c r="G105754" s="45">
        <v>2</v>
      </c>
      <c r="H105754" s="2">
        <v>44403.92251779935</v>
      </c>
    </row>
    <row r="105755" spans="1:8" x14ac:dyDescent="0.25">
      <c r="A105755">
        <v>319934</v>
      </c>
      <c r="B105755" s="2">
        <v>44403.839993527508</v>
      </c>
      <c r="C105755">
        <v>101387</v>
      </c>
      <c r="D105755">
        <v>351192</v>
      </c>
      <c r="E105755" s="45">
        <v>0</v>
      </c>
      <c r="F105755" s="44">
        <v>2</v>
      </c>
      <c r="G105755" s="45">
        <v>4</v>
      </c>
      <c r="H105755" s="2">
        <v>44404.006660194173</v>
      </c>
    </row>
    <row r="105756" spans="1:8" x14ac:dyDescent="0.25">
      <c r="A105756">
        <v>319937</v>
      </c>
      <c r="B105756" s="2">
        <v>44403.839993527508</v>
      </c>
      <c r="C105756">
        <v>181225</v>
      </c>
      <c r="D105756">
        <v>155383</v>
      </c>
      <c r="E105756" s="45">
        <v>20</v>
      </c>
      <c r="F105756" s="44">
        <v>1</v>
      </c>
      <c r="G105756" s="45">
        <v>0</v>
      </c>
      <c r="H105756" s="2">
        <v>44403.839993527508</v>
      </c>
    </row>
    <row r="105757" spans="1:8" x14ac:dyDescent="0.25">
      <c r="A105757">
        <v>319941</v>
      </c>
      <c r="B105757" s="2">
        <v>44403.839993527508</v>
      </c>
      <c r="C105757">
        <v>215915</v>
      </c>
      <c r="D105757">
        <v>154374</v>
      </c>
      <c r="E105757" s="45">
        <v>0</v>
      </c>
      <c r="F105757" s="44">
        <v>2</v>
      </c>
      <c r="G105757" s="45">
        <v>4</v>
      </c>
      <c r="H105757" s="2">
        <v>44404.006660194173</v>
      </c>
    </row>
    <row r="105758" spans="1:8" x14ac:dyDescent="0.25">
      <c r="A105758">
        <v>319945</v>
      </c>
      <c r="B105758" s="2">
        <v>44403.839993527508</v>
      </c>
      <c r="C105758">
        <v>268432</v>
      </c>
      <c r="D105758">
        <v>285365</v>
      </c>
      <c r="E105758" s="45">
        <v>20</v>
      </c>
      <c r="F105758" s="44">
        <v>1</v>
      </c>
      <c r="G105758" s="45">
        <v>0</v>
      </c>
      <c r="H105758" s="2">
        <v>44403.839993527508</v>
      </c>
    </row>
    <row r="105759" spans="1:8" x14ac:dyDescent="0.25">
      <c r="A105759">
        <v>319948</v>
      </c>
      <c r="B105759" s="2">
        <v>44403.840398058252</v>
      </c>
      <c r="C105759">
        <v>153587</v>
      </c>
      <c r="D105759">
        <v>363218</v>
      </c>
      <c r="E105759" s="45">
        <v>21</v>
      </c>
      <c r="F105759" s="44">
        <v>1</v>
      </c>
      <c r="G105759" s="45">
        <v>1</v>
      </c>
      <c r="H105759" s="2">
        <v>44403.882064724916</v>
      </c>
    </row>
    <row r="105760" spans="1:8" x14ac:dyDescent="0.25">
      <c r="A105760">
        <v>319951</v>
      </c>
      <c r="B105760" s="2">
        <v>44403.840802588995</v>
      </c>
      <c r="C105760">
        <v>50138</v>
      </c>
      <c r="D105760">
        <v>202914</v>
      </c>
      <c r="E105760" s="45">
        <v>22</v>
      </c>
      <c r="F105760" s="44">
        <v>1</v>
      </c>
      <c r="G105760" s="45">
        <v>2</v>
      </c>
      <c r="H105760" s="2">
        <v>44403.924135922331</v>
      </c>
    </row>
    <row r="105761" spans="1:8" x14ac:dyDescent="0.25">
      <c r="A105761">
        <v>319954</v>
      </c>
      <c r="B105761" s="2">
        <v>44403.841611650489</v>
      </c>
      <c r="C105761">
        <v>175318</v>
      </c>
      <c r="D105761">
        <v>43842</v>
      </c>
      <c r="E105761" s="45">
        <v>20</v>
      </c>
      <c r="F105761" s="44">
        <v>1</v>
      </c>
      <c r="G105761" s="45">
        <v>0</v>
      </c>
      <c r="H105761" s="2">
        <v>44403.841611650489</v>
      </c>
    </row>
    <row r="105762" spans="1:8" x14ac:dyDescent="0.25">
      <c r="A105762">
        <v>319957</v>
      </c>
      <c r="B105762" s="2">
        <v>44403.842016181232</v>
      </c>
      <c r="C105762">
        <v>270594</v>
      </c>
      <c r="D105762">
        <v>463334</v>
      </c>
      <c r="E105762" s="45">
        <v>21</v>
      </c>
      <c r="F105762" s="44">
        <v>1</v>
      </c>
      <c r="G105762" s="45">
        <v>1</v>
      </c>
      <c r="H105762" s="2">
        <v>44403.883682847896</v>
      </c>
    </row>
    <row r="105763" spans="1:8" x14ac:dyDescent="0.25">
      <c r="A105763">
        <v>319961</v>
      </c>
      <c r="B105763" s="2">
        <v>44403.842420711975</v>
      </c>
      <c r="C105763">
        <v>28384</v>
      </c>
      <c r="D105763">
        <v>191645</v>
      </c>
      <c r="E105763" s="45">
        <v>22</v>
      </c>
      <c r="F105763" s="44">
        <v>1</v>
      </c>
      <c r="G105763" s="45">
        <v>2</v>
      </c>
      <c r="H105763" s="2">
        <v>44403.925754045311</v>
      </c>
    </row>
    <row r="105764" spans="1:8" x14ac:dyDescent="0.25">
      <c r="A105764">
        <v>319963</v>
      </c>
      <c r="B105764" s="2">
        <v>44403.843229773462</v>
      </c>
      <c r="C105764">
        <v>147474</v>
      </c>
      <c r="D105764">
        <v>314278</v>
      </c>
      <c r="E105764" s="45">
        <v>20</v>
      </c>
      <c r="F105764" s="44">
        <v>1</v>
      </c>
      <c r="G105764" s="45">
        <v>0</v>
      </c>
      <c r="H105764" s="2">
        <v>44403.843229773462</v>
      </c>
    </row>
    <row r="105765" spans="1:8" x14ac:dyDescent="0.25">
      <c r="A105765">
        <v>319964</v>
      </c>
      <c r="B105765" s="2">
        <v>44403.843634304212</v>
      </c>
      <c r="C105765">
        <v>306855</v>
      </c>
      <c r="D105765">
        <v>242428</v>
      </c>
      <c r="E105765" s="45">
        <v>21</v>
      </c>
      <c r="F105765" s="44">
        <v>1</v>
      </c>
      <c r="G105765" s="45">
        <v>1</v>
      </c>
      <c r="H105765" s="2">
        <v>44403.885300970876</v>
      </c>
    </row>
    <row r="105766" spans="1:8" x14ac:dyDescent="0.25">
      <c r="A105766">
        <v>319968</v>
      </c>
      <c r="B105766" s="2">
        <v>44403.844038834948</v>
      </c>
      <c r="C105766">
        <v>96281</v>
      </c>
      <c r="D105766">
        <v>5151</v>
      </c>
      <c r="E105766" s="45">
        <v>22</v>
      </c>
      <c r="F105766" s="44">
        <v>1</v>
      </c>
      <c r="G105766" s="45">
        <v>2</v>
      </c>
      <c r="H105766" s="2">
        <v>44403.927372168284</v>
      </c>
    </row>
    <row r="105767" spans="1:8" x14ac:dyDescent="0.25">
      <c r="A105767">
        <v>319971</v>
      </c>
      <c r="B105767" s="2">
        <v>44403.844038834948</v>
      </c>
      <c r="C105767">
        <v>191517</v>
      </c>
      <c r="D105767">
        <v>153893</v>
      </c>
      <c r="E105767" s="45">
        <v>22</v>
      </c>
      <c r="F105767" s="44">
        <v>1</v>
      </c>
      <c r="G105767" s="45">
        <v>2</v>
      </c>
      <c r="H105767" s="2">
        <v>44403.927372168284</v>
      </c>
    </row>
    <row r="105768" spans="1:8" x14ac:dyDescent="0.25">
      <c r="A105768">
        <v>319974</v>
      </c>
      <c r="B105768" s="2">
        <v>44403.844443365699</v>
      </c>
      <c r="C105768">
        <v>74419</v>
      </c>
      <c r="D105768">
        <v>341081</v>
      </c>
      <c r="E105768" s="45">
        <v>23</v>
      </c>
      <c r="F105768" s="44">
        <v>1</v>
      </c>
      <c r="G105768" s="45">
        <v>3</v>
      </c>
      <c r="H105768" s="2">
        <v>44403.969443365699</v>
      </c>
    </row>
    <row r="105769" spans="1:8" x14ac:dyDescent="0.25">
      <c r="A105769">
        <v>319976</v>
      </c>
      <c r="B105769" s="2">
        <v>44403.844847896435</v>
      </c>
      <c r="C105769">
        <v>267668</v>
      </c>
      <c r="D105769">
        <v>182984</v>
      </c>
      <c r="E105769" s="45">
        <v>16</v>
      </c>
      <c r="F105769" s="44">
        <v>1</v>
      </c>
      <c r="G105769" s="45">
        <v>-4</v>
      </c>
      <c r="H105769" s="2">
        <v>44403.67818122977</v>
      </c>
    </row>
    <row r="105770" spans="1:8" x14ac:dyDescent="0.25">
      <c r="A105770">
        <v>319979</v>
      </c>
      <c r="B105770" s="2">
        <v>44403.845252427185</v>
      </c>
      <c r="C105770">
        <v>78525</v>
      </c>
      <c r="D105770">
        <v>142989</v>
      </c>
      <c r="E105770" s="45">
        <v>21</v>
      </c>
      <c r="F105770" s="44">
        <v>1</v>
      </c>
      <c r="G105770" s="45">
        <v>1</v>
      </c>
      <c r="H105770" s="2">
        <v>44403.886919093849</v>
      </c>
    </row>
    <row r="105771" spans="1:8" x14ac:dyDescent="0.25">
      <c r="A105771">
        <v>319981</v>
      </c>
      <c r="B105771" s="2">
        <v>44403.845252427185</v>
      </c>
      <c r="C105771">
        <v>217244</v>
      </c>
      <c r="D105771">
        <v>369308</v>
      </c>
      <c r="E105771" s="45">
        <v>21</v>
      </c>
      <c r="F105771" s="44">
        <v>1</v>
      </c>
      <c r="G105771" s="45">
        <v>1</v>
      </c>
      <c r="H105771" s="2">
        <v>44403.886919093849</v>
      </c>
    </row>
    <row r="105772" spans="1:8" x14ac:dyDescent="0.25">
      <c r="A105772">
        <v>319983</v>
      </c>
      <c r="B105772" s="2">
        <v>44403.846466019415</v>
      </c>
      <c r="C105772">
        <v>156115</v>
      </c>
      <c r="D105772">
        <v>118549</v>
      </c>
      <c r="E105772" s="45">
        <v>20</v>
      </c>
      <c r="F105772" s="44">
        <v>1</v>
      </c>
      <c r="G105772" s="45">
        <v>0</v>
      </c>
      <c r="H105772" s="2">
        <v>44403.846466019415</v>
      </c>
    </row>
    <row r="105773" spans="1:8" x14ac:dyDescent="0.25">
      <c r="A105773">
        <v>319988</v>
      </c>
      <c r="B105773" s="2">
        <v>44403.847275080901</v>
      </c>
      <c r="C105773">
        <v>346101</v>
      </c>
      <c r="D105773">
        <v>353381</v>
      </c>
      <c r="E105773" s="45">
        <v>22</v>
      </c>
      <c r="F105773" s="44">
        <v>1</v>
      </c>
      <c r="G105773" s="45">
        <v>2</v>
      </c>
      <c r="H105773" s="2">
        <v>44403.930608414237</v>
      </c>
    </row>
    <row r="105774" spans="1:8" x14ac:dyDescent="0.25">
      <c r="A105774">
        <v>319993</v>
      </c>
      <c r="B105774" s="2">
        <v>44403.847679611652</v>
      </c>
      <c r="C105774">
        <v>336870</v>
      </c>
      <c r="D105774">
        <v>439981</v>
      </c>
      <c r="E105774" s="45">
        <v>23</v>
      </c>
      <c r="F105774" s="44">
        <v>1</v>
      </c>
      <c r="G105774" s="45">
        <v>3</v>
      </c>
      <c r="H105774" s="2">
        <v>44403.972679611652</v>
      </c>
    </row>
    <row r="105775" spans="1:8" x14ac:dyDescent="0.25">
      <c r="A105775">
        <v>319995</v>
      </c>
      <c r="B105775" s="2">
        <v>44403.848084142395</v>
      </c>
      <c r="C105775">
        <v>267088</v>
      </c>
      <c r="D105775">
        <v>20534</v>
      </c>
      <c r="E105775" s="45">
        <v>20</v>
      </c>
      <c r="F105775" s="44">
        <v>1</v>
      </c>
      <c r="G105775" s="45">
        <v>0</v>
      </c>
      <c r="H105775" s="2">
        <v>44403.848084142395</v>
      </c>
    </row>
    <row r="105776" spans="1:8" x14ac:dyDescent="0.25">
      <c r="A105776">
        <v>319999</v>
      </c>
      <c r="B105776" s="2">
        <v>44403.848893203882</v>
      </c>
      <c r="C105776">
        <v>236132</v>
      </c>
      <c r="D105776">
        <v>449839</v>
      </c>
      <c r="E105776" s="45">
        <v>22</v>
      </c>
      <c r="F105776" s="44">
        <v>1</v>
      </c>
      <c r="G105776" s="45">
        <v>2</v>
      </c>
      <c r="H105776" s="2">
        <v>44403.932226537218</v>
      </c>
    </row>
    <row r="105777" spans="1:8" x14ac:dyDescent="0.25">
      <c r="A105777">
        <v>320001</v>
      </c>
      <c r="B105777" s="2">
        <v>44403.849297734625</v>
      </c>
      <c r="C105777">
        <v>79252</v>
      </c>
      <c r="D105777">
        <v>200351</v>
      </c>
      <c r="E105777" s="45">
        <v>23</v>
      </c>
      <c r="F105777" s="44">
        <v>1</v>
      </c>
      <c r="G105777" s="45">
        <v>3</v>
      </c>
      <c r="H105777" s="2">
        <v>44403.974297734625</v>
      </c>
    </row>
    <row r="105778" spans="1:8" x14ac:dyDescent="0.25">
      <c r="A105778">
        <v>320005</v>
      </c>
      <c r="B105778" s="2">
        <v>44403.850106796119</v>
      </c>
      <c r="C105778">
        <v>6111</v>
      </c>
      <c r="D105778">
        <v>214668</v>
      </c>
      <c r="E105778" s="45">
        <v>21</v>
      </c>
      <c r="F105778" s="44">
        <v>1</v>
      </c>
      <c r="G105778" s="45">
        <v>1</v>
      </c>
      <c r="H105778" s="2">
        <v>44403.891773462783</v>
      </c>
    </row>
    <row r="105779" spans="1:8" x14ac:dyDescent="0.25">
      <c r="A105779">
        <v>320008</v>
      </c>
      <c r="B105779" s="2">
        <v>44403.851320388349</v>
      </c>
      <c r="C105779">
        <v>27832</v>
      </c>
      <c r="D105779">
        <v>433247</v>
      </c>
      <c r="E105779" s="45">
        <v>20</v>
      </c>
      <c r="F105779" s="44">
        <v>1</v>
      </c>
      <c r="G105779" s="45">
        <v>0</v>
      </c>
      <c r="H105779" s="2">
        <v>44403.851320388349</v>
      </c>
    </row>
    <row r="105780" spans="1:8" x14ac:dyDescent="0.25">
      <c r="A105780">
        <v>320010</v>
      </c>
      <c r="B105780" s="2">
        <v>44403.851320388349</v>
      </c>
      <c r="C105780">
        <v>117333</v>
      </c>
      <c r="D105780">
        <v>95782</v>
      </c>
      <c r="E105780" s="45">
        <v>20</v>
      </c>
      <c r="F105780" s="44">
        <v>1</v>
      </c>
      <c r="G105780" s="45">
        <v>0</v>
      </c>
      <c r="H105780" s="2">
        <v>44403.851320388349</v>
      </c>
    </row>
    <row r="105781" spans="1:8" x14ac:dyDescent="0.25">
      <c r="A105781">
        <v>320013</v>
      </c>
      <c r="B105781" s="2">
        <v>44403.851320388349</v>
      </c>
      <c r="C105781">
        <v>333532</v>
      </c>
      <c r="D105781">
        <v>351192</v>
      </c>
      <c r="E105781" s="45">
        <v>0</v>
      </c>
      <c r="F105781" s="44">
        <v>2</v>
      </c>
      <c r="G105781" s="45">
        <v>4</v>
      </c>
      <c r="H105781" s="2">
        <v>44404.017987055013</v>
      </c>
    </row>
    <row r="105782" spans="1:8" x14ac:dyDescent="0.25">
      <c r="A105782">
        <v>320015</v>
      </c>
      <c r="B105782" s="2">
        <v>44403.851724919099</v>
      </c>
      <c r="C105782">
        <v>205127</v>
      </c>
      <c r="D105782">
        <v>17083</v>
      </c>
      <c r="E105782" s="45">
        <v>21</v>
      </c>
      <c r="F105782" s="44">
        <v>1</v>
      </c>
      <c r="G105782" s="45">
        <v>1</v>
      </c>
      <c r="H105782" s="2">
        <v>44403.893391585763</v>
      </c>
    </row>
    <row r="105783" spans="1:8" x14ac:dyDescent="0.25">
      <c r="A105783">
        <v>320016</v>
      </c>
      <c r="B105783" s="2">
        <v>44403.851724919099</v>
      </c>
      <c r="C105783">
        <v>209681</v>
      </c>
      <c r="D105783">
        <v>327968</v>
      </c>
      <c r="E105783" s="45">
        <v>21</v>
      </c>
      <c r="F105783" s="44">
        <v>1</v>
      </c>
      <c r="G105783" s="45">
        <v>1</v>
      </c>
      <c r="H105783" s="2">
        <v>44403.893391585763</v>
      </c>
    </row>
    <row r="105784" spans="1:8" x14ac:dyDescent="0.25">
      <c r="A105784">
        <v>320020</v>
      </c>
      <c r="B105784" s="2">
        <v>44403.851724919099</v>
      </c>
      <c r="C105784">
        <v>212112</v>
      </c>
      <c r="D105784">
        <v>258219</v>
      </c>
      <c r="E105784" s="45">
        <v>21</v>
      </c>
      <c r="F105784" s="44">
        <v>1</v>
      </c>
      <c r="G105784" s="45">
        <v>1</v>
      </c>
      <c r="H105784" s="2">
        <v>44403.893391585763</v>
      </c>
    </row>
    <row r="105785" spans="1:8" x14ac:dyDescent="0.25">
      <c r="A105785">
        <v>320022</v>
      </c>
      <c r="B105785" s="2">
        <v>44403.851999999999</v>
      </c>
      <c r="C105785">
        <v>275664</v>
      </c>
      <c r="D105785">
        <v>230507</v>
      </c>
      <c r="E105785" s="45">
        <v>5</v>
      </c>
      <c r="F105785" s="44">
        <v>2</v>
      </c>
      <c r="G105785" s="45">
        <v>9</v>
      </c>
      <c r="H105785" s="2">
        <v>44404.226999999999</v>
      </c>
    </row>
    <row r="105786" spans="1:8" x14ac:dyDescent="0.25">
      <c r="A105786">
        <v>320026</v>
      </c>
      <c r="B105786" s="2">
        <v>44403.852938511329</v>
      </c>
      <c r="C105786">
        <v>261907</v>
      </c>
      <c r="D105786">
        <v>191893</v>
      </c>
      <c r="E105786" s="45">
        <v>20</v>
      </c>
      <c r="F105786" s="44">
        <v>1</v>
      </c>
      <c r="G105786" s="45">
        <v>0</v>
      </c>
      <c r="H105786" s="2">
        <v>44403.852938511329</v>
      </c>
    </row>
    <row r="105787" spans="1:8" x14ac:dyDescent="0.25">
      <c r="A105787">
        <v>320028</v>
      </c>
      <c r="B105787" s="2">
        <v>44403.853343042072</v>
      </c>
      <c r="C105787">
        <v>179899</v>
      </c>
      <c r="D105787">
        <v>128523</v>
      </c>
      <c r="E105787" s="45">
        <v>21</v>
      </c>
      <c r="F105787" s="44">
        <v>1</v>
      </c>
      <c r="G105787" s="45">
        <v>1</v>
      </c>
      <c r="H105787" s="2">
        <v>44403.895009708736</v>
      </c>
    </row>
    <row r="105788" spans="1:8" x14ac:dyDescent="0.25">
      <c r="A105788">
        <v>320030</v>
      </c>
      <c r="B105788" s="2">
        <v>44403.853747572815</v>
      </c>
      <c r="C105788">
        <v>176819</v>
      </c>
      <c r="D105788">
        <v>119655</v>
      </c>
      <c r="E105788" s="45">
        <v>22</v>
      </c>
      <c r="F105788" s="44">
        <v>1</v>
      </c>
      <c r="G105788" s="45">
        <v>2</v>
      </c>
      <c r="H105788" s="2">
        <v>44403.937080906151</v>
      </c>
    </row>
    <row r="105789" spans="1:8" x14ac:dyDescent="0.25">
      <c r="A105789">
        <v>320032</v>
      </c>
      <c r="B105789" s="2">
        <v>44403.853747572815</v>
      </c>
      <c r="C105789">
        <v>217756</v>
      </c>
      <c r="D105789">
        <v>252370</v>
      </c>
      <c r="E105789" s="45">
        <v>22</v>
      </c>
      <c r="F105789" s="44">
        <v>1</v>
      </c>
      <c r="G105789" s="45">
        <v>2</v>
      </c>
      <c r="H105789" s="2">
        <v>44403.937080906151</v>
      </c>
    </row>
    <row r="105790" spans="1:8" x14ac:dyDescent="0.25">
      <c r="A105790">
        <v>320036</v>
      </c>
      <c r="B105790" s="2">
        <v>44403.854666666666</v>
      </c>
      <c r="C105790">
        <v>16112</v>
      </c>
      <c r="D105790">
        <v>33076</v>
      </c>
      <c r="E105790" s="45">
        <v>22</v>
      </c>
      <c r="F105790" s="44">
        <v>1</v>
      </c>
      <c r="G105790" s="45">
        <v>2</v>
      </c>
      <c r="H105790" s="2">
        <v>44403.938000000002</v>
      </c>
    </row>
    <row r="105791" spans="1:8" x14ac:dyDescent="0.25">
      <c r="A105791">
        <v>320041</v>
      </c>
      <c r="B105791" s="2">
        <v>44403.854961165052</v>
      </c>
      <c r="C105791">
        <v>136466</v>
      </c>
      <c r="D105791">
        <v>347393</v>
      </c>
      <c r="E105791" s="45">
        <v>21</v>
      </c>
      <c r="F105791" s="44">
        <v>1</v>
      </c>
      <c r="G105791" s="45">
        <v>1</v>
      </c>
      <c r="H105791" s="2">
        <v>44403.896627831717</v>
      </c>
    </row>
    <row r="105792" spans="1:8" x14ac:dyDescent="0.25">
      <c r="A105792">
        <v>320042</v>
      </c>
      <c r="B105792" s="2">
        <v>44403.855365695788</v>
      </c>
      <c r="C105792">
        <v>322773</v>
      </c>
      <c r="D105792">
        <v>411922</v>
      </c>
      <c r="E105792" s="45">
        <v>22</v>
      </c>
      <c r="F105792" s="44">
        <v>1</v>
      </c>
      <c r="G105792" s="45">
        <v>2</v>
      </c>
      <c r="H105792" s="2">
        <v>44403.938699029124</v>
      </c>
    </row>
    <row r="105793" spans="1:8" x14ac:dyDescent="0.25">
      <c r="A105793">
        <v>320045</v>
      </c>
      <c r="B105793" s="2">
        <v>44403.856174757282</v>
      </c>
      <c r="C105793">
        <v>120269</v>
      </c>
      <c r="D105793">
        <v>180863</v>
      </c>
      <c r="E105793" s="45">
        <v>20</v>
      </c>
      <c r="F105793" s="44">
        <v>1</v>
      </c>
      <c r="G105793" s="45">
        <v>0</v>
      </c>
      <c r="H105793" s="2">
        <v>44403.856174757282</v>
      </c>
    </row>
    <row r="105794" spans="1:8" x14ac:dyDescent="0.25">
      <c r="A105794">
        <v>320049</v>
      </c>
      <c r="B105794" s="2">
        <v>44403.856983818769</v>
      </c>
      <c r="C105794">
        <v>250139</v>
      </c>
      <c r="D105794">
        <v>411922</v>
      </c>
      <c r="E105794" s="45">
        <v>14</v>
      </c>
      <c r="F105794" s="44">
        <v>1</v>
      </c>
      <c r="G105794" s="45">
        <v>-6</v>
      </c>
      <c r="H105794" s="2">
        <v>44403.606983818769</v>
      </c>
    </row>
    <row r="105795" spans="1:8" x14ac:dyDescent="0.25">
      <c r="A105795">
        <v>320054</v>
      </c>
      <c r="B105795" s="2">
        <v>44403.857792880262</v>
      </c>
      <c r="C105795">
        <v>171728</v>
      </c>
      <c r="D105795">
        <v>343712</v>
      </c>
      <c r="E105795" s="45">
        <v>20</v>
      </c>
      <c r="F105795" s="44">
        <v>1</v>
      </c>
      <c r="G105795" s="45">
        <v>0</v>
      </c>
      <c r="H105795" s="2">
        <v>44403.857792880262</v>
      </c>
    </row>
    <row r="105796" spans="1:8" x14ac:dyDescent="0.25">
      <c r="A105796">
        <v>320056</v>
      </c>
      <c r="B105796" s="2">
        <v>44403.858197411006</v>
      </c>
      <c r="C105796">
        <v>40402</v>
      </c>
      <c r="D105796">
        <v>20216</v>
      </c>
      <c r="E105796" s="45">
        <v>21</v>
      </c>
      <c r="F105796" s="44">
        <v>1</v>
      </c>
      <c r="G105796" s="45">
        <v>1</v>
      </c>
      <c r="H105796" s="2">
        <v>44403.89986407767</v>
      </c>
    </row>
    <row r="105797" spans="1:8" x14ac:dyDescent="0.25">
      <c r="A105797">
        <v>320057</v>
      </c>
      <c r="B105797" s="2">
        <v>44403.859411003235</v>
      </c>
      <c r="C105797">
        <v>70774</v>
      </c>
      <c r="D105797">
        <v>244823</v>
      </c>
      <c r="E105797" s="45">
        <v>20</v>
      </c>
      <c r="F105797" s="44">
        <v>1</v>
      </c>
      <c r="G105797" s="45">
        <v>0</v>
      </c>
      <c r="H105797" s="2">
        <v>44403.859411003235</v>
      </c>
    </row>
    <row r="105798" spans="1:8" x14ac:dyDescent="0.25">
      <c r="A105798">
        <v>320060</v>
      </c>
      <c r="B105798" s="2">
        <v>44403.859411003235</v>
      </c>
      <c r="C105798">
        <v>182781</v>
      </c>
      <c r="D105798">
        <v>258219</v>
      </c>
      <c r="E105798" s="45">
        <v>20</v>
      </c>
      <c r="F105798" s="44">
        <v>1</v>
      </c>
      <c r="G105798" s="45">
        <v>0</v>
      </c>
      <c r="H105798" s="2">
        <v>44403.859411003235</v>
      </c>
    </row>
    <row r="105799" spans="1:8" x14ac:dyDescent="0.25">
      <c r="A105799">
        <v>320062</v>
      </c>
      <c r="B105799" s="2">
        <v>44403.860220064722</v>
      </c>
      <c r="C105799">
        <v>223948</v>
      </c>
      <c r="D105799">
        <v>470762</v>
      </c>
      <c r="E105799" s="45">
        <v>22</v>
      </c>
      <c r="F105799" s="44">
        <v>1</v>
      </c>
      <c r="G105799" s="45">
        <v>2</v>
      </c>
      <c r="H105799" s="2">
        <v>44403.943553398058</v>
      </c>
    </row>
    <row r="105800" spans="1:8" x14ac:dyDescent="0.25">
      <c r="A105800">
        <v>320064</v>
      </c>
      <c r="B105800" s="2">
        <v>44403.860220064722</v>
      </c>
      <c r="C105800">
        <v>233343</v>
      </c>
      <c r="D105800">
        <v>295496</v>
      </c>
      <c r="E105800" s="45">
        <v>22</v>
      </c>
      <c r="F105800" s="44">
        <v>1</v>
      </c>
      <c r="G105800" s="45">
        <v>2</v>
      </c>
      <c r="H105800" s="2">
        <v>44403.943553398058</v>
      </c>
    </row>
    <row r="105801" spans="1:8" x14ac:dyDescent="0.25">
      <c r="A105801">
        <v>320066</v>
      </c>
      <c r="B105801" s="2">
        <v>44403.861433656959</v>
      </c>
      <c r="C105801">
        <v>314557</v>
      </c>
      <c r="D105801">
        <v>345906</v>
      </c>
      <c r="E105801" s="45">
        <v>21</v>
      </c>
      <c r="F105801" s="44">
        <v>1</v>
      </c>
      <c r="G105801" s="45">
        <v>1</v>
      </c>
      <c r="H105801" s="2">
        <v>44403.903100323623</v>
      </c>
    </row>
    <row r="105802" spans="1:8" x14ac:dyDescent="0.25">
      <c r="A105802">
        <v>320069</v>
      </c>
      <c r="B105802" s="2">
        <v>44403.861838187702</v>
      </c>
      <c r="C105802">
        <v>37816</v>
      </c>
      <c r="D105802">
        <v>465849</v>
      </c>
      <c r="E105802" s="45">
        <v>22</v>
      </c>
      <c r="F105802" s="44">
        <v>1</v>
      </c>
      <c r="G105802" s="45">
        <v>2</v>
      </c>
      <c r="H105802" s="2">
        <v>44403.945171521038</v>
      </c>
    </row>
    <row r="105803" spans="1:8" x14ac:dyDescent="0.25">
      <c r="A105803">
        <v>320071</v>
      </c>
      <c r="B105803" s="2">
        <v>44403.864265372169</v>
      </c>
      <c r="C105803">
        <v>277146</v>
      </c>
      <c r="D105803">
        <v>374837</v>
      </c>
      <c r="E105803" s="45">
        <v>20</v>
      </c>
      <c r="F105803" s="44">
        <v>1</v>
      </c>
      <c r="G105803" s="45">
        <v>0</v>
      </c>
      <c r="H105803" s="2">
        <v>44403.864265372169</v>
      </c>
    </row>
    <row r="105804" spans="1:8" x14ac:dyDescent="0.25">
      <c r="A105804">
        <v>320076</v>
      </c>
      <c r="B105804" s="2">
        <v>44403.865883495142</v>
      </c>
      <c r="C105804">
        <v>323167</v>
      </c>
      <c r="D105804">
        <v>243728</v>
      </c>
      <c r="E105804" s="45">
        <v>20</v>
      </c>
      <c r="F105804" s="44">
        <v>1</v>
      </c>
      <c r="G105804" s="45">
        <v>0</v>
      </c>
      <c r="H105804" s="2">
        <v>44403.865883495142</v>
      </c>
    </row>
    <row r="105805" spans="1:8" x14ac:dyDescent="0.25">
      <c r="A105805">
        <v>320078</v>
      </c>
      <c r="B105805" s="2">
        <v>44403.865883495142</v>
      </c>
      <c r="C105805">
        <v>326602</v>
      </c>
      <c r="D105805">
        <v>250679</v>
      </c>
      <c r="E105805" s="45">
        <v>20</v>
      </c>
      <c r="F105805" s="44">
        <v>1</v>
      </c>
      <c r="G105805" s="45">
        <v>0</v>
      </c>
      <c r="H105805" s="2">
        <v>44403.865883495142</v>
      </c>
    </row>
    <row r="105806" spans="1:8" x14ac:dyDescent="0.25">
      <c r="A105806">
        <v>320083</v>
      </c>
      <c r="B105806" s="2">
        <v>44403.865883495149</v>
      </c>
      <c r="C105806">
        <v>245816</v>
      </c>
      <c r="D105806">
        <v>347008</v>
      </c>
      <c r="E105806" s="45">
        <v>12</v>
      </c>
      <c r="F105806" s="44">
        <v>1</v>
      </c>
      <c r="G105806" s="45">
        <v>-8</v>
      </c>
      <c r="H105806" s="2">
        <v>44403.532550161814</v>
      </c>
    </row>
    <row r="105807" spans="1:8" x14ac:dyDescent="0.25">
      <c r="A105807">
        <v>320088</v>
      </c>
      <c r="B105807" s="2">
        <v>44403.866288025893</v>
      </c>
      <c r="C105807">
        <v>164338</v>
      </c>
      <c r="D105807">
        <v>473323</v>
      </c>
      <c r="E105807" s="45">
        <v>21</v>
      </c>
      <c r="F105807" s="44">
        <v>1</v>
      </c>
      <c r="G105807" s="45">
        <v>1</v>
      </c>
      <c r="H105807" s="2">
        <v>44403.907954692557</v>
      </c>
    </row>
    <row r="105808" spans="1:8" x14ac:dyDescent="0.25">
      <c r="A105808">
        <v>320091</v>
      </c>
      <c r="B105808" s="2">
        <v>44403.866692556629</v>
      </c>
      <c r="C105808">
        <v>89128</v>
      </c>
      <c r="D105808">
        <v>250679</v>
      </c>
      <c r="E105808" s="45">
        <v>22</v>
      </c>
      <c r="F105808" s="44">
        <v>1</v>
      </c>
      <c r="G105808" s="45">
        <v>2</v>
      </c>
      <c r="H105808" s="2">
        <v>44403.950025889964</v>
      </c>
    </row>
    <row r="105809" spans="1:8" x14ac:dyDescent="0.25">
      <c r="A105809">
        <v>320092</v>
      </c>
      <c r="B105809" s="2">
        <v>44403.867666666665</v>
      </c>
      <c r="C105809">
        <v>208307</v>
      </c>
      <c r="D105809">
        <v>202914</v>
      </c>
      <c r="E105809" s="45">
        <v>22</v>
      </c>
      <c r="F105809" s="44">
        <v>1</v>
      </c>
      <c r="G105809" s="45">
        <v>2</v>
      </c>
      <c r="H105809" s="2">
        <v>44403.951000000001</v>
      </c>
    </row>
    <row r="105810" spans="1:8" x14ac:dyDescent="0.25">
      <c r="A105810">
        <v>320093</v>
      </c>
      <c r="B105810" s="2">
        <v>44403.868310679609</v>
      </c>
      <c r="C105810">
        <v>120381</v>
      </c>
      <c r="D105810">
        <v>125514</v>
      </c>
      <c r="E105810" s="45">
        <v>22</v>
      </c>
      <c r="F105810" s="44">
        <v>1</v>
      </c>
      <c r="G105810" s="45">
        <v>2</v>
      </c>
      <c r="H105810" s="2">
        <v>44403.951644012945</v>
      </c>
    </row>
    <row r="105811" spans="1:8" x14ac:dyDescent="0.25">
      <c r="A105811">
        <v>320096</v>
      </c>
      <c r="B105811" s="2">
        <v>44403.868310679609</v>
      </c>
      <c r="C105811">
        <v>341594</v>
      </c>
      <c r="D105811">
        <v>251439</v>
      </c>
      <c r="E105811" s="45">
        <v>22</v>
      </c>
      <c r="F105811" s="44">
        <v>1</v>
      </c>
      <c r="G105811" s="45">
        <v>2</v>
      </c>
      <c r="H105811" s="2">
        <v>44403.951644012945</v>
      </c>
    </row>
    <row r="105812" spans="1:8" x14ac:dyDescent="0.25">
      <c r="A105812">
        <v>320099</v>
      </c>
      <c r="B105812" s="2">
        <v>44403.869119741103</v>
      </c>
      <c r="C105812">
        <v>155021</v>
      </c>
      <c r="D105812">
        <v>182984</v>
      </c>
      <c r="E105812" s="45">
        <v>20</v>
      </c>
      <c r="F105812" s="44">
        <v>1</v>
      </c>
      <c r="G105812" s="45">
        <v>0</v>
      </c>
      <c r="H105812" s="2">
        <v>44403.869119741103</v>
      </c>
    </row>
    <row r="105813" spans="1:8" x14ac:dyDescent="0.25">
      <c r="A105813">
        <v>320100</v>
      </c>
      <c r="B105813" s="2">
        <v>44403.869524271846</v>
      </c>
      <c r="C105813">
        <v>112322</v>
      </c>
      <c r="D105813">
        <v>104958</v>
      </c>
      <c r="E105813" s="45">
        <v>21</v>
      </c>
      <c r="F105813" s="44">
        <v>1</v>
      </c>
      <c r="G105813" s="45">
        <v>1</v>
      </c>
      <c r="H105813" s="2">
        <v>44403.91119093851</v>
      </c>
    </row>
    <row r="105814" spans="1:8" x14ac:dyDescent="0.25">
      <c r="A105814">
        <v>320104</v>
      </c>
      <c r="B105814" s="2">
        <v>44403.869524271846</v>
      </c>
      <c r="C105814">
        <v>320126</v>
      </c>
      <c r="D105814">
        <v>347393</v>
      </c>
      <c r="E105814" s="45">
        <v>21</v>
      </c>
      <c r="F105814" s="44">
        <v>1</v>
      </c>
      <c r="G105814" s="45">
        <v>1</v>
      </c>
      <c r="H105814" s="2">
        <v>44403.91119093851</v>
      </c>
    </row>
    <row r="105815" spans="1:8" x14ac:dyDescent="0.25">
      <c r="A105815">
        <v>320107</v>
      </c>
      <c r="B105815" s="2">
        <v>44403.871142394819</v>
      </c>
      <c r="C105815">
        <v>1203</v>
      </c>
      <c r="D105815">
        <v>54565</v>
      </c>
      <c r="E105815" s="45">
        <v>17</v>
      </c>
      <c r="F105815" s="44">
        <v>1</v>
      </c>
      <c r="G105815" s="45">
        <v>-3</v>
      </c>
      <c r="H105815" s="2">
        <v>44403.746142394819</v>
      </c>
    </row>
    <row r="105816" spans="1:8" x14ac:dyDescent="0.25">
      <c r="A105816">
        <v>320110</v>
      </c>
      <c r="B105816" s="2">
        <v>44403.871142394826</v>
      </c>
      <c r="C105816">
        <v>126127</v>
      </c>
      <c r="D105816">
        <v>347393</v>
      </c>
      <c r="E105816" s="45">
        <v>21</v>
      </c>
      <c r="F105816" s="44">
        <v>1</v>
      </c>
      <c r="G105816" s="45">
        <v>1</v>
      </c>
      <c r="H105816" s="2">
        <v>44403.91280906149</v>
      </c>
    </row>
    <row r="105817" spans="1:8" x14ac:dyDescent="0.25">
      <c r="A105817">
        <v>320114</v>
      </c>
      <c r="B105817" s="2">
        <v>44403.871666666666</v>
      </c>
      <c r="C105817">
        <v>188375</v>
      </c>
      <c r="D105817">
        <v>179296</v>
      </c>
      <c r="E105817" s="45">
        <v>22</v>
      </c>
      <c r="F105817" s="44">
        <v>1</v>
      </c>
      <c r="G105817" s="45">
        <v>2</v>
      </c>
      <c r="H105817" s="2">
        <v>44403.955000000002</v>
      </c>
    </row>
    <row r="105818" spans="1:8" x14ac:dyDescent="0.25">
      <c r="A105818">
        <v>320116</v>
      </c>
      <c r="B105818" s="2">
        <v>44403.872760517799</v>
      </c>
      <c r="C105818">
        <v>64753</v>
      </c>
      <c r="D105818">
        <v>213133</v>
      </c>
      <c r="E105818" s="45">
        <v>21</v>
      </c>
      <c r="F105818" s="44">
        <v>1</v>
      </c>
      <c r="G105818" s="45">
        <v>1</v>
      </c>
      <c r="H105818" s="2">
        <v>44403.914427184463</v>
      </c>
    </row>
    <row r="105819" spans="1:8" x14ac:dyDescent="0.25">
      <c r="A105819">
        <v>320119</v>
      </c>
      <c r="B105819" s="2">
        <v>44403.873974110029</v>
      </c>
      <c r="C105819">
        <v>48080</v>
      </c>
      <c r="D105819">
        <v>88863</v>
      </c>
      <c r="E105819" s="45">
        <v>16</v>
      </c>
      <c r="F105819" s="44">
        <v>1</v>
      </c>
      <c r="G105819" s="45">
        <v>-4</v>
      </c>
      <c r="H105819" s="2">
        <v>44403.707307443365</v>
      </c>
    </row>
    <row r="105820" spans="1:8" x14ac:dyDescent="0.25">
      <c r="A105820">
        <v>320123</v>
      </c>
      <c r="B105820" s="2">
        <v>44403.873974110029</v>
      </c>
      <c r="C105820">
        <v>129933</v>
      </c>
      <c r="D105820">
        <v>198073</v>
      </c>
      <c r="E105820" s="45">
        <v>20</v>
      </c>
      <c r="F105820" s="44">
        <v>1</v>
      </c>
      <c r="G105820" s="45">
        <v>0</v>
      </c>
      <c r="H105820" s="2">
        <v>44403.873974110029</v>
      </c>
    </row>
    <row r="105821" spans="1:8" x14ac:dyDescent="0.25">
      <c r="A105821">
        <v>320126</v>
      </c>
      <c r="B105821" s="2">
        <v>44403.874378640779</v>
      </c>
      <c r="C105821">
        <v>156104</v>
      </c>
      <c r="D105821">
        <v>376706</v>
      </c>
      <c r="E105821" s="45">
        <v>21</v>
      </c>
      <c r="F105821" s="44">
        <v>1</v>
      </c>
      <c r="G105821" s="45">
        <v>1</v>
      </c>
      <c r="H105821" s="2">
        <v>44403.916045307444</v>
      </c>
    </row>
    <row r="105822" spans="1:8" x14ac:dyDescent="0.25">
      <c r="A105822">
        <v>320128</v>
      </c>
      <c r="B105822" s="2">
        <v>44403.875592233009</v>
      </c>
      <c r="C105822">
        <v>89285</v>
      </c>
      <c r="D105822">
        <v>249345</v>
      </c>
      <c r="E105822" s="45">
        <v>21</v>
      </c>
      <c r="F105822" s="44">
        <v>1</v>
      </c>
      <c r="G105822" s="45">
        <v>0</v>
      </c>
      <c r="H105822" s="2">
        <v>44403.875592233009</v>
      </c>
    </row>
    <row r="105823" spans="1:8" x14ac:dyDescent="0.25">
      <c r="A105823">
        <v>320133</v>
      </c>
      <c r="B105823" s="2">
        <v>44403.875666666667</v>
      </c>
      <c r="C105823">
        <v>226935</v>
      </c>
      <c r="D105823">
        <v>119655</v>
      </c>
      <c r="E105823" s="45">
        <v>23</v>
      </c>
      <c r="F105823" s="44">
        <v>1</v>
      </c>
      <c r="G105823" s="45">
        <v>2</v>
      </c>
      <c r="H105823" s="2">
        <v>44403.959000000003</v>
      </c>
    </row>
    <row r="105824" spans="1:8" x14ac:dyDescent="0.25">
      <c r="A105824">
        <v>320134</v>
      </c>
      <c r="B105824" s="2">
        <v>44403.875996763752</v>
      </c>
      <c r="C105824">
        <v>159430</v>
      </c>
      <c r="D105824">
        <v>281236</v>
      </c>
      <c r="E105824" s="45">
        <v>18</v>
      </c>
      <c r="F105824" s="44">
        <v>1</v>
      </c>
      <c r="G105824" s="45">
        <v>-3</v>
      </c>
      <c r="H105824" s="2">
        <v>44403.750996763752</v>
      </c>
    </row>
    <row r="105825" spans="1:8" x14ac:dyDescent="0.25">
      <c r="A105825">
        <v>320137</v>
      </c>
      <c r="B105825" s="2">
        <v>44403.875996763752</v>
      </c>
      <c r="C105825">
        <v>222580</v>
      </c>
      <c r="D105825">
        <v>378749</v>
      </c>
      <c r="E105825" s="45">
        <v>18</v>
      </c>
      <c r="F105825" s="44">
        <v>1</v>
      </c>
      <c r="G105825" s="45">
        <v>-3</v>
      </c>
      <c r="H105825" s="2">
        <v>44403.750996763752</v>
      </c>
    </row>
    <row r="105826" spans="1:8" x14ac:dyDescent="0.25">
      <c r="A105826">
        <v>320139</v>
      </c>
      <c r="B105826" s="2">
        <v>44403.87599676376</v>
      </c>
      <c r="C105826">
        <v>122021</v>
      </c>
      <c r="D105826">
        <v>95024</v>
      </c>
      <c r="E105826" s="45">
        <v>22</v>
      </c>
      <c r="F105826" s="44">
        <v>1</v>
      </c>
      <c r="G105826" s="45">
        <v>1</v>
      </c>
      <c r="H105826" s="2">
        <v>44403.917663430424</v>
      </c>
    </row>
    <row r="105827" spans="1:8" x14ac:dyDescent="0.25">
      <c r="A105827">
        <v>320140</v>
      </c>
      <c r="B105827" s="2">
        <v>44403.876401294496</v>
      </c>
      <c r="C105827">
        <v>115301</v>
      </c>
      <c r="D105827">
        <v>182191</v>
      </c>
      <c r="E105827" s="45">
        <v>23</v>
      </c>
      <c r="F105827" s="44">
        <v>1</v>
      </c>
      <c r="G105827" s="45">
        <v>2</v>
      </c>
      <c r="H105827" s="2">
        <v>44403.959734627831</v>
      </c>
    </row>
    <row r="105828" spans="1:8" x14ac:dyDescent="0.25">
      <c r="A105828">
        <v>320142</v>
      </c>
      <c r="B105828" s="2">
        <v>44403.876401294496</v>
      </c>
      <c r="C105828">
        <v>227091</v>
      </c>
      <c r="D105828">
        <v>130005</v>
      </c>
      <c r="E105828" s="45">
        <v>23</v>
      </c>
      <c r="F105828" s="44">
        <v>1</v>
      </c>
      <c r="G105828" s="45">
        <v>2</v>
      </c>
      <c r="H105828" s="2">
        <v>44403.959734627831</v>
      </c>
    </row>
    <row r="105829" spans="1:8" x14ac:dyDescent="0.25">
      <c r="A105829">
        <v>320145</v>
      </c>
      <c r="B105829" s="2">
        <v>44403.877210355982</v>
      </c>
      <c r="C105829">
        <v>213162</v>
      </c>
      <c r="D105829">
        <v>70345</v>
      </c>
      <c r="E105829" s="45">
        <v>17</v>
      </c>
      <c r="F105829" s="44">
        <v>1</v>
      </c>
      <c r="G105829" s="45">
        <v>-4</v>
      </c>
      <c r="H105829" s="2">
        <v>44403.710543689318</v>
      </c>
    </row>
    <row r="105830" spans="1:8" x14ac:dyDescent="0.25">
      <c r="A105830">
        <v>320150</v>
      </c>
      <c r="B105830" s="2">
        <v>44403.877614886733</v>
      </c>
      <c r="C105830">
        <v>135859</v>
      </c>
      <c r="D105830">
        <v>251150</v>
      </c>
      <c r="E105830" s="45">
        <v>22</v>
      </c>
      <c r="F105830" s="44">
        <v>1</v>
      </c>
      <c r="G105830" s="45">
        <v>1</v>
      </c>
      <c r="H105830" s="2">
        <v>44403.919281553397</v>
      </c>
    </row>
    <row r="105831" spans="1:8" x14ac:dyDescent="0.25">
      <c r="A105831">
        <v>320155</v>
      </c>
      <c r="B105831" s="2">
        <v>44403.877614886733</v>
      </c>
      <c r="C105831">
        <v>173123</v>
      </c>
      <c r="D105831">
        <v>351192</v>
      </c>
      <c r="E105831" s="45">
        <v>22</v>
      </c>
      <c r="F105831" s="44">
        <v>1</v>
      </c>
      <c r="G105831" s="45">
        <v>1</v>
      </c>
      <c r="H105831" s="2">
        <v>44403.919281553397</v>
      </c>
    </row>
    <row r="105832" spans="1:8" x14ac:dyDescent="0.25">
      <c r="A105832">
        <v>320158</v>
      </c>
      <c r="B105832" s="2">
        <v>44403.877614886733</v>
      </c>
      <c r="C105832">
        <v>301657</v>
      </c>
      <c r="D105832">
        <v>470762</v>
      </c>
      <c r="E105832" s="45">
        <v>22</v>
      </c>
      <c r="F105832" s="44">
        <v>1</v>
      </c>
      <c r="G105832" s="45">
        <v>1</v>
      </c>
      <c r="H105832" s="2">
        <v>44403.919281553397</v>
      </c>
    </row>
    <row r="105833" spans="1:8" x14ac:dyDescent="0.25">
      <c r="A105833">
        <v>320160</v>
      </c>
      <c r="B105833" s="2">
        <v>44403.878423948219</v>
      </c>
      <c r="C105833">
        <v>151949</v>
      </c>
      <c r="D105833">
        <v>80850</v>
      </c>
      <c r="E105833" s="45">
        <v>0</v>
      </c>
      <c r="F105833" s="44">
        <v>2</v>
      </c>
      <c r="G105833" s="45">
        <v>3</v>
      </c>
      <c r="H105833" s="2">
        <v>44404.003423948219</v>
      </c>
    </row>
    <row r="105834" spans="1:8" x14ac:dyDescent="0.25">
      <c r="A105834">
        <v>320165</v>
      </c>
      <c r="B105834" s="2">
        <v>44403.878423948219</v>
      </c>
      <c r="C105834">
        <v>330714</v>
      </c>
      <c r="D105834">
        <v>182191</v>
      </c>
      <c r="E105834" s="45">
        <v>0</v>
      </c>
      <c r="F105834" s="44">
        <v>2</v>
      </c>
      <c r="G105834" s="45">
        <v>3</v>
      </c>
      <c r="H105834" s="2">
        <v>44404.003423948219</v>
      </c>
    </row>
    <row r="105835" spans="1:8" x14ac:dyDescent="0.25">
      <c r="A105835">
        <v>320166</v>
      </c>
      <c r="B105835" s="2">
        <v>44403.878828478963</v>
      </c>
      <c r="C105835">
        <v>325262</v>
      </c>
      <c r="D105835">
        <v>411922</v>
      </c>
      <c r="E105835" s="45">
        <v>21</v>
      </c>
      <c r="F105835" s="44">
        <v>1</v>
      </c>
      <c r="G105835" s="45">
        <v>0</v>
      </c>
      <c r="H105835" s="2">
        <v>44403.878828478963</v>
      </c>
    </row>
    <row r="105836" spans="1:8" x14ac:dyDescent="0.25">
      <c r="A105836">
        <v>320170</v>
      </c>
      <c r="B105836" s="2">
        <v>44403.879233009713</v>
      </c>
      <c r="C105836">
        <v>228957</v>
      </c>
      <c r="D105836">
        <v>60239</v>
      </c>
      <c r="E105836" s="45">
        <v>22</v>
      </c>
      <c r="F105836" s="44">
        <v>1</v>
      </c>
      <c r="G105836" s="45">
        <v>1</v>
      </c>
      <c r="H105836" s="2">
        <v>44403.920899676377</v>
      </c>
    </row>
    <row r="105837" spans="1:8" x14ac:dyDescent="0.25">
      <c r="A105837">
        <v>320173</v>
      </c>
      <c r="B105837" s="2">
        <v>44403.879233009713</v>
      </c>
      <c r="C105837">
        <v>264924</v>
      </c>
      <c r="D105837">
        <v>460633</v>
      </c>
      <c r="E105837" s="45">
        <v>22</v>
      </c>
      <c r="F105837" s="44">
        <v>1</v>
      </c>
      <c r="G105837" s="45">
        <v>1</v>
      </c>
      <c r="H105837" s="2">
        <v>44403.920899676377</v>
      </c>
    </row>
    <row r="105838" spans="1:8" x14ac:dyDescent="0.25">
      <c r="A105838">
        <v>320178</v>
      </c>
      <c r="B105838" s="2">
        <v>44403.880851132686</v>
      </c>
      <c r="C105838">
        <v>90731</v>
      </c>
      <c r="D105838">
        <v>227903</v>
      </c>
      <c r="E105838" s="45">
        <v>22</v>
      </c>
      <c r="F105838" s="44">
        <v>1</v>
      </c>
      <c r="G105838" s="45">
        <v>1</v>
      </c>
      <c r="H105838" s="2">
        <v>44403.92251779935</v>
      </c>
    </row>
    <row r="105839" spans="1:8" x14ac:dyDescent="0.25">
      <c r="A105839">
        <v>320180</v>
      </c>
      <c r="B105839" s="2">
        <v>44403.881255663429</v>
      </c>
      <c r="C105839">
        <v>120823</v>
      </c>
      <c r="D105839">
        <v>4316</v>
      </c>
      <c r="E105839" s="45">
        <v>23</v>
      </c>
      <c r="F105839" s="44">
        <v>1</v>
      </c>
      <c r="G105839" s="45">
        <v>2</v>
      </c>
      <c r="H105839" s="2">
        <v>44403.964588996765</v>
      </c>
    </row>
    <row r="105840" spans="1:8" x14ac:dyDescent="0.25">
      <c r="A105840">
        <v>320182</v>
      </c>
      <c r="B105840" s="2">
        <v>44403.881660194173</v>
      </c>
      <c r="C105840">
        <v>210781</v>
      </c>
      <c r="D105840">
        <v>153893</v>
      </c>
      <c r="E105840" s="45">
        <v>0</v>
      </c>
      <c r="F105840" s="44">
        <v>2</v>
      </c>
      <c r="G105840" s="45">
        <v>3</v>
      </c>
      <c r="H105840" s="2">
        <v>44404.006660194173</v>
      </c>
    </row>
    <row r="105841" spans="1:8" x14ac:dyDescent="0.25">
      <c r="A105841">
        <v>320185</v>
      </c>
      <c r="B105841" s="2">
        <v>44403.882064724916</v>
      </c>
      <c r="C105841">
        <v>345442</v>
      </c>
      <c r="D105841">
        <v>411922</v>
      </c>
      <c r="E105841" s="45">
        <v>21</v>
      </c>
      <c r="F105841" s="44">
        <v>1</v>
      </c>
      <c r="G105841" s="45">
        <v>0</v>
      </c>
      <c r="H105841" s="2">
        <v>44403.882064724916</v>
      </c>
    </row>
    <row r="105842" spans="1:8" x14ac:dyDescent="0.25">
      <c r="A105842">
        <v>320186</v>
      </c>
      <c r="B105842" s="2">
        <v>44403.882873786402</v>
      </c>
      <c r="C105842">
        <v>130617</v>
      </c>
      <c r="D105842">
        <v>196347</v>
      </c>
      <c r="E105842" s="45">
        <v>23</v>
      </c>
      <c r="F105842" s="44">
        <v>1</v>
      </c>
      <c r="G105842" s="45">
        <v>2</v>
      </c>
      <c r="H105842" s="2">
        <v>44403.966207119738</v>
      </c>
    </row>
    <row r="105843" spans="1:8" x14ac:dyDescent="0.25">
      <c r="A105843">
        <v>320190</v>
      </c>
      <c r="B105843" s="2">
        <v>44403.885300970876</v>
      </c>
      <c r="C105843">
        <v>146353</v>
      </c>
      <c r="D105843">
        <v>149755</v>
      </c>
      <c r="E105843" s="45">
        <v>21</v>
      </c>
      <c r="F105843" s="44">
        <v>1</v>
      </c>
      <c r="G105843" s="45">
        <v>0</v>
      </c>
      <c r="H105843" s="2">
        <v>44403.885300970876</v>
      </c>
    </row>
    <row r="105844" spans="1:8" x14ac:dyDescent="0.25">
      <c r="A105844">
        <v>320191</v>
      </c>
      <c r="B105844" s="2">
        <v>44403.888132686086</v>
      </c>
      <c r="C105844">
        <v>21507</v>
      </c>
      <c r="D105844">
        <v>162859</v>
      </c>
      <c r="E105844" s="45">
        <v>0</v>
      </c>
      <c r="F105844" s="44">
        <v>2</v>
      </c>
      <c r="G105844" s="45">
        <v>3</v>
      </c>
      <c r="H105844" s="2">
        <v>44404.013132686086</v>
      </c>
    </row>
    <row r="105845" spans="1:8" x14ac:dyDescent="0.25">
      <c r="A105845">
        <v>320194</v>
      </c>
      <c r="B105845" s="2">
        <v>44403.888132686086</v>
      </c>
      <c r="C105845">
        <v>247917</v>
      </c>
      <c r="D105845">
        <v>339123</v>
      </c>
      <c r="E105845" s="45">
        <v>0</v>
      </c>
      <c r="F105845" s="44">
        <v>2</v>
      </c>
      <c r="G105845" s="45">
        <v>3</v>
      </c>
      <c r="H105845" s="2">
        <v>44404.013132686086</v>
      </c>
    </row>
    <row r="105846" spans="1:8" x14ac:dyDescent="0.25">
      <c r="A105846">
        <v>320197</v>
      </c>
      <c r="B105846" s="2">
        <v>44403.88853721683</v>
      </c>
      <c r="C105846">
        <v>302894</v>
      </c>
      <c r="D105846">
        <v>347393</v>
      </c>
      <c r="E105846" s="45">
        <v>21</v>
      </c>
      <c r="F105846" s="44">
        <v>1</v>
      </c>
      <c r="G105846" s="45">
        <v>0</v>
      </c>
      <c r="H105846" s="2">
        <v>44403.88853721683</v>
      </c>
    </row>
    <row r="105847" spans="1:8" x14ac:dyDescent="0.25">
      <c r="A105847">
        <v>320199</v>
      </c>
      <c r="B105847" s="2">
        <v>44403.888941747573</v>
      </c>
      <c r="C105847">
        <v>198010</v>
      </c>
      <c r="D105847">
        <v>397390</v>
      </c>
      <c r="E105847" s="45">
        <v>22</v>
      </c>
      <c r="F105847" s="44">
        <v>1</v>
      </c>
      <c r="G105847" s="45">
        <v>1</v>
      </c>
      <c r="H105847" s="2">
        <v>44403.930608414237</v>
      </c>
    </row>
    <row r="105848" spans="1:8" x14ac:dyDescent="0.25">
      <c r="A105848">
        <v>320201</v>
      </c>
      <c r="B105848" s="2">
        <v>44403.890155339803</v>
      </c>
      <c r="C105848">
        <v>87357</v>
      </c>
      <c r="D105848">
        <v>28275</v>
      </c>
      <c r="E105848" s="45">
        <v>21</v>
      </c>
      <c r="F105848" s="44">
        <v>1</v>
      </c>
      <c r="G105848" s="45">
        <v>0</v>
      </c>
      <c r="H105848" s="2">
        <v>44403.890155339803</v>
      </c>
    </row>
    <row r="105849" spans="1:8" x14ac:dyDescent="0.25">
      <c r="A105849">
        <v>320205</v>
      </c>
      <c r="B105849" s="2">
        <v>44403.891333333333</v>
      </c>
      <c r="C105849">
        <v>278755</v>
      </c>
      <c r="D105849">
        <v>88863</v>
      </c>
      <c r="E105849" s="45">
        <v>22</v>
      </c>
      <c r="F105849" s="44">
        <v>1</v>
      </c>
      <c r="G105849" s="45">
        <v>1</v>
      </c>
      <c r="H105849" s="2">
        <v>44403.932999999997</v>
      </c>
    </row>
    <row r="105850" spans="1:8" x14ac:dyDescent="0.25">
      <c r="A105850">
        <v>320208</v>
      </c>
      <c r="B105850" s="2">
        <v>44403.891773462783</v>
      </c>
      <c r="C105850">
        <v>43627</v>
      </c>
      <c r="D105850">
        <v>409083</v>
      </c>
      <c r="E105850" s="45">
        <v>21</v>
      </c>
      <c r="F105850" s="44">
        <v>1</v>
      </c>
      <c r="G105850" s="45">
        <v>0</v>
      </c>
      <c r="H105850" s="2">
        <v>44403.891773462783</v>
      </c>
    </row>
    <row r="105851" spans="1:8" x14ac:dyDescent="0.25">
      <c r="A105851">
        <v>320209</v>
      </c>
      <c r="B105851" s="2">
        <v>44403.89258252427</v>
      </c>
      <c r="C105851">
        <v>58723</v>
      </c>
      <c r="D105851">
        <v>180340</v>
      </c>
      <c r="E105851" s="45">
        <v>23</v>
      </c>
      <c r="F105851" s="44">
        <v>1</v>
      </c>
      <c r="G105851" s="45">
        <v>2</v>
      </c>
      <c r="H105851" s="2">
        <v>44403.975915857605</v>
      </c>
    </row>
    <row r="105852" spans="1:8" x14ac:dyDescent="0.25">
      <c r="A105852">
        <v>320214</v>
      </c>
      <c r="B105852" s="2">
        <v>44403.893796116507</v>
      </c>
      <c r="C105852">
        <v>91406</v>
      </c>
      <c r="D105852">
        <v>5151</v>
      </c>
      <c r="E105852" s="45">
        <v>22</v>
      </c>
      <c r="F105852" s="44">
        <v>1</v>
      </c>
      <c r="G105852" s="45">
        <v>1</v>
      </c>
      <c r="H105852" s="2">
        <v>44403.935462783171</v>
      </c>
    </row>
    <row r="105853" spans="1:8" x14ac:dyDescent="0.25">
      <c r="A105853">
        <v>320218</v>
      </c>
      <c r="B105853" s="2">
        <v>44403.893796116507</v>
      </c>
      <c r="C105853">
        <v>119003</v>
      </c>
      <c r="D105853">
        <v>411922</v>
      </c>
      <c r="E105853" s="45">
        <v>22</v>
      </c>
      <c r="F105853" s="44">
        <v>1</v>
      </c>
      <c r="G105853" s="45">
        <v>1</v>
      </c>
      <c r="H105853" s="2">
        <v>44403.935462783171</v>
      </c>
    </row>
    <row r="105854" spans="1:8" x14ac:dyDescent="0.25">
      <c r="A105854">
        <v>320223</v>
      </c>
      <c r="B105854" s="2">
        <v>44403.89420064725</v>
      </c>
      <c r="C105854">
        <v>148633</v>
      </c>
      <c r="D105854">
        <v>169042</v>
      </c>
      <c r="E105854" s="45">
        <v>23</v>
      </c>
      <c r="F105854" s="44">
        <v>1</v>
      </c>
      <c r="G105854" s="45">
        <v>2</v>
      </c>
      <c r="H105854" s="2">
        <v>44403.977533980586</v>
      </c>
    </row>
    <row r="105855" spans="1:8" x14ac:dyDescent="0.25">
      <c r="A105855">
        <v>320226</v>
      </c>
      <c r="B105855" s="2">
        <v>44403.89420064725</v>
      </c>
      <c r="C105855">
        <v>206094</v>
      </c>
      <c r="D105855">
        <v>42705</v>
      </c>
      <c r="E105855" s="45">
        <v>23</v>
      </c>
      <c r="F105855" s="44">
        <v>1</v>
      </c>
      <c r="G105855" s="45">
        <v>2</v>
      </c>
      <c r="H105855" s="2">
        <v>44403.977533980586</v>
      </c>
    </row>
    <row r="105856" spans="1:8" x14ac:dyDescent="0.25">
      <c r="A105856">
        <v>320229</v>
      </c>
      <c r="B105856" s="2">
        <v>44403.894605177993</v>
      </c>
      <c r="C105856">
        <v>56068</v>
      </c>
      <c r="D105856">
        <v>100412</v>
      </c>
      <c r="E105856" s="45">
        <v>0</v>
      </c>
      <c r="F105856" s="44">
        <v>2</v>
      </c>
      <c r="G105856" s="45">
        <v>3</v>
      </c>
      <c r="H105856" s="2">
        <v>44404.019605177993</v>
      </c>
    </row>
    <row r="105857" spans="1:8" x14ac:dyDescent="0.25">
      <c r="A105857">
        <v>320233</v>
      </c>
      <c r="B105857" s="2">
        <v>44403.895414239487</v>
      </c>
      <c r="C105857">
        <v>335556</v>
      </c>
      <c r="D105857">
        <v>60752</v>
      </c>
      <c r="E105857" s="45">
        <v>22</v>
      </c>
      <c r="F105857" s="44">
        <v>1</v>
      </c>
      <c r="G105857" s="45">
        <v>1</v>
      </c>
      <c r="H105857" s="2">
        <v>44403.937080906151</v>
      </c>
    </row>
    <row r="105858" spans="1:8" x14ac:dyDescent="0.25">
      <c r="A105858">
        <v>320234</v>
      </c>
      <c r="B105858" s="2">
        <v>44403.896627831717</v>
      </c>
      <c r="C105858">
        <v>106966</v>
      </c>
      <c r="D105858">
        <v>155428</v>
      </c>
      <c r="E105858" s="45">
        <v>21</v>
      </c>
      <c r="F105858" s="44">
        <v>1</v>
      </c>
      <c r="G105858" s="45">
        <v>0</v>
      </c>
      <c r="H105858" s="2">
        <v>44403.896627831717</v>
      </c>
    </row>
    <row r="105859" spans="1:8" x14ac:dyDescent="0.25">
      <c r="A105859">
        <v>320239</v>
      </c>
      <c r="B105859" s="2">
        <v>44403.897841423946</v>
      </c>
      <c r="C105859">
        <v>88771</v>
      </c>
      <c r="D105859">
        <v>471403</v>
      </c>
      <c r="E105859" s="45">
        <v>0</v>
      </c>
      <c r="F105859" s="44">
        <v>2</v>
      </c>
      <c r="G105859" s="45">
        <v>3</v>
      </c>
      <c r="H105859" s="2">
        <v>44404.022841423946</v>
      </c>
    </row>
    <row r="105860" spans="1:8" x14ac:dyDescent="0.25">
      <c r="A105860">
        <v>320241</v>
      </c>
      <c r="B105860" s="2">
        <v>44403.897841423946</v>
      </c>
      <c r="C105860">
        <v>172662</v>
      </c>
      <c r="D105860">
        <v>144636</v>
      </c>
      <c r="E105860" s="45">
        <v>0</v>
      </c>
      <c r="F105860" s="44">
        <v>2</v>
      </c>
      <c r="G105860" s="45">
        <v>3</v>
      </c>
      <c r="H105860" s="2">
        <v>44404.022841423946</v>
      </c>
    </row>
    <row r="105861" spans="1:8" x14ac:dyDescent="0.25">
      <c r="A105861">
        <v>320245</v>
      </c>
      <c r="B105861" s="2">
        <v>44403.89865048544</v>
      </c>
      <c r="C105861">
        <v>22573</v>
      </c>
      <c r="D105861">
        <v>347393</v>
      </c>
      <c r="E105861" s="45">
        <v>22</v>
      </c>
      <c r="F105861" s="44">
        <v>1</v>
      </c>
      <c r="G105861" s="45">
        <v>1</v>
      </c>
      <c r="H105861" s="2">
        <v>44403.940317152104</v>
      </c>
    </row>
    <row r="105862" spans="1:8" x14ac:dyDescent="0.25">
      <c r="A105862">
        <v>320247</v>
      </c>
      <c r="B105862" s="2">
        <v>44403.89865048544</v>
      </c>
      <c r="C105862">
        <v>323354</v>
      </c>
      <c r="D105862">
        <v>463334</v>
      </c>
      <c r="E105862" s="45">
        <v>22</v>
      </c>
      <c r="F105862" s="44">
        <v>1</v>
      </c>
      <c r="G105862" s="45">
        <v>1</v>
      </c>
      <c r="H105862" s="2">
        <v>44403.940317152104</v>
      </c>
    </row>
    <row r="105863" spans="1:8" x14ac:dyDescent="0.25">
      <c r="A105863">
        <v>320252</v>
      </c>
      <c r="B105863" s="2">
        <v>44403.89986407767</v>
      </c>
      <c r="C105863">
        <v>251290</v>
      </c>
      <c r="D105863">
        <v>258219</v>
      </c>
      <c r="E105863" s="45">
        <v>21</v>
      </c>
      <c r="F105863" s="44">
        <v>1</v>
      </c>
      <c r="G105863" s="45">
        <v>0</v>
      </c>
      <c r="H105863" s="2">
        <v>44403.89986407767</v>
      </c>
    </row>
    <row r="105864" spans="1:8" x14ac:dyDescent="0.25">
      <c r="A105864">
        <v>320254</v>
      </c>
      <c r="B105864" s="2">
        <v>44403.900666666661</v>
      </c>
      <c r="C105864">
        <v>322966</v>
      </c>
      <c r="D105864">
        <v>250679</v>
      </c>
      <c r="E105864" s="45">
        <v>23</v>
      </c>
      <c r="F105864" s="44">
        <v>1</v>
      </c>
      <c r="G105864" s="45">
        <v>2</v>
      </c>
      <c r="H105864" s="2">
        <v>44403.983999999997</v>
      </c>
    </row>
    <row r="105865" spans="1:8" x14ac:dyDescent="0.25">
      <c r="A105865">
        <v>320258</v>
      </c>
      <c r="B105865" s="2">
        <v>44403.90148220065</v>
      </c>
      <c r="C105865">
        <v>314419</v>
      </c>
      <c r="D105865">
        <v>182191</v>
      </c>
      <c r="E105865" s="45">
        <v>21</v>
      </c>
      <c r="F105865" s="44">
        <v>1</v>
      </c>
      <c r="G105865" s="45">
        <v>0</v>
      </c>
      <c r="H105865" s="2">
        <v>44403.90148220065</v>
      </c>
    </row>
    <row r="105866" spans="1:8" x14ac:dyDescent="0.25">
      <c r="A105866">
        <v>320261</v>
      </c>
      <c r="B105866" s="2">
        <v>44403.903100323623</v>
      </c>
      <c r="C105866">
        <v>1261</v>
      </c>
      <c r="D105866">
        <v>230507</v>
      </c>
      <c r="E105866" s="45">
        <v>21</v>
      </c>
      <c r="F105866" s="44">
        <v>1</v>
      </c>
      <c r="G105866" s="45">
        <v>0</v>
      </c>
      <c r="H105866" s="2">
        <v>44403.903100323623</v>
      </c>
    </row>
    <row r="105867" spans="1:8" x14ac:dyDescent="0.25">
      <c r="A105867">
        <v>320262</v>
      </c>
      <c r="B105867" s="2">
        <v>44403.90390938511</v>
      </c>
      <c r="C105867">
        <v>330203</v>
      </c>
      <c r="D105867">
        <v>478233</v>
      </c>
      <c r="E105867" s="45">
        <v>23</v>
      </c>
      <c r="F105867" s="44">
        <v>1</v>
      </c>
      <c r="G105867" s="45">
        <v>2</v>
      </c>
      <c r="H105867" s="2">
        <v>44403.987242718445</v>
      </c>
    </row>
    <row r="105868" spans="1:8" x14ac:dyDescent="0.25">
      <c r="A105868">
        <v>320267</v>
      </c>
      <c r="B105868" s="2">
        <v>44403.904718446604</v>
      </c>
      <c r="C105868">
        <v>119292</v>
      </c>
      <c r="D105868">
        <v>286726</v>
      </c>
      <c r="E105868" s="45">
        <v>21</v>
      </c>
      <c r="F105868" s="44">
        <v>1</v>
      </c>
      <c r="G105868" s="45">
        <v>0</v>
      </c>
      <c r="H105868" s="2">
        <v>44403.904718446604</v>
      </c>
    </row>
    <row r="105869" spans="1:8" x14ac:dyDescent="0.25">
      <c r="A105869">
        <v>320272</v>
      </c>
      <c r="B105869" s="2">
        <v>44403.905122977347</v>
      </c>
      <c r="C105869">
        <v>239780</v>
      </c>
      <c r="D105869">
        <v>119655</v>
      </c>
      <c r="E105869" s="45">
        <v>22</v>
      </c>
      <c r="F105869" s="44">
        <v>1</v>
      </c>
      <c r="G105869" s="45">
        <v>1</v>
      </c>
      <c r="H105869" s="2">
        <v>44403.946789644011</v>
      </c>
    </row>
    <row r="105870" spans="1:8" x14ac:dyDescent="0.25">
      <c r="A105870">
        <v>320275</v>
      </c>
      <c r="B105870" s="2">
        <v>44403.907550161814</v>
      </c>
      <c r="C105870">
        <v>209536</v>
      </c>
      <c r="D105870">
        <v>250679</v>
      </c>
      <c r="E105870" s="45">
        <v>0</v>
      </c>
      <c r="F105870" s="44">
        <v>2</v>
      </c>
      <c r="G105870" s="45">
        <v>3</v>
      </c>
      <c r="H105870" s="2">
        <v>44404.032550161814</v>
      </c>
    </row>
    <row r="105871" spans="1:8" x14ac:dyDescent="0.25">
      <c r="A105871">
        <v>320276</v>
      </c>
      <c r="B105871" s="2">
        <v>44403.907954692557</v>
      </c>
      <c r="C105871">
        <v>58071</v>
      </c>
      <c r="D105871">
        <v>178044</v>
      </c>
      <c r="E105871" s="45">
        <v>21</v>
      </c>
      <c r="F105871" s="44">
        <v>1</v>
      </c>
      <c r="G105871" s="45">
        <v>0</v>
      </c>
      <c r="H105871" s="2">
        <v>44403.907954692557</v>
      </c>
    </row>
    <row r="105872" spans="1:8" x14ac:dyDescent="0.25">
      <c r="A105872">
        <v>320281</v>
      </c>
      <c r="B105872" s="2">
        <v>44403.9083592233</v>
      </c>
      <c r="C105872">
        <v>130070</v>
      </c>
      <c r="D105872">
        <v>420674</v>
      </c>
      <c r="E105872" s="45">
        <v>22</v>
      </c>
      <c r="F105872" s="44">
        <v>1</v>
      </c>
      <c r="G105872" s="45">
        <v>1</v>
      </c>
      <c r="H105872" s="2">
        <v>44403.950025889964</v>
      </c>
    </row>
    <row r="105873" spans="1:8" x14ac:dyDescent="0.25">
      <c r="A105873">
        <v>320284</v>
      </c>
      <c r="B105873" s="2">
        <v>44403.909572815537</v>
      </c>
      <c r="C105873">
        <v>272857</v>
      </c>
      <c r="D105873">
        <v>451624</v>
      </c>
      <c r="E105873" s="45">
        <v>21</v>
      </c>
      <c r="F105873" s="44">
        <v>1</v>
      </c>
      <c r="G105873" s="45">
        <v>0</v>
      </c>
      <c r="H105873" s="2">
        <v>44403.909572815537</v>
      </c>
    </row>
    <row r="105874" spans="1:8" x14ac:dyDescent="0.25">
      <c r="A105874">
        <v>320288</v>
      </c>
      <c r="B105874" s="2">
        <v>44403.90997734628</v>
      </c>
      <c r="C105874">
        <v>229962</v>
      </c>
      <c r="D105874">
        <v>345201</v>
      </c>
      <c r="E105874" s="45">
        <v>22</v>
      </c>
      <c r="F105874" s="44">
        <v>1</v>
      </c>
      <c r="G105874" s="45">
        <v>1</v>
      </c>
      <c r="H105874" s="2">
        <v>44403.951644012945</v>
      </c>
    </row>
    <row r="105875" spans="1:8" x14ac:dyDescent="0.25">
      <c r="A105875">
        <v>320293</v>
      </c>
      <c r="B105875" s="2">
        <v>44403.90997734628</v>
      </c>
      <c r="C105875">
        <v>248190</v>
      </c>
      <c r="D105875">
        <v>136029</v>
      </c>
      <c r="E105875" s="45">
        <v>22</v>
      </c>
      <c r="F105875" s="44">
        <v>1</v>
      </c>
      <c r="G105875" s="45">
        <v>1</v>
      </c>
      <c r="H105875" s="2">
        <v>44403.951644012945</v>
      </c>
    </row>
    <row r="105876" spans="1:8" x14ac:dyDescent="0.25">
      <c r="A105876">
        <v>320295</v>
      </c>
      <c r="B105876" s="2">
        <v>44403.91119093851</v>
      </c>
      <c r="C105876">
        <v>101551</v>
      </c>
      <c r="D105876">
        <v>60239</v>
      </c>
      <c r="E105876" s="45">
        <v>21</v>
      </c>
      <c r="F105876" s="44">
        <v>1</v>
      </c>
      <c r="G105876" s="45">
        <v>0</v>
      </c>
      <c r="H105876" s="2">
        <v>44403.91119093851</v>
      </c>
    </row>
    <row r="105877" spans="1:8" x14ac:dyDescent="0.25">
      <c r="A105877">
        <v>320299</v>
      </c>
      <c r="B105877" s="2">
        <v>44403.911595469261</v>
      </c>
      <c r="C105877">
        <v>53879</v>
      </c>
      <c r="D105877">
        <v>411922</v>
      </c>
      <c r="E105877" s="45">
        <v>22</v>
      </c>
      <c r="F105877" s="44">
        <v>1</v>
      </c>
      <c r="G105877" s="45">
        <v>1</v>
      </c>
      <c r="H105877" s="2">
        <v>44403.953262135925</v>
      </c>
    </row>
    <row r="105878" spans="1:8" x14ac:dyDescent="0.25">
      <c r="A105878">
        <v>320300</v>
      </c>
      <c r="B105878" s="2">
        <v>44403.911595469261</v>
      </c>
      <c r="C105878">
        <v>60455</v>
      </c>
      <c r="D105878">
        <v>452049</v>
      </c>
      <c r="E105878" s="45">
        <v>22</v>
      </c>
      <c r="F105878" s="44">
        <v>1</v>
      </c>
      <c r="G105878" s="45">
        <v>1</v>
      </c>
      <c r="H105878" s="2">
        <v>44403.953262135925</v>
      </c>
    </row>
    <row r="105879" spans="1:8" x14ac:dyDescent="0.25">
      <c r="A105879">
        <v>320303</v>
      </c>
      <c r="B105879" s="2">
        <v>44403.911595469261</v>
      </c>
      <c r="C105879">
        <v>291914</v>
      </c>
      <c r="D105879">
        <v>246229</v>
      </c>
      <c r="E105879" s="45">
        <v>22</v>
      </c>
      <c r="F105879" s="44">
        <v>1</v>
      </c>
      <c r="G105879" s="45">
        <v>1</v>
      </c>
      <c r="H105879" s="2">
        <v>44403.953262135925</v>
      </c>
    </row>
    <row r="105880" spans="1:8" x14ac:dyDescent="0.25">
      <c r="A105880">
        <v>320306</v>
      </c>
      <c r="B105880" s="2">
        <v>44403.913213592234</v>
      </c>
      <c r="C105880">
        <v>26679</v>
      </c>
      <c r="D105880">
        <v>111368</v>
      </c>
      <c r="E105880" s="45">
        <v>22</v>
      </c>
      <c r="F105880" s="44">
        <v>1</v>
      </c>
      <c r="G105880" s="45">
        <v>1</v>
      </c>
      <c r="H105880" s="2">
        <v>44403.954880258898</v>
      </c>
    </row>
    <row r="105881" spans="1:8" x14ac:dyDescent="0.25">
      <c r="A105881">
        <v>320308</v>
      </c>
      <c r="B105881" s="2">
        <v>44403.914427184463</v>
      </c>
      <c r="C105881">
        <v>37104</v>
      </c>
      <c r="D105881">
        <v>119030</v>
      </c>
      <c r="E105881" s="45">
        <v>21</v>
      </c>
      <c r="F105881" s="44">
        <v>1</v>
      </c>
      <c r="G105881" s="45">
        <v>0</v>
      </c>
      <c r="H105881" s="2">
        <v>44403.914427184463</v>
      </c>
    </row>
    <row r="105882" spans="1:8" x14ac:dyDescent="0.25">
      <c r="A105882">
        <v>320312</v>
      </c>
      <c r="B105882" s="2">
        <v>44403.915000000001</v>
      </c>
      <c r="C105882">
        <v>331220</v>
      </c>
      <c r="D105882">
        <v>258219</v>
      </c>
      <c r="E105882" s="45">
        <v>0</v>
      </c>
      <c r="F105882" s="44">
        <v>2</v>
      </c>
      <c r="G105882" s="45">
        <v>3</v>
      </c>
      <c r="H105882" s="2">
        <v>44404.04</v>
      </c>
    </row>
    <row r="105883" spans="1:8" x14ac:dyDescent="0.25">
      <c r="A105883">
        <v>320316</v>
      </c>
      <c r="B105883" s="2">
        <v>44403.91685436893</v>
      </c>
      <c r="C105883">
        <v>337192</v>
      </c>
      <c r="D105883">
        <v>351192</v>
      </c>
      <c r="E105883" s="45">
        <v>0</v>
      </c>
      <c r="F105883" s="44">
        <v>2</v>
      </c>
      <c r="G105883" s="45">
        <v>2</v>
      </c>
      <c r="H105883" s="2">
        <v>44404.000187702266</v>
      </c>
    </row>
    <row r="105884" spans="1:8" x14ac:dyDescent="0.25">
      <c r="A105884">
        <v>320318</v>
      </c>
      <c r="B105884" s="2">
        <v>44403.917663430424</v>
      </c>
      <c r="C105884">
        <v>79846</v>
      </c>
      <c r="D105884">
        <v>411922</v>
      </c>
      <c r="E105884" s="45">
        <v>22</v>
      </c>
      <c r="F105884" s="44">
        <v>1</v>
      </c>
      <c r="G105884" s="45">
        <v>0</v>
      </c>
      <c r="H105884" s="2">
        <v>44403.917663430424</v>
      </c>
    </row>
    <row r="105885" spans="1:8" x14ac:dyDescent="0.25">
      <c r="A105885">
        <v>320322</v>
      </c>
      <c r="B105885" s="2">
        <v>44403.918067961167</v>
      </c>
      <c r="C105885">
        <v>326228</v>
      </c>
      <c r="D105885">
        <v>308303</v>
      </c>
      <c r="E105885" s="45">
        <v>23</v>
      </c>
      <c r="F105885" s="44">
        <v>1</v>
      </c>
      <c r="G105885" s="45">
        <v>1</v>
      </c>
      <c r="H105885" s="2">
        <v>44403.959734627831</v>
      </c>
    </row>
    <row r="105886" spans="1:8" x14ac:dyDescent="0.25">
      <c r="A105886">
        <v>320327</v>
      </c>
      <c r="B105886" s="2">
        <v>44403.918472491911</v>
      </c>
      <c r="C105886">
        <v>15048</v>
      </c>
      <c r="D105886">
        <v>153893</v>
      </c>
      <c r="E105886" s="45">
        <v>16</v>
      </c>
      <c r="F105886" s="44">
        <v>1</v>
      </c>
      <c r="G105886" s="45">
        <v>-6</v>
      </c>
      <c r="H105886" s="2">
        <v>44403.668472491911</v>
      </c>
    </row>
    <row r="105887" spans="1:8" x14ac:dyDescent="0.25">
      <c r="A105887">
        <v>320331</v>
      </c>
      <c r="B105887" s="2">
        <v>44403.919686084148</v>
      </c>
      <c r="C105887">
        <v>88926</v>
      </c>
      <c r="D105887">
        <v>436070</v>
      </c>
      <c r="E105887" s="45">
        <v>23</v>
      </c>
      <c r="F105887" s="44">
        <v>1</v>
      </c>
      <c r="G105887" s="45">
        <v>1</v>
      </c>
      <c r="H105887" s="2">
        <v>44403.961352750812</v>
      </c>
    </row>
    <row r="105888" spans="1:8" x14ac:dyDescent="0.25">
      <c r="A105888">
        <v>320332</v>
      </c>
      <c r="B105888" s="2">
        <v>44403.919686084148</v>
      </c>
      <c r="C105888">
        <v>255440</v>
      </c>
      <c r="D105888">
        <v>52509</v>
      </c>
      <c r="E105888" s="45">
        <v>23</v>
      </c>
      <c r="F105888" s="44">
        <v>1</v>
      </c>
      <c r="G105888" s="45">
        <v>1</v>
      </c>
      <c r="H105888" s="2">
        <v>44403.961352750812</v>
      </c>
    </row>
    <row r="105889" spans="1:8" x14ac:dyDescent="0.25">
      <c r="A105889">
        <v>320337</v>
      </c>
      <c r="B105889" s="2">
        <v>44403.920090614884</v>
      </c>
      <c r="C105889">
        <v>119399</v>
      </c>
      <c r="D105889">
        <v>145859</v>
      </c>
      <c r="E105889" s="45">
        <v>16</v>
      </c>
      <c r="F105889" s="44">
        <v>1</v>
      </c>
      <c r="G105889" s="45">
        <v>-6</v>
      </c>
      <c r="H105889" s="2">
        <v>44403.670090614884</v>
      </c>
    </row>
    <row r="105890" spans="1:8" x14ac:dyDescent="0.25">
      <c r="A105890">
        <v>320338</v>
      </c>
      <c r="B105890" s="2">
        <v>44403.920090614884</v>
      </c>
      <c r="C105890">
        <v>204625</v>
      </c>
      <c r="D105890">
        <v>242428</v>
      </c>
      <c r="E105890" s="45">
        <v>0</v>
      </c>
      <c r="F105890" s="44">
        <v>2</v>
      </c>
      <c r="G105890" s="45">
        <v>2</v>
      </c>
      <c r="H105890" s="2">
        <v>44404.003423948219</v>
      </c>
    </row>
    <row r="105891" spans="1:8" x14ac:dyDescent="0.25">
      <c r="A105891">
        <v>320339</v>
      </c>
      <c r="B105891" s="2">
        <v>44403.920090614884</v>
      </c>
      <c r="C105891">
        <v>318702</v>
      </c>
      <c r="D105891">
        <v>191893</v>
      </c>
      <c r="E105891" s="45">
        <v>0</v>
      </c>
      <c r="F105891" s="44">
        <v>2</v>
      </c>
      <c r="G105891" s="45">
        <v>2</v>
      </c>
      <c r="H105891" s="2">
        <v>44404.003423948219</v>
      </c>
    </row>
    <row r="105892" spans="1:8" x14ac:dyDescent="0.25">
      <c r="A105892">
        <v>320340</v>
      </c>
      <c r="B105892" s="2">
        <v>44403.920333333335</v>
      </c>
      <c r="C105892">
        <v>339080</v>
      </c>
      <c r="D105892">
        <v>411922</v>
      </c>
      <c r="E105892" s="45">
        <v>23</v>
      </c>
      <c r="F105892" s="44">
        <v>1</v>
      </c>
      <c r="G105892" s="45">
        <v>1</v>
      </c>
      <c r="H105892" s="2">
        <v>44403.962</v>
      </c>
    </row>
    <row r="105893" spans="1:8" x14ac:dyDescent="0.25">
      <c r="A105893">
        <v>320341</v>
      </c>
      <c r="B105893" s="2">
        <v>44403.920666666665</v>
      </c>
      <c r="C105893">
        <v>131222</v>
      </c>
      <c r="D105893">
        <v>364730</v>
      </c>
      <c r="E105893" s="45">
        <v>0</v>
      </c>
      <c r="F105893" s="44">
        <v>2</v>
      </c>
      <c r="G105893" s="45">
        <v>2</v>
      </c>
      <c r="H105893" s="2">
        <v>44404.004000000001</v>
      </c>
    </row>
    <row r="105894" spans="1:8" x14ac:dyDescent="0.25">
      <c r="A105894">
        <v>320343</v>
      </c>
      <c r="B105894" s="2">
        <v>44403.922113268607</v>
      </c>
      <c r="C105894">
        <v>104879</v>
      </c>
      <c r="D105894">
        <v>370651</v>
      </c>
      <c r="E105894" s="45">
        <v>1</v>
      </c>
      <c r="F105894" s="44">
        <v>2</v>
      </c>
      <c r="G105894" s="45">
        <v>3</v>
      </c>
      <c r="H105894" s="2">
        <v>44404.047113268607</v>
      </c>
    </row>
    <row r="105895" spans="1:8" x14ac:dyDescent="0.25">
      <c r="A105895">
        <v>320346</v>
      </c>
      <c r="B105895" s="2">
        <v>44403.924135922331</v>
      </c>
      <c r="C105895">
        <v>81082</v>
      </c>
      <c r="D105895">
        <v>405278</v>
      </c>
      <c r="E105895" s="45">
        <v>22</v>
      </c>
      <c r="F105895" s="44">
        <v>1</v>
      </c>
      <c r="G105895" s="45">
        <v>0</v>
      </c>
      <c r="H105895" s="2">
        <v>44403.924135922331</v>
      </c>
    </row>
    <row r="105896" spans="1:8" x14ac:dyDescent="0.25">
      <c r="A105896">
        <v>320351</v>
      </c>
      <c r="B105896" s="2">
        <v>44403.925754045311</v>
      </c>
      <c r="C105896">
        <v>54469</v>
      </c>
      <c r="D105896">
        <v>279264</v>
      </c>
      <c r="E105896" s="45">
        <v>22</v>
      </c>
      <c r="F105896" s="44">
        <v>1</v>
      </c>
      <c r="G105896" s="45">
        <v>0</v>
      </c>
      <c r="H105896" s="2">
        <v>44403.925754045311</v>
      </c>
    </row>
    <row r="105897" spans="1:8" x14ac:dyDescent="0.25">
      <c r="A105897">
        <v>320352</v>
      </c>
      <c r="B105897" s="2">
        <v>44403.926158576054</v>
      </c>
      <c r="C105897">
        <v>126721</v>
      </c>
      <c r="D105897">
        <v>305874</v>
      </c>
      <c r="E105897" s="45">
        <v>23</v>
      </c>
      <c r="F105897" s="44">
        <v>1</v>
      </c>
      <c r="G105897" s="45">
        <v>1</v>
      </c>
      <c r="H105897" s="2">
        <v>44403.967825242718</v>
      </c>
    </row>
    <row r="105898" spans="1:8" x14ac:dyDescent="0.25">
      <c r="A105898">
        <v>320356</v>
      </c>
      <c r="B105898" s="2">
        <v>44403.92656310679</v>
      </c>
      <c r="C105898">
        <v>24971</v>
      </c>
      <c r="D105898">
        <v>230507</v>
      </c>
      <c r="E105898" s="45">
        <v>0</v>
      </c>
      <c r="F105898" s="44">
        <v>2</v>
      </c>
      <c r="G105898" s="45">
        <v>2</v>
      </c>
      <c r="H105898" s="2">
        <v>44404.009896440126</v>
      </c>
    </row>
    <row r="105899" spans="1:8" x14ac:dyDescent="0.25">
      <c r="A105899">
        <v>320359</v>
      </c>
      <c r="B105899" s="2">
        <v>44403.92656310679</v>
      </c>
      <c r="C105899">
        <v>34288</v>
      </c>
      <c r="D105899">
        <v>118549</v>
      </c>
      <c r="E105899" s="45">
        <v>0</v>
      </c>
      <c r="F105899" s="44">
        <v>2</v>
      </c>
      <c r="G105899" s="45">
        <v>2</v>
      </c>
      <c r="H105899" s="2">
        <v>44404.009896440126</v>
      </c>
    </row>
    <row r="105900" spans="1:8" x14ac:dyDescent="0.25">
      <c r="A105900">
        <v>320363</v>
      </c>
      <c r="B105900" s="2">
        <v>44403.927776699034</v>
      </c>
      <c r="C105900">
        <v>314241</v>
      </c>
      <c r="D105900">
        <v>118549</v>
      </c>
      <c r="E105900" s="45">
        <v>23</v>
      </c>
      <c r="F105900" s="44">
        <v>1</v>
      </c>
      <c r="G105900" s="45">
        <v>1</v>
      </c>
      <c r="H105900" s="2">
        <v>44403.969443365699</v>
      </c>
    </row>
    <row r="105901" spans="1:8" x14ac:dyDescent="0.25">
      <c r="A105901">
        <v>320364</v>
      </c>
      <c r="B105901" s="2">
        <v>44403.928990291264</v>
      </c>
      <c r="C105901">
        <v>6175</v>
      </c>
      <c r="D105901">
        <v>86587</v>
      </c>
      <c r="E105901" s="45">
        <v>22</v>
      </c>
      <c r="F105901" s="44">
        <v>1</v>
      </c>
      <c r="G105901" s="45">
        <v>0</v>
      </c>
      <c r="H105901" s="2">
        <v>44403.928990291264</v>
      </c>
    </row>
    <row r="105902" spans="1:8" x14ac:dyDescent="0.25">
      <c r="A105902">
        <v>320369</v>
      </c>
      <c r="B105902" s="2">
        <v>44403.928990291264</v>
      </c>
      <c r="C105902">
        <v>192449</v>
      </c>
      <c r="D105902">
        <v>347393</v>
      </c>
      <c r="E105902" s="45">
        <v>22</v>
      </c>
      <c r="F105902" s="44">
        <v>1</v>
      </c>
      <c r="G105902" s="45">
        <v>0</v>
      </c>
      <c r="H105902" s="2">
        <v>44403.928990291264</v>
      </c>
    </row>
    <row r="105903" spans="1:8" x14ac:dyDescent="0.25">
      <c r="A105903">
        <v>320374</v>
      </c>
      <c r="B105903" s="2">
        <v>44403.928990291264</v>
      </c>
      <c r="C105903">
        <v>277999</v>
      </c>
      <c r="D105903">
        <v>180863</v>
      </c>
      <c r="E105903" s="45">
        <v>22</v>
      </c>
      <c r="F105903" s="44">
        <v>1</v>
      </c>
      <c r="G105903" s="45">
        <v>0</v>
      </c>
      <c r="H105903" s="2">
        <v>44403.928990291264</v>
      </c>
    </row>
    <row r="105904" spans="1:8" x14ac:dyDescent="0.25">
      <c r="A105904">
        <v>320379</v>
      </c>
      <c r="B105904" s="2">
        <v>44403.929394822007</v>
      </c>
      <c r="C105904">
        <v>111687</v>
      </c>
      <c r="D105904">
        <v>341004</v>
      </c>
      <c r="E105904" s="45">
        <v>23</v>
      </c>
      <c r="F105904" s="44">
        <v>1</v>
      </c>
      <c r="G105904" s="45">
        <v>1</v>
      </c>
      <c r="H105904" s="2">
        <v>44403.971061488672</v>
      </c>
    </row>
    <row r="105905" spans="1:8" x14ac:dyDescent="0.25">
      <c r="A105905">
        <v>320381</v>
      </c>
      <c r="B105905" s="2">
        <v>44403.932226537218</v>
      </c>
      <c r="C105905">
        <v>81322</v>
      </c>
      <c r="D105905">
        <v>119030</v>
      </c>
      <c r="E105905" s="45">
        <v>22</v>
      </c>
      <c r="F105905" s="44">
        <v>1</v>
      </c>
      <c r="G105905" s="45">
        <v>0</v>
      </c>
      <c r="H105905" s="2">
        <v>44403.932226537218</v>
      </c>
    </row>
    <row r="105906" spans="1:8" x14ac:dyDescent="0.25">
      <c r="A105906">
        <v>320384</v>
      </c>
      <c r="B105906" s="2">
        <v>44403.932631067961</v>
      </c>
      <c r="C105906">
        <v>59178</v>
      </c>
      <c r="D105906">
        <v>351192</v>
      </c>
      <c r="E105906" s="45">
        <v>23</v>
      </c>
      <c r="F105906" s="44">
        <v>1</v>
      </c>
      <c r="G105906" s="45">
        <v>1</v>
      </c>
      <c r="H105906" s="2">
        <v>44403.974297734625</v>
      </c>
    </row>
    <row r="105907" spans="1:8" x14ac:dyDescent="0.25">
      <c r="A105907">
        <v>320385</v>
      </c>
      <c r="B105907" s="2">
        <v>44403.933440129447</v>
      </c>
      <c r="C105907">
        <v>229940</v>
      </c>
      <c r="D105907">
        <v>470762</v>
      </c>
      <c r="E105907" s="45">
        <v>1</v>
      </c>
      <c r="F105907" s="44">
        <v>2</v>
      </c>
      <c r="G105907" s="45">
        <v>3</v>
      </c>
      <c r="H105907" s="2">
        <v>44404.058440129447</v>
      </c>
    </row>
    <row r="105908" spans="1:8" x14ac:dyDescent="0.25">
      <c r="A105908">
        <v>320390</v>
      </c>
      <c r="B105908" s="2">
        <v>44403.935058252428</v>
      </c>
      <c r="C105908">
        <v>26092</v>
      </c>
      <c r="D105908">
        <v>74546</v>
      </c>
      <c r="E105908" s="45">
        <v>1</v>
      </c>
      <c r="F105908" s="44">
        <v>2</v>
      </c>
      <c r="G105908" s="45">
        <v>3</v>
      </c>
      <c r="H105908" s="2">
        <v>44404.060058252428</v>
      </c>
    </row>
    <row r="105909" spans="1:8" x14ac:dyDescent="0.25">
      <c r="A105909">
        <v>320392</v>
      </c>
      <c r="B105909" s="2">
        <v>44403.935462783171</v>
      </c>
      <c r="C105909">
        <v>18753</v>
      </c>
      <c r="D105909">
        <v>82181</v>
      </c>
      <c r="E105909" s="45">
        <v>22</v>
      </c>
      <c r="F105909" s="44">
        <v>1</v>
      </c>
      <c r="G105909" s="45">
        <v>0</v>
      </c>
      <c r="H105909" s="2">
        <v>44403.935462783171</v>
      </c>
    </row>
    <row r="105910" spans="1:8" x14ac:dyDescent="0.25">
      <c r="A105910">
        <v>320396</v>
      </c>
      <c r="B105910" s="2">
        <v>44403.936271844665</v>
      </c>
      <c r="C105910">
        <v>13997</v>
      </c>
      <c r="D105910">
        <v>111368</v>
      </c>
      <c r="E105910" s="45">
        <v>20</v>
      </c>
      <c r="F105910" s="44">
        <v>1</v>
      </c>
      <c r="G105910" s="45">
        <v>-2</v>
      </c>
      <c r="H105910" s="2">
        <v>44403.852938511329</v>
      </c>
    </row>
    <row r="105911" spans="1:8" x14ac:dyDescent="0.25">
      <c r="A105911">
        <v>320399</v>
      </c>
      <c r="B105911" s="2">
        <v>44403.937485436894</v>
      </c>
      <c r="C105911">
        <v>303198</v>
      </c>
      <c r="D105911">
        <v>129507</v>
      </c>
      <c r="E105911" s="45">
        <v>23</v>
      </c>
      <c r="F105911" s="44">
        <v>1</v>
      </c>
      <c r="G105911" s="45">
        <v>1</v>
      </c>
      <c r="H105911" s="2">
        <v>44403.979152103559</v>
      </c>
    </row>
    <row r="105912" spans="1:8" x14ac:dyDescent="0.25">
      <c r="A105912">
        <v>320404</v>
      </c>
      <c r="B105912" s="2">
        <v>44403.939103559875</v>
      </c>
      <c r="C105912">
        <v>317019</v>
      </c>
      <c r="D105912">
        <v>411922</v>
      </c>
      <c r="E105912" s="45">
        <v>23</v>
      </c>
      <c r="F105912" s="44">
        <v>1</v>
      </c>
      <c r="G105912" s="45">
        <v>1</v>
      </c>
      <c r="H105912" s="2">
        <v>44403.980770226539</v>
      </c>
    </row>
    <row r="105913" spans="1:8" x14ac:dyDescent="0.25">
      <c r="A105913">
        <v>320405</v>
      </c>
      <c r="B105913" s="2">
        <v>44403.941530744341</v>
      </c>
      <c r="C105913">
        <v>7864</v>
      </c>
      <c r="D105913">
        <v>273920</v>
      </c>
      <c r="E105913" s="45">
        <v>17</v>
      </c>
      <c r="F105913" s="44">
        <v>1</v>
      </c>
      <c r="G105913" s="45">
        <v>-5</v>
      </c>
      <c r="H105913" s="2">
        <v>44403.733197411006</v>
      </c>
    </row>
    <row r="105914" spans="1:8" x14ac:dyDescent="0.25">
      <c r="A105914">
        <v>320408</v>
      </c>
      <c r="B105914" s="2">
        <v>44403.943148867314</v>
      </c>
      <c r="C105914">
        <v>201154</v>
      </c>
      <c r="D105914">
        <v>118549</v>
      </c>
      <c r="E105914" s="45">
        <v>1</v>
      </c>
      <c r="F105914" s="44">
        <v>2</v>
      </c>
      <c r="G105914" s="45">
        <v>3</v>
      </c>
      <c r="H105914" s="2">
        <v>44404.068148867314</v>
      </c>
    </row>
    <row r="105915" spans="1:8" x14ac:dyDescent="0.25">
      <c r="A105915">
        <v>320411</v>
      </c>
      <c r="B105915" s="2">
        <v>44403.943957928808</v>
      </c>
      <c r="C105915">
        <v>188432</v>
      </c>
      <c r="D105915">
        <v>411922</v>
      </c>
      <c r="E105915" s="45">
        <v>23</v>
      </c>
      <c r="F105915" s="44">
        <v>1</v>
      </c>
      <c r="G105915" s="45">
        <v>1</v>
      </c>
      <c r="H105915" s="2">
        <v>44403.985624595472</v>
      </c>
    </row>
    <row r="105916" spans="1:8" x14ac:dyDescent="0.25">
      <c r="A105916">
        <v>320414</v>
      </c>
      <c r="B105916" s="2">
        <v>44403.943957928808</v>
      </c>
      <c r="C105916">
        <v>284655</v>
      </c>
      <c r="D105916">
        <v>228405</v>
      </c>
      <c r="E105916" s="45">
        <v>23</v>
      </c>
      <c r="F105916" s="44">
        <v>1</v>
      </c>
      <c r="G105916" s="45">
        <v>1</v>
      </c>
      <c r="H105916" s="2">
        <v>44403.985624595472</v>
      </c>
    </row>
    <row r="105917" spans="1:8" x14ac:dyDescent="0.25">
      <c r="A105917">
        <v>320418</v>
      </c>
      <c r="B105917" s="2">
        <v>44403.943957928808</v>
      </c>
      <c r="C105917">
        <v>293300</v>
      </c>
      <c r="D105917">
        <v>411922</v>
      </c>
      <c r="E105917" s="45">
        <v>23</v>
      </c>
      <c r="F105917" s="44">
        <v>1</v>
      </c>
      <c r="G105917" s="45">
        <v>1</v>
      </c>
      <c r="H105917" s="2">
        <v>44403.985624595472</v>
      </c>
    </row>
    <row r="105918" spans="1:8" x14ac:dyDescent="0.25">
      <c r="A105918">
        <v>320420</v>
      </c>
      <c r="B105918" s="2">
        <v>44403.946789644011</v>
      </c>
      <c r="C105918">
        <v>204247</v>
      </c>
      <c r="D105918">
        <v>154256</v>
      </c>
      <c r="E105918" s="45">
        <v>22</v>
      </c>
      <c r="F105918" s="44">
        <v>1</v>
      </c>
      <c r="G105918" s="45">
        <v>0</v>
      </c>
      <c r="H105918" s="2">
        <v>44403.946789644011</v>
      </c>
    </row>
    <row r="105919" spans="1:8" x14ac:dyDescent="0.25">
      <c r="A105919">
        <v>320422</v>
      </c>
      <c r="B105919" s="2">
        <v>44403.946789644011</v>
      </c>
      <c r="C105919">
        <v>329107</v>
      </c>
      <c r="D105919">
        <v>411922</v>
      </c>
      <c r="E105919" s="45">
        <v>22</v>
      </c>
      <c r="F105919" s="44">
        <v>1</v>
      </c>
      <c r="G105919" s="45">
        <v>0</v>
      </c>
      <c r="H105919" s="2">
        <v>44403.946789644011</v>
      </c>
    </row>
    <row r="105920" spans="1:8" x14ac:dyDescent="0.25">
      <c r="A105920">
        <v>320424</v>
      </c>
      <c r="B105920" s="2">
        <v>44403.947333333337</v>
      </c>
      <c r="C105920">
        <v>63229</v>
      </c>
      <c r="D105920">
        <v>139058</v>
      </c>
      <c r="E105920" s="45">
        <v>23</v>
      </c>
      <c r="F105920" s="44">
        <v>1</v>
      </c>
      <c r="G105920" s="45">
        <v>1</v>
      </c>
      <c r="H105920" s="2">
        <v>44403.989000000001</v>
      </c>
    </row>
    <row r="105921" spans="1:8" x14ac:dyDescent="0.25">
      <c r="A105921">
        <v>320426</v>
      </c>
      <c r="B105921" s="2">
        <v>44403.949621359221</v>
      </c>
      <c r="C105921">
        <v>169523</v>
      </c>
      <c r="D105921">
        <v>153893</v>
      </c>
      <c r="E105921" s="45">
        <v>1</v>
      </c>
      <c r="F105921" s="44">
        <v>2</v>
      </c>
      <c r="G105921" s="45">
        <v>3</v>
      </c>
      <c r="H105921" s="2">
        <v>44404.074621359221</v>
      </c>
    </row>
    <row r="105922" spans="1:8" x14ac:dyDescent="0.25">
      <c r="A105922">
        <v>320430</v>
      </c>
      <c r="B105922" s="2">
        <v>44403.950025889964</v>
      </c>
      <c r="C105922">
        <v>1397</v>
      </c>
      <c r="D105922">
        <v>166409</v>
      </c>
      <c r="E105922" s="45">
        <v>22</v>
      </c>
      <c r="F105922" s="44">
        <v>1</v>
      </c>
      <c r="G105922" s="45">
        <v>0</v>
      </c>
      <c r="H105922" s="2">
        <v>44403.950025889964</v>
      </c>
    </row>
    <row r="105923" spans="1:8" x14ac:dyDescent="0.25">
      <c r="A105923">
        <v>320432</v>
      </c>
      <c r="B105923" s="2">
        <v>44403.951644012945</v>
      </c>
      <c r="C105923">
        <v>64588</v>
      </c>
      <c r="D105923">
        <v>258219</v>
      </c>
      <c r="E105923" s="45">
        <v>22</v>
      </c>
      <c r="F105923" s="44">
        <v>1</v>
      </c>
      <c r="G105923" s="45">
        <v>0</v>
      </c>
      <c r="H105923" s="2">
        <v>44403.951644012945</v>
      </c>
    </row>
    <row r="105924" spans="1:8" x14ac:dyDescent="0.25">
      <c r="A105924">
        <v>320436</v>
      </c>
      <c r="B105924" s="2">
        <v>44403.952857605174</v>
      </c>
      <c r="C105924">
        <v>95211</v>
      </c>
      <c r="D105924">
        <v>111368</v>
      </c>
      <c r="E105924" s="45">
        <v>1</v>
      </c>
      <c r="F105924" s="44">
        <v>2</v>
      </c>
      <c r="G105924" s="45">
        <v>3</v>
      </c>
      <c r="H105924" s="2">
        <v>44404.077857605174</v>
      </c>
    </row>
    <row r="105925" spans="1:8" x14ac:dyDescent="0.25">
      <c r="A105925">
        <v>320439</v>
      </c>
      <c r="B105925" s="2">
        <v>44403.953262135925</v>
      </c>
      <c r="C105925">
        <v>20000</v>
      </c>
      <c r="D105925">
        <v>333889</v>
      </c>
      <c r="E105925" s="45">
        <v>22</v>
      </c>
      <c r="F105925" s="44">
        <v>1</v>
      </c>
      <c r="G105925" s="45">
        <v>0</v>
      </c>
      <c r="H105925" s="2">
        <v>44403.953262135925</v>
      </c>
    </row>
    <row r="105926" spans="1:8" x14ac:dyDescent="0.25">
      <c r="A105926">
        <v>320442</v>
      </c>
      <c r="B105926" s="2">
        <v>44403.955284789648</v>
      </c>
      <c r="C105926">
        <v>310561</v>
      </c>
      <c r="D105926">
        <v>250679</v>
      </c>
      <c r="E105926" s="45">
        <v>23</v>
      </c>
      <c r="F105926" s="44">
        <v>1</v>
      </c>
      <c r="G105926" s="45">
        <v>1</v>
      </c>
      <c r="H105926" s="2">
        <v>44403.996951456313</v>
      </c>
    </row>
    <row r="105927" spans="1:8" x14ac:dyDescent="0.25">
      <c r="A105927">
        <v>320446</v>
      </c>
      <c r="B105927" s="2">
        <v>44403.955999999998</v>
      </c>
      <c r="C105927">
        <v>174417</v>
      </c>
      <c r="D105927">
        <v>261473</v>
      </c>
      <c r="E105927" s="45">
        <v>22</v>
      </c>
      <c r="F105927" s="44">
        <v>1</v>
      </c>
      <c r="G105927" s="45">
        <v>0</v>
      </c>
      <c r="H105927" s="2">
        <v>44403.955999999998</v>
      </c>
    </row>
    <row r="105928" spans="1:8" x14ac:dyDescent="0.25">
      <c r="A105928">
        <v>320447</v>
      </c>
      <c r="B105928" s="2">
        <v>44403.957307443365</v>
      </c>
      <c r="C105928">
        <v>10747</v>
      </c>
      <c r="D105928">
        <v>262099</v>
      </c>
      <c r="E105928" s="45">
        <v>0</v>
      </c>
      <c r="F105928" s="44">
        <v>2</v>
      </c>
      <c r="G105928" s="45">
        <v>2</v>
      </c>
      <c r="H105928" s="2">
        <v>44404.0406407767</v>
      </c>
    </row>
    <row r="105929" spans="1:8" x14ac:dyDescent="0.25">
      <c r="A105929">
        <v>320452</v>
      </c>
      <c r="B105929" s="2">
        <v>44403.958116504851</v>
      </c>
      <c r="C105929">
        <v>136238</v>
      </c>
      <c r="D105929">
        <v>19846</v>
      </c>
      <c r="E105929" s="45">
        <v>22</v>
      </c>
      <c r="F105929" s="44">
        <v>1</v>
      </c>
      <c r="G105929" s="45">
        <v>0</v>
      </c>
      <c r="H105929" s="2">
        <v>44403.958116504851</v>
      </c>
    </row>
    <row r="105930" spans="1:8" x14ac:dyDescent="0.25">
      <c r="A105930">
        <v>320453</v>
      </c>
      <c r="B105930" s="2">
        <v>44403.961757281555</v>
      </c>
      <c r="C105930">
        <v>80162</v>
      </c>
      <c r="D105930">
        <v>118549</v>
      </c>
      <c r="E105930" s="45">
        <v>0</v>
      </c>
      <c r="F105930" s="44">
        <v>2</v>
      </c>
      <c r="G105930" s="45">
        <v>1</v>
      </c>
      <c r="H105930" s="2">
        <v>44404.003423948219</v>
      </c>
    </row>
    <row r="105931" spans="1:8" x14ac:dyDescent="0.25">
      <c r="A105931">
        <v>320456</v>
      </c>
      <c r="B105931" s="2">
        <v>44403.961757281555</v>
      </c>
      <c r="C105931">
        <v>122866</v>
      </c>
      <c r="D105931">
        <v>351192</v>
      </c>
      <c r="E105931" s="45">
        <v>0</v>
      </c>
      <c r="F105931" s="44">
        <v>2</v>
      </c>
      <c r="G105931" s="45">
        <v>1</v>
      </c>
      <c r="H105931" s="2">
        <v>44404.003423948219</v>
      </c>
    </row>
    <row r="105932" spans="1:8" x14ac:dyDescent="0.25">
      <c r="A105932">
        <v>320459</v>
      </c>
      <c r="B105932" s="2">
        <v>44403.961757281555</v>
      </c>
      <c r="C105932">
        <v>283342</v>
      </c>
      <c r="D105932">
        <v>436070</v>
      </c>
      <c r="E105932" s="45">
        <v>0</v>
      </c>
      <c r="F105932" s="44">
        <v>2</v>
      </c>
      <c r="G105932" s="45">
        <v>1</v>
      </c>
      <c r="H105932" s="2">
        <v>44404.003423948219</v>
      </c>
    </row>
    <row r="105933" spans="1:8" x14ac:dyDescent="0.25">
      <c r="A105933">
        <v>320463</v>
      </c>
      <c r="B105933" s="2">
        <v>44403.966611650489</v>
      </c>
      <c r="C105933">
        <v>124</v>
      </c>
      <c r="D105933">
        <v>327615</v>
      </c>
      <c r="E105933" s="45">
        <v>0</v>
      </c>
      <c r="F105933" s="44">
        <v>2</v>
      </c>
      <c r="G105933" s="45">
        <v>1</v>
      </c>
      <c r="H105933" s="2">
        <v>44404.008278317153</v>
      </c>
    </row>
    <row r="105934" spans="1:8" x14ac:dyDescent="0.25">
      <c r="A105934">
        <v>320468</v>
      </c>
      <c r="B105934" s="2">
        <v>44403.967016181225</v>
      </c>
      <c r="C105934">
        <v>285854</v>
      </c>
      <c r="D105934">
        <v>251574</v>
      </c>
      <c r="E105934" s="45">
        <v>1</v>
      </c>
      <c r="F105934" s="44">
        <v>2</v>
      </c>
      <c r="G105934" s="45">
        <v>2</v>
      </c>
      <c r="H105934" s="2">
        <v>44404.05034951456</v>
      </c>
    </row>
    <row r="105935" spans="1:8" x14ac:dyDescent="0.25">
      <c r="A105935">
        <v>320471</v>
      </c>
      <c r="B105935" s="2">
        <v>44403.967825242718</v>
      </c>
      <c r="C105935">
        <v>329679</v>
      </c>
      <c r="D105935">
        <v>118549</v>
      </c>
      <c r="E105935" s="45">
        <v>23</v>
      </c>
      <c r="F105935" s="44">
        <v>1</v>
      </c>
      <c r="G105935" s="45">
        <v>0</v>
      </c>
      <c r="H105935" s="2">
        <v>44403.967825242718</v>
      </c>
    </row>
    <row r="105936" spans="1:8" x14ac:dyDescent="0.25">
      <c r="A105936">
        <v>320473</v>
      </c>
      <c r="B105936" s="2">
        <v>44403.968229773462</v>
      </c>
      <c r="C105936">
        <v>49206</v>
      </c>
      <c r="D105936">
        <v>118549</v>
      </c>
      <c r="E105936" s="45">
        <v>0</v>
      </c>
      <c r="F105936" s="44">
        <v>2</v>
      </c>
      <c r="G105936" s="45">
        <v>1</v>
      </c>
      <c r="H105936" s="2">
        <v>44404.009896440126</v>
      </c>
    </row>
    <row r="105937" spans="1:8" x14ac:dyDescent="0.25">
      <c r="A105937">
        <v>320477</v>
      </c>
      <c r="B105937" s="2">
        <v>44403.968666666668</v>
      </c>
      <c r="C105937">
        <v>237416</v>
      </c>
      <c r="D105937">
        <v>182191</v>
      </c>
      <c r="E105937" s="45">
        <v>1</v>
      </c>
      <c r="F105937" s="44">
        <v>2</v>
      </c>
      <c r="G105937" s="45">
        <v>2</v>
      </c>
      <c r="H105937" s="2">
        <v>44404.052000000003</v>
      </c>
    </row>
    <row r="105938" spans="1:8" x14ac:dyDescent="0.25">
      <c r="A105938">
        <v>320481</v>
      </c>
      <c r="B105938" s="2">
        <v>44403.969847896442</v>
      </c>
      <c r="C105938">
        <v>116435</v>
      </c>
      <c r="D105938">
        <v>4316</v>
      </c>
      <c r="E105938" s="45">
        <v>0</v>
      </c>
      <c r="F105938" s="44">
        <v>2</v>
      </c>
      <c r="G105938" s="45">
        <v>1</v>
      </c>
      <c r="H105938" s="2">
        <v>44404.011514563106</v>
      </c>
    </row>
    <row r="105939" spans="1:8" x14ac:dyDescent="0.25">
      <c r="A105939">
        <v>320482</v>
      </c>
      <c r="B105939" s="2">
        <v>44403.969847896442</v>
      </c>
      <c r="C105939">
        <v>156669</v>
      </c>
      <c r="D105939">
        <v>367087</v>
      </c>
      <c r="E105939" s="45">
        <v>0</v>
      </c>
      <c r="F105939" s="44">
        <v>2</v>
      </c>
      <c r="G105939" s="45">
        <v>1</v>
      </c>
      <c r="H105939" s="2">
        <v>44404.011514563106</v>
      </c>
    </row>
    <row r="105940" spans="1:8" x14ac:dyDescent="0.25">
      <c r="A105940">
        <v>320485</v>
      </c>
      <c r="B105940" s="2">
        <v>44403.969847896442</v>
      </c>
      <c r="C105940">
        <v>193288</v>
      </c>
      <c r="D105940">
        <v>39621</v>
      </c>
      <c r="E105940" s="45">
        <v>0</v>
      </c>
      <c r="F105940" s="44">
        <v>2</v>
      </c>
      <c r="G105940" s="45">
        <v>1</v>
      </c>
      <c r="H105940" s="2">
        <v>44404.011514563106</v>
      </c>
    </row>
    <row r="105941" spans="1:8" x14ac:dyDescent="0.25">
      <c r="A105941">
        <v>320486</v>
      </c>
      <c r="B105941" s="2">
        <v>44403.971666666665</v>
      </c>
      <c r="C105941">
        <v>17470</v>
      </c>
      <c r="D105941">
        <v>476070</v>
      </c>
      <c r="E105941" s="45">
        <v>4</v>
      </c>
      <c r="F105941" s="44">
        <v>2</v>
      </c>
      <c r="G105941" s="45">
        <v>5</v>
      </c>
      <c r="H105941" s="2">
        <v>44404.18</v>
      </c>
    </row>
    <row r="105942" spans="1:8" x14ac:dyDescent="0.25">
      <c r="A105942">
        <v>320490</v>
      </c>
      <c r="B105942" s="2">
        <v>44403.971870550158</v>
      </c>
      <c r="C105942">
        <v>103753</v>
      </c>
      <c r="D105942">
        <v>403878</v>
      </c>
      <c r="E105942" s="45">
        <v>1</v>
      </c>
      <c r="F105942" s="44">
        <v>2</v>
      </c>
      <c r="G105942" s="45">
        <v>2</v>
      </c>
      <c r="H105942" s="2">
        <v>44404.055203883494</v>
      </c>
    </row>
    <row r="105943" spans="1:8" x14ac:dyDescent="0.25">
      <c r="A105943">
        <v>320495</v>
      </c>
      <c r="B105943" s="2">
        <v>44403.972679611652</v>
      </c>
      <c r="C105943">
        <v>185736</v>
      </c>
      <c r="D105943">
        <v>5151</v>
      </c>
      <c r="E105943" s="45">
        <v>23</v>
      </c>
      <c r="F105943" s="44">
        <v>1</v>
      </c>
      <c r="G105943" s="45">
        <v>0</v>
      </c>
      <c r="H105943" s="2">
        <v>44403.972679611652</v>
      </c>
    </row>
    <row r="105944" spans="1:8" x14ac:dyDescent="0.25">
      <c r="A105944">
        <v>320500</v>
      </c>
      <c r="B105944" s="2">
        <v>44403.973084142395</v>
      </c>
      <c r="C105944">
        <v>234713</v>
      </c>
      <c r="D105944">
        <v>250679</v>
      </c>
      <c r="E105944" s="45">
        <v>0</v>
      </c>
      <c r="F105944" s="44">
        <v>2</v>
      </c>
      <c r="G105944" s="45">
        <v>1</v>
      </c>
      <c r="H105944" s="2">
        <v>44404.014750809059</v>
      </c>
    </row>
    <row r="105945" spans="1:8" x14ac:dyDescent="0.25">
      <c r="A105945">
        <v>320502</v>
      </c>
      <c r="B105945" s="2">
        <v>44403.973893203882</v>
      </c>
      <c r="C105945">
        <v>340103</v>
      </c>
      <c r="D105945">
        <v>250679</v>
      </c>
      <c r="E105945" s="45">
        <v>2</v>
      </c>
      <c r="F105945" s="44">
        <v>2</v>
      </c>
      <c r="G105945" s="45">
        <v>3</v>
      </c>
      <c r="H105945" s="2">
        <v>44404.098893203882</v>
      </c>
    </row>
    <row r="105946" spans="1:8" x14ac:dyDescent="0.25">
      <c r="A105946">
        <v>320505</v>
      </c>
      <c r="B105946" s="2">
        <v>44403.975915857605</v>
      </c>
      <c r="C105946">
        <v>223424</v>
      </c>
      <c r="D105946">
        <v>135479</v>
      </c>
      <c r="E105946" s="45">
        <v>23</v>
      </c>
      <c r="F105946" s="44">
        <v>1</v>
      </c>
      <c r="G105946" s="45">
        <v>0</v>
      </c>
      <c r="H105946" s="2">
        <v>44403.975915857605</v>
      </c>
    </row>
    <row r="105947" spans="1:8" x14ac:dyDescent="0.25">
      <c r="A105947">
        <v>320510</v>
      </c>
      <c r="B105947" s="2">
        <v>44403.978343042072</v>
      </c>
      <c r="C105947">
        <v>264613</v>
      </c>
      <c r="D105947">
        <v>219311</v>
      </c>
      <c r="E105947" s="45">
        <v>1</v>
      </c>
      <c r="F105947" s="44">
        <v>2</v>
      </c>
      <c r="G105947" s="45">
        <v>2</v>
      </c>
      <c r="H105947" s="2">
        <v>44404.061676375408</v>
      </c>
    </row>
    <row r="105948" spans="1:8" x14ac:dyDescent="0.25">
      <c r="A105948">
        <v>320511</v>
      </c>
      <c r="B105948" s="2">
        <v>44403.978747572815</v>
      </c>
      <c r="C105948">
        <v>148563</v>
      </c>
      <c r="D105948">
        <v>155428</v>
      </c>
      <c r="E105948" s="45">
        <v>18</v>
      </c>
      <c r="F105948" s="44">
        <v>1</v>
      </c>
      <c r="G105948" s="45">
        <v>-5</v>
      </c>
      <c r="H105948" s="2">
        <v>44403.77041423948</v>
      </c>
    </row>
    <row r="105949" spans="1:8" x14ac:dyDescent="0.25">
      <c r="A105949">
        <v>320514</v>
      </c>
      <c r="B105949" s="2">
        <v>44403.980770226539</v>
      </c>
      <c r="C105949">
        <v>100759</v>
      </c>
      <c r="D105949">
        <v>31749</v>
      </c>
      <c r="E105949" s="45">
        <v>23</v>
      </c>
      <c r="F105949" s="44">
        <v>1</v>
      </c>
      <c r="G105949" s="45">
        <v>0</v>
      </c>
      <c r="H105949" s="2">
        <v>44403.980770226539</v>
      </c>
    </row>
    <row r="105950" spans="1:8" x14ac:dyDescent="0.25">
      <c r="A105950">
        <v>320516</v>
      </c>
      <c r="B105950" s="2">
        <v>44403.981174757282</v>
      </c>
      <c r="C105950">
        <v>128253</v>
      </c>
      <c r="D105950">
        <v>420981</v>
      </c>
      <c r="E105950" s="45">
        <v>16</v>
      </c>
      <c r="F105950" s="44">
        <v>1</v>
      </c>
      <c r="G105950" s="45">
        <v>-7</v>
      </c>
      <c r="H105950" s="2">
        <v>44403.689508090618</v>
      </c>
    </row>
    <row r="105951" spans="1:8" x14ac:dyDescent="0.25">
      <c r="A105951">
        <v>320519</v>
      </c>
      <c r="B105951" s="2">
        <v>44403.981174757282</v>
      </c>
      <c r="C105951">
        <v>153183</v>
      </c>
      <c r="D105951">
        <v>81550</v>
      </c>
      <c r="E105951" s="45">
        <v>0</v>
      </c>
      <c r="F105951" s="44">
        <v>2</v>
      </c>
      <c r="G105951" s="45">
        <v>1</v>
      </c>
      <c r="H105951" s="2">
        <v>44404.022841423946</v>
      </c>
    </row>
    <row r="105952" spans="1:8" x14ac:dyDescent="0.25">
      <c r="A105952">
        <v>320520</v>
      </c>
      <c r="B105952" s="2">
        <v>44403.981579288025</v>
      </c>
      <c r="C105952">
        <v>267947</v>
      </c>
      <c r="D105952">
        <v>472908</v>
      </c>
      <c r="E105952" s="45">
        <v>1</v>
      </c>
      <c r="F105952" s="44">
        <v>2</v>
      </c>
      <c r="G105952" s="45">
        <v>2</v>
      </c>
      <c r="H105952" s="2">
        <v>44404.064912621361</v>
      </c>
    </row>
    <row r="105953" spans="1:8" x14ac:dyDescent="0.25">
      <c r="A105953">
        <v>320523</v>
      </c>
      <c r="B105953" s="2">
        <v>44403.983197410998</v>
      </c>
      <c r="C105953">
        <v>224467</v>
      </c>
      <c r="D105953">
        <v>189009</v>
      </c>
      <c r="E105953" s="45">
        <v>1</v>
      </c>
      <c r="F105953" s="44">
        <v>2</v>
      </c>
      <c r="G105953" s="45">
        <v>2</v>
      </c>
      <c r="H105953" s="2">
        <v>44404.066530744334</v>
      </c>
    </row>
    <row r="105954" spans="1:8" x14ac:dyDescent="0.25">
      <c r="A105954">
        <v>320525</v>
      </c>
      <c r="B105954" s="2">
        <v>44403.984006472492</v>
      </c>
      <c r="C105954">
        <v>111932</v>
      </c>
      <c r="D105954">
        <v>409837</v>
      </c>
      <c r="E105954" s="45">
        <v>19</v>
      </c>
      <c r="F105954" s="44">
        <v>1</v>
      </c>
      <c r="G105954" s="45">
        <v>-4</v>
      </c>
      <c r="H105954" s="2">
        <v>44403.817339805828</v>
      </c>
    </row>
    <row r="105955" spans="1:8" x14ac:dyDescent="0.25">
      <c r="A105955">
        <v>320530</v>
      </c>
      <c r="B105955" s="2">
        <v>44403.984006472492</v>
      </c>
      <c r="C105955">
        <v>333404</v>
      </c>
      <c r="D105955">
        <v>303258</v>
      </c>
      <c r="E105955" s="45">
        <v>15</v>
      </c>
      <c r="F105955" s="44">
        <v>1</v>
      </c>
      <c r="G105955" s="45">
        <v>-8</v>
      </c>
      <c r="H105955" s="2">
        <v>44403.650673139156</v>
      </c>
    </row>
    <row r="105956" spans="1:8" x14ac:dyDescent="0.25">
      <c r="A105956">
        <v>320531</v>
      </c>
      <c r="B105956" s="2">
        <v>44403.986029126216</v>
      </c>
      <c r="C105956">
        <v>209970</v>
      </c>
      <c r="D105956">
        <v>136902</v>
      </c>
      <c r="E105956" s="45">
        <v>0</v>
      </c>
      <c r="F105956" s="44">
        <v>2</v>
      </c>
      <c r="G105956" s="45">
        <v>1</v>
      </c>
      <c r="H105956" s="2">
        <v>44404.02769579288</v>
      </c>
    </row>
    <row r="105957" spans="1:8" x14ac:dyDescent="0.25">
      <c r="A105957">
        <v>320535</v>
      </c>
      <c r="B105957" s="2">
        <v>44403.989265372169</v>
      </c>
      <c r="C105957">
        <v>314833</v>
      </c>
      <c r="D105957">
        <v>391162</v>
      </c>
      <c r="E105957" s="45">
        <v>0</v>
      </c>
      <c r="F105957" s="44">
        <v>2</v>
      </c>
      <c r="G105957" s="45">
        <v>1</v>
      </c>
      <c r="H105957" s="2">
        <v>44404.030932038833</v>
      </c>
    </row>
    <row r="105958" spans="1:8" x14ac:dyDescent="0.25">
      <c r="A105958">
        <v>320537</v>
      </c>
      <c r="B105958" s="2">
        <v>44403.990883495142</v>
      </c>
      <c r="C105958">
        <v>299865</v>
      </c>
      <c r="D105958">
        <v>250679</v>
      </c>
      <c r="E105958" s="45">
        <v>16</v>
      </c>
      <c r="F105958" s="44">
        <v>1</v>
      </c>
      <c r="G105958" s="45">
        <v>-7</v>
      </c>
      <c r="H105958" s="2">
        <v>44403.699216828478</v>
      </c>
    </row>
    <row r="105959" spans="1:8" x14ac:dyDescent="0.25">
      <c r="A105959">
        <v>320540</v>
      </c>
      <c r="B105959" s="2">
        <v>44403.992097087379</v>
      </c>
      <c r="C105959">
        <v>109080</v>
      </c>
      <c r="D105959">
        <v>382997</v>
      </c>
      <c r="E105959" s="45">
        <v>23</v>
      </c>
      <c r="F105959" s="44">
        <v>1</v>
      </c>
      <c r="G105959" s="45">
        <v>0</v>
      </c>
      <c r="H105959" s="2">
        <v>44403.992097087379</v>
      </c>
    </row>
    <row r="105960" spans="1:8" x14ac:dyDescent="0.25">
      <c r="A105960">
        <v>320544</v>
      </c>
      <c r="B105960" s="2">
        <v>44403.992666666665</v>
      </c>
      <c r="C105960">
        <v>182124</v>
      </c>
      <c r="D105960">
        <v>459455</v>
      </c>
      <c r="E105960" s="45">
        <v>1</v>
      </c>
      <c r="F105960" s="44">
        <v>2</v>
      </c>
      <c r="G105960" s="45">
        <v>2</v>
      </c>
      <c r="H105960" s="2">
        <v>44404.076000000001</v>
      </c>
    </row>
    <row r="105961" spans="1:8" x14ac:dyDescent="0.25">
      <c r="A105961">
        <v>320545</v>
      </c>
      <c r="B105961" s="2">
        <v>44403.993715210352</v>
      </c>
      <c r="C105961">
        <v>276575</v>
      </c>
      <c r="D105961">
        <v>391958</v>
      </c>
      <c r="E105961" s="45">
        <v>19</v>
      </c>
      <c r="F105961" s="44">
        <v>1</v>
      </c>
      <c r="G105961" s="45">
        <v>-4</v>
      </c>
      <c r="H105961" s="2">
        <v>44403.827048543688</v>
      </c>
    </row>
    <row r="105962" spans="1:8" x14ac:dyDescent="0.25">
      <c r="A105962">
        <v>320549</v>
      </c>
      <c r="B105962" s="2">
        <v>44403.995333333332</v>
      </c>
      <c r="C105962">
        <v>181101</v>
      </c>
      <c r="D105962">
        <v>46923</v>
      </c>
      <c r="E105962" s="45">
        <v>19</v>
      </c>
      <c r="F105962" s="44">
        <v>1</v>
      </c>
      <c r="G105962" s="45">
        <v>-4</v>
      </c>
      <c r="H105962" s="2">
        <v>44403.828666666668</v>
      </c>
    </row>
    <row r="105963" spans="1:8" x14ac:dyDescent="0.25">
      <c r="A105963">
        <v>320550</v>
      </c>
      <c r="B105963" s="2">
        <v>44403.995737864083</v>
      </c>
      <c r="C105963">
        <v>168619</v>
      </c>
      <c r="D105963">
        <v>254768</v>
      </c>
      <c r="E105963" s="45">
        <v>0</v>
      </c>
      <c r="F105963" s="44">
        <v>2</v>
      </c>
      <c r="G105963" s="45">
        <v>1</v>
      </c>
      <c r="H105963" s="2">
        <v>44404.037404530747</v>
      </c>
    </row>
    <row r="105964" spans="1:8" x14ac:dyDescent="0.25">
      <c r="A105964">
        <v>320552</v>
      </c>
      <c r="B105964" s="2">
        <v>44403.998569579286</v>
      </c>
      <c r="C105964">
        <v>7614</v>
      </c>
      <c r="D105964">
        <v>347393</v>
      </c>
      <c r="E105964" s="45">
        <v>23</v>
      </c>
      <c r="F105964" s="44">
        <v>1</v>
      </c>
      <c r="G105964" s="45">
        <v>0</v>
      </c>
      <c r="H105964" s="2">
        <v>44403.998569579286</v>
      </c>
    </row>
    <row r="105965" spans="1:8" x14ac:dyDescent="0.25">
      <c r="A105965">
        <v>320556</v>
      </c>
      <c r="B105965" s="2">
        <v>44403.998569579286</v>
      </c>
      <c r="C105965">
        <v>74731</v>
      </c>
      <c r="D105965">
        <v>436070</v>
      </c>
      <c r="E105965" s="45">
        <v>23</v>
      </c>
      <c r="F105965" s="44">
        <v>1</v>
      </c>
      <c r="G105965" s="45">
        <v>0</v>
      </c>
      <c r="H105965" s="2">
        <v>44403.998569579286</v>
      </c>
    </row>
    <row r="105966" spans="1:8" x14ac:dyDescent="0.25">
      <c r="A105966">
        <v>320559</v>
      </c>
      <c r="B105966" s="2">
        <v>44403.998974110036</v>
      </c>
      <c r="C105966">
        <v>131966</v>
      </c>
      <c r="D105966">
        <v>411922</v>
      </c>
      <c r="E105966" s="45">
        <v>0</v>
      </c>
      <c r="F105966" s="44">
        <v>2</v>
      </c>
      <c r="G105966" s="45">
        <v>1</v>
      </c>
      <c r="H105966" s="2">
        <v>44404.0406407767</v>
      </c>
    </row>
    <row r="105967" spans="1:8" x14ac:dyDescent="0.25">
      <c r="A105967">
        <v>320563</v>
      </c>
      <c r="B105967" s="2">
        <v>44403.998974110036</v>
      </c>
      <c r="C105967">
        <v>162047</v>
      </c>
      <c r="D105967">
        <v>347393</v>
      </c>
      <c r="E105967" s="45">
        <v>0</v>
      </c>
      <c r="F105967" s="44">
        <v>2</v>
      </c>
      <c r="G105967" s="45">
        <v>1</v>
      </c>
      <c r="H105967" s="2">
        <v>44404.0406407767</v>
      </c>
    </row>
    <row r="105968" spans="1:8" x14ac:dyDescent="0.25">
      <c r="A105968">
        <v>320568</v>
      </c>
      <c r="B105968" s="2">
        <v>44403.999666666663</v>
      </c>
      <c r="C105968">
        <v>133555</v>
      </c>
      <c r="D105968">
        <v>52293</v>
      </c>
      <c r="E105968" s="45">
        <v>1</v>
      </c>
      <c r="F105968" s="44">
        <v>2</v>
      </c>
      <c r="G105968" s="45">
        <v>2</v>
      </c>
      <c r="H105968" s="2">
        <v>44404.082999999999</v>
      </c>
    </row>
    <row r="105969" spans="1:8" x14ac:dyDescent="0.25">
      <c r="A105969">
        <v>320571</v>
      </c>
      <c r="B105969" s="2">
        <v>44404.002210355982</v>
      </c>
      <c r="C105969">
        <v>199967</v>
      </c>
      <c r="D105969">
        <v>308796</v>
      </c>
      <c r="E105969" s="45">
        <v>17</v>
      </c>
      <c r="F105969" s="44">
        <v>1</v>
      </c>
      <c r="G105969" s="45">
        <v>-7</v>
      </c>
      <c r="H105969" s="2">
        <v>44403.710543689318</v>
      </c>
    </row>
    <row r="105970" spans="1:8" x14ac:dyDescent="0.25">
      <c r="A105970">
        <v>320573</v>
      </c>
      <c r="B105970" s="2">
        <v>44404.00221035599</v>
      </c>
      <c r="C105970">
        <v>245279</v>
      </c>
      <c r="D105970">
        <v>153893</v>
      </c>
      <c r="E105970" s="45">
        <v>1</v>
      </c>
      <c r="F105970" s="44">
        <v>2</v>
      </c>
      <c r="G105970" s="45">
        <v>1</v>
      </c>
      <c r="H105970" s="2">
        <v>44404.043877022654</v>
      </c>
    </row>
    <row r="105971" spans="1:8" x14ac:dyDescent="0.25">
      <c r="A105971">
        <v>320577</v>
      </c>
      <c r="B105971" s="2">
        <v>44404.003423948219</v>
      </c>
      <c r="C105971">
        <v>272223</v>
      </c>
      <c r="D105971">
        <v>258219</v>
      </c>
      <c r="E105971" s="45">
        <v>0</v>
      </c>
      <c r="F105971" s="44">
        <v>2</v>
      </c>
      <c r="G105971" s="45">
        <v>0</v>
      </c>
      <c r="H105971" s="2">
        <v>44404.003423948219</v>
      </c>
    </row>
    <row r="105972" spans="1:8" x14ac:dyDescent="0.25">
      <c r="A105972">
        <v>320578</v>
      </c>
      <c r="B105972" s="2">
        <v>44404.011110032363</v>
      </c>
      <c r="C105972">
        <v>157077</v>
      </c>
      <c r="D105972">
        <v>4316</v>
      </c>
      <c r="E105972" s="45">
        <v>3</v>
      </c>
      <c r="F105972" s="44">
        <v>2</v>
      </c>
      <c r="G105972" s="45">
        <v>3</v>
      </c>
      <c r="H105972" s="2">
        <v>44404.136110032363</v>
      </c>
    </row>
    <row r="105973" spans="1:8" x14ac:dyDescent="0.25">
      <c r="A105973">
        <v>320582</v>
      </c>
      <c r="B105973" s="2">
        <v>44404.011919093857</v>
      </c>
      <c r="C105973">
        <v>10599</v>
      </c>
      <c r="D105973">
        <v>242428</v>
      </c>
      <c r="E105973" s="45">
        <v>1</v>
      </c>
      <c r="F105973" s="44">
        <v>2</v>
      </c>
      <c r="G105973" s="45">
        <v>1</v>
      </c>
      <c r="H105973" s="2">
        <v>44404.053585760521</v>
      </c>
    </row>
    <row r="105974" spans="1:8" x14ac:dyDescent="0.25">
      <c r="A105974">
        <v>320583</v>
      </c>
      <c r="B105974" s="2">
        <v>44404.012000000002</v>
      </c>
      <c r="C105974">
        <v>193018</v>
      </c>
      <c r="D105974">
        <v>258219</v>
      </c>
      <c r="E105974" s="45">
        <v>0</v>
      </c>
      <c r="F105974" s="44">
        <v>2</v>
      </c>
      <c r="G105974" s="45">
        <v>0</v>
      </c>
      <c r="H105974" s="2">
        <v>44404.012000000002</v>
      </c>
    </row>
    <row r="105975" spans="1:8" x14ac:dyDescent="0.25">
      <c r="A105975">
        <v>320586</v>
      </c>
      <c r="B105975" s="2">
        <v>44404.460948220061</v>
      </c>
      <c r="C105975">
        <v>157077</v>
      </c>
      <c r="D105975">
        <v>394819</v>
      </c>
      <c r="E105975" s="45">
        <v>14</v>
      </c>
      <c r="F105975" s="44">
        <v>2</v>
      </c>
      <c r="G105975" s="45">
        <v>3</v>
      </c>
      <c r="H105975" s="2">
        <v>44404.585948220061</v>
      </c>
    </row>
    <row r="105976" spans="1:8" x14ac:dyDescent="0.25">
      <c r="A105976">
        <v>320588</v>
      </c>
      <c r="B105976" s="2">
        <v>44404.460948220069</v>
      </c>
      <c r="C105976">
        <v>85632</v>
      </c>
      <c r="D105976">
        <v>351192</v>
      </c>
      <c r="E105976" s="45">
        <v>18</v>
      </c>
      <c r="F105976" s="44">
        <v>2</v>
      </c>
      <c r="G105976" s="45">
        <v>7</v>
      </c>
      <c r="H105976" s="2">
        <v>44404.752614886733</v>
      </c>
    </row>
    <row r="105977" spans="1:8" x14ac:dyDescent="0.25">
      <c r="A105977">
        <v>320592</v>
      </c>
      <c r="B105977" s="2">
        <v>44404.461757281555</v>
      </c>
      <c r="C105977">
        <v>322563</v>
      </c>
      <c r="D105977">
        <v>100412</v>
      </c>
      <c r="E105977" s="45">
        <v>12</v>
      </c>
      <c r="F105977" s="44">
        <v>2</v>
      </c>
      <c r="G105977" s="45">
        <v>1</v>
      </c>
      <c r="H105977" s="2">
        <v>44404.503423948219</v>
      </c>
    </row>
    <row r="105978" spans="1:8" x14ac:dyDescent="0.25">
      <c r="A105978">
        <v>320595</v>
      </c>
      <c r="B105978" s="2">
        <v>44404.466611650489</v>
      </c>
      <c r="C105978">
        <v>320147</v>
      </c>
      <c r="D105978">
        <v>111368</v>
      </c>
      <c r="E105978" s="45">
        <v>12</v>
      </c>
      <c r="F105978" s="44">
        <v>2</v>
      </c>
      <c r="G105978" s="45">
        <v>1</v>
      </c>
      <c r="H105978" s="2">
        <v>44404.508278317153</v>
      </c>
    </row>
    <row r="105979" spans="1:8" x14ac:dyDescent="0.25">
      <c r="A105979">
        <v>320596</v>
      </c>
      <c r="B105979" s="2">
        <v>44404.469666666664</v>
      </c>
      <c r="C105979">
        <v>247114</v>
      </c>
      <c r="D105979">
        <v>5151</v>
      </c>
      <c r="E105979" s="45">
        <v>13</v>
      </c>
      <c r="F105979" s="44">
        <v>2</v>
      </c>
      <c r="G105979" s="45">
        <v>2</v>
      </c>
      <c r="H105979" s="2">
        <v>44404.553</v>
      </c>
    </row>
    <row r="105980" spans="1:8" x14ac:dyDescent="0.25">
      <c r="A105980">
        <v>320601</v>
      </c>
      <c r="B105980" s="2">
        <v>44404.469847896435</v>
      </c>
      <c r="C105980">
        <v>338285</v>
      </c>
      <c r="D105980">
        <v>192331</v>
      </c>
      <c r="E105980" s="45">
        <v>16</v>
      </c>
      <c r="F105980" s="44">
        <v>2</v>
      </c>
      <c r="G105980" s="45">
        <v>5</v>
      </c>
      <c r="H105980" s="2">
        <v>44404.67818122977</v>
      </c>
    </row>
    <row r="105981" spans="1:8" x14ac:dyDescent="0.25">
      <c r="A105981">
        <v>320604</v>
      </c>
      <c r="B105981" s="2">
        <v>44404.473488673138</v>
      </c>
      <c r="C105981">
        <v>49384</v>
      </c>
      <c r="D105981">
        <v>347393</v>
      </c>
      <c r="E105981" s="45">
        <v>17</v>
      </c>
      <c r="F105981" s="44">
        <v>2</v>
      </c>
      <c r="G105981" s="45">
        <v>6</v>
      </c>
      <c r="H105981" s="2">
        <v>44404.723488673138</v>
      </c>
    </row>
    <row r="105982" spans="1:8" x14ac:dyDescent="0.25">
      <c r="A105982">
        <v>320609</v>
      </c>
      <c r="B105982" s="2">
        <v>44404.473893203889</v>
      </c>
      <c r="C105982">
        <v>278722</v>
      </c>
      <c r="D105982">
        <v>245930</v>
      </c>
      <c r="E105982" s="45">
        <v>18</v>
      </c>
      <c r="F105982" s="44">
        <v>2</v>
      </c>
      <c r="G105982" s="45">
        <v>7</v>
      </c>
      <c r="H105982" s="2">
        <v>44404.765559870553</v>
      </c>
    </row>
    <row r="105983" spans="1:8" x14ac:dyDescent="0.25">
      <c r="A105983">
        <v>320612</v>
      </c>
      <c r="B105983" s="2">
        <v>44404.476333333332</v>
      </c>
      <c r="C105983">
        <v>316153</v>
      </c>
      <c r="D105983">
        <v>81220</v>
      </c>
      <c r="E105983" s="45">
        <v>12</v>
      </c>
      <c r="F105983" s="44">
        <v>2</v>
      </c>
      <c r="G105983" s="45">
        <v>1</v>
      </c>
      <c r="H105983" s="2">
        <v>44404.517999999996</v>
      </c>
    </row>
    <row r="105984" spans="1:8" x14ac:dyDescent="0.25">
      <c r="A105984">
        <v>320614</v>
      </c>
      <c r="B105984" s="2">
        <v>44404.479961165045</v>
      </c>
      <c r="C105984">
        <v>158110</v>
      </c>
      <c r="D105984">
        <v>254768</v>
      </c>
      <c r="E105984" s="45">
        <v>17</v>
      </c>
      <c r="F105984" s="44">
        <v>2</v>
      </c>
      <c r="G105984" s="45">
        <v>6</v>
      </c>
      <c r="H105984" s="2">
        <v>44404.729961165045</v>
      </c>
    </row>
    <row r="105985" spans="1:8" x14ac:dyDescent="0.25">
      <c r="A105985">
        <v>320619</v>
      </c>
      <c r="B105985" s="2">
        <v>44404.483</v>
      </c>
      <c r="C105985">
        <v>23295</v>
      </c>
      <c r="D105985">
        <v>51317</v>
      </c>
      <c r="E105985" s="45">
        <v>14</v>
      </c>
      <c r="F105985" s="44">
        <v>2</v>
      </c>
      <c r="G105985" s="45">
        <v>3</v>
      </c>
      <c r="H105985" s="2">
        <v>44404.608</v>
      </c>
    </row>
    <row r="105986" spans="1:8" x14ac:dyDescent="0.25">
      <c r="A105986">
        <v>320622</v>
      </c>
      <c r="B105986" s="2">
        <v>44404.483197410998</v>
      </c>
      <c r="C105986">
        <v>176819</v>
      </c>
      <c r="D105986">
        <v>461671</v>
      </c>
      <c r="E105986" s="45">
        <v>13</v>
      </c>
      <c r="F105986" s="44">
        <v>2</v>
      </c>
      <c r="G105986" s="45">
        <v>2</v>
      </c>
      <c r="H105986" s="2">
        <v>44404.566530744334</v>
      </c>
    </row>
    <row r="105987" spans="1:8" x14ac:dyDescent="0.25">
      <c r="A105987">
        <v>320627</v>
      </c>
      <c r="B105987" s="2">
        <v>44404.486838187702</v>
      </c>
      <c r="C105987">
        <v>254193</v>
      </c>
      <c r="D105987">
        <v>284325</v>
      </c>
      <c r="E105987" s="45">
        <v>18</v>
      </c>
      <c r="F105987" s="44">
        <v>2</v>
      </c>
      <c r="G105987" s="45">
        <v>7</v>
      </c>
      <c r="H105987" s="2">
        <v>44404.778504854366</v>
      </c>
    </row>
    <row r="105988" spans="1:8" x14ac:dyDescent="0.25">
      <c r="A105988">
        <v>320629</v>
      </c>
      <c r="B105988" s="2">
        <v>44404.494524271839</v>
      </c>
      <c r="C105988">
        <v>178783</v>
      </c>
      <c r="D105988">
        <v>250679</v>
      </c>
      <c r="E105988" s="45">
        <v>13</v>
      </c>
      <c r="F105988" s="44">
        <v>2</v>
      </c>
      <c r="G105988" s="45">
        <v>2</v>
      </c>
      <c r="H105988" s="2">
        <v>44404.577857605174</v>
      </c>
    </row>
    <row r="105989" spans="1:8" x14ac:dyDescent="0.25">
      <c r="A105989">
        <v>320632</v>
      </c>
      <c r="B105989" s="2">
        <v>44404.495737864083</v>
      </c>
      <c r="C105989">
        <v>331930</v>
      </c>
      <c r="D105989">
        <v>470762</v>
      </c>
      <c r="E105989" s="45">
        <v>12</v>
      </c>
      <c r="F105989" s="44">
        <v>2</v>
      </c>
      <c r="G105989" s="45">
        <v>1</v>
      </c>
      <c r="H105989" s="2">
        <v>44404.537404530747</v>
      </c>
    </row>
    <row r="105990" spans="1:8" x14ac:dyDescent="0.25">
      <c r="A105990">
        <v>320636</v>
      </c>
      <c r="B105990" s="2">
        <v>44404.496142394819</v>
      </c>
      <c r="C105990">
        <v>327348</v>
      </c>
      <c r="D105990">
        <v>403878</v>
      </c>
      <c r="E105990" s="45">
        <v>13</v>
      </c>
      <c r="F105990" s="44">
        <v>2</v>
      </c>
      <c r="G105990" s="45">
        <v>2</v>
      </c>
      <c r="H105990" s="2">
        <v>44404.579475728155</v>
      </c>
    </row>
    <row r="105991" spans="1:8" x14ac:dyDescent="0.25">
      <c r="A105991">
        <v>320638</v>
      </c>
      <c r="B105991" s="2">
        <v>44404.498165048542</v>
      </c>
      <c r="C105991">
        <v>43309</v>
      </c>
      <c r="D105991">
        <v>127055</v>
      </c>
      <c r="E105991" s="45">
        <v>14</v>
      </c>
      <c r="F105991" s="44">
        <v>2</v>
      </c>
      <c r="G105991" s="45">
        <v>3</v>
      </c>
      <c r="H105991" s="2">
        <v>44404.623165048542</v>
      </c>
    </row>
    <row r="105992" spans="1:8" x14ac:dyDescent="0.25">
      <c r="A105992">
        <v>320643</v>
      </c>
      <c r="B105992" s="2">
        <v>44404.500187702266</v>
      </c>
      <c r="C105992">
        <v>293624</v>
      </c>
      <c r="D105992">
        <v>230507</v>
      </c>
      <c r="E105992" s="45">
        <v>12</v>
      </c>
      <c r="F105992" s="44">
        <v>2</v>
      </c>
      <c r="G105992" s="45">
        <v>0</v>
      </c>
      <c r="H105992" s="2">
        <v>44404.500187702266</v>
      </c>
    </row>
    <row r="105993" spans="1:8" x14ac:dyDescent="0.25">
      <c r="A105993">
        <v>320647</v>
      </c>
      <c r="B105993" s="2">
        <v>44404.500592233009</v>
      </c>
      <c r="C105993">
        <v>316182</v>
      </c>
      <c r="D105993">
        <v>111320</v>
      </c>
      <c r="E105993" s="45">
        <v>17</v>
      </c>
      <c r="F105993" s="44">
        <v>2</v>
      </c>
      <c r="G105993" s="45">
        <v>5</v>
      </c>
      <c r="H105993" s="2">
        <v>44404.708925566345</v>
      </c>
    </row>
    <row r="105994" spans="1:8" x14ac:dyDescent="0.25">
      <c r="A105994">
        <v>320648</v>
      </c>
      <c r="B105994" s="2">
        <v>44404.50382847897</v>
      </c>
      <c r="C105994">
        <v>232357</v>
      </c>
      <c r="D105994">
        <v>227775</v>
      </c>
      <c r="E105994" s="45">
        <v>13</v>
      </c>
      <c r="F105994" s="44">
        <v>2</v>
      </c>
      <c r="G105994" s="45">
        <v>1</v>
      </c>
      <c r="H105994" s="2">
        <v>44404.545495145634</v>
      </c>
    </row>
    <row r="105995" spans="1:8" x14ac:dyDescent="0.25">
      <c r="A105995">
        <v>320650</v>
      </c>
      <c r="B105995" s="2">
        <v>44404.505446601943</v>
      </c>
      <c r="C105995">
        <v>201577</v>
      </c>
      <c r="D105995">
        <v>351192</v>
      </c>
      <c r="E105995" s="45">
        <v>13</v>
      </c>
      <c r="F105995" s="44">
        <v>2</v>
      </c>
      <c r="G105995" s="45">
        <v>1</v>
      </c>
      <c r="H105995" s="2">
        <v>44404.547113268607</v>
      </c>
    </row>
    <row r="105996" spans="1:8" x14ac:dyDescent="0.25">
      <c r="A105996">
        <v>320655</v>
      </c>
      <c r="B105996" s="2">
        <v>44404.507064724916</v>
      </c>
      <c r="C105996">
        <v>66996</v>
      </c>
      <c r="D105996">
        <v>140573</v>
      </c>
      <c r="E105996" s="45">
        <v>17</v>
      </c>
      <c r="F105996" s="44">
        <v>2</v>
      </c>
      <c r="G105996" s="45">
        <v>5</v>
      </c>
      <c r="H105996" s="2">
        <v>44404.715398058252</v>
      </c>
    </row>
    <row r="105997" spans="1:8" x14ac:dyDescent="0.25">
      <c r="A105997">
        <v>320660</v>
      </c>
      <c r="B105997" s="2">
        <v>44404.507333333335</v>
      </c>
      <c r="C105997">
        <v>241211</v>
      </c>
      <c r="D105997">
        <v>293657</v>
      </c>
      <c r="E105997" s="45">
        <v>13</v>
      </c>
      <c r="F105997" s="44">
        <v>2</v>
      </c>
      <c r="G105997" s="45">
        <v>1</v>
      </c>
      <c r="H105997" s="2">
        <v>44404.548999999999</v>
      </c>
    </row>
    <row r="105998" spans="1:8" x14ac:dyDescent="0.25">
      <c r="A105998">
        <v>320664</v>
      </c>
      <c r="B105998" s="2">
        <v>44404.511514563106</v>
      </c>
      <c r="C105998">
        <v>53995</v>
      </c>
      <c r="D105998">
        <v>230507</v>
      </c>
      <c r="E105998" s="45">
        <v>12</v>
      </c>
      <c r="F105998" s="44">
        <v>2</v>
      </c>
      <c r="G105998" s="45">
        <v>0</v>
      </c>
      <c r="H105998" s="2">
        <v>44404.511514563106</v>
      </c>
    </row>
    <row r="105999" spans="1:8" x14ac:dyDescent="0.25">
      <c r="A105999">
        <v>320666</v>
      </c>
      <c r="B105999" s="2">
        <v>44404.511514563106</v>
      </c>
      <c r="C105999">
        <v>237870</v>
      </c>
      <c r="D105999">
        <v>82901</v>
      </c>
      <c r="E105999" s="45">
        <v>16</v>
      </c>
      <c r="F105999" s="44">
        <v>2</v>
      </c>
      <c r="G105999" s="45">
        <v>4</v>
      </c>
      <c r="H105999" s="2">
        <v>44404.67818122977</v>
      </c>
    </row>
    <row r="106000" spans="1:8" x14ac:dyDescent="0.25">
      <c r="A106000">
        <v>320667</v>
      </c>
      <c r="B106000" s="2">
        <v>44404.511514563106</v>
      </c>
      <c r="C106000">
        <v>311111</v>
      </c>
      <c r="D106000">
        <v>351192</v>
      </c>
      <c r="E106000" s="45">
        <v>12</v>
      </c>
      <c r="F106000" s="44">
        <v>2</v>
      </c>
      <c r="G106000" s="45">
        <v>0</v>
      </c>
      <c r="H106000" s="2">
        <v>44404.511514563106</v>
      </c>
    </row>
    <row r="106001" spans="1:8" x14ac:dyDescent="0.25">
      <c r="A106001">
        <v>320671</v>
      </c>
      <c r="B106001" s="2">
        <v>44404.511919093857</v>
      </c>
      <c r="C106001">
        <v>113444</v>
      </c>
      <c r="D106001">
        <v>81226</v>
      </c>
      <c r="E106001" s="45">
        <v>13</v>
      </c>
      <c r="F106001" s="44">
        <v>2</v>
      </c>
      <c r="G106001" s="45">
        <v>1</v>
      </c>
      <c r="H106001" s="2">
        <v>44404.553585760521</v>
      </c>
    </row>
    <row r="106002" spans="1:8" x14ac:dyDescent="0.25">
      <c r="A106002">
        <v>320676</v>
      </c>
      <c r="B106002" s="2">
        <v>44404.515559870546</v>
      </c>
      <c r="C106002">
        <v>78759</v>
      </c>
      <c r="D106002">
        <v>15669</v>
      </c>
      <c r="E106002" s="45">
        <v>14</v>
      </c>
      <c r="F106002" s="44">
        <v>2</v>
      </c>
      <c r="G106002" s="45">
        <v>2</v>
      </c>
      <c r="H106002" s="2">
        <v>44404.598893203882</v>
      </c>
    </row>
    <row r="106003" spans="1:8" x14ac:dyDescent="0.25">
      <c r="A106003">
        <v>320677</v>
      </c>
      <c r="B106003" s="2">
        <v>44404.516773462783</v>
      </c>
      <c r="C106003">
        <v>345515</v>
      </c>
      <c r="D106003">
        <v>343712</v>
      </c>
      <c r="E106003" s="45">
        <v>13</v>
      </c>
      <c r="F106003" s="44">
        <v>2</v>
      </c>
      <c r="G106003" s="45">
        <v>1</v>
      </c>
      <c r="H106003" s="2">
        <v>44404.558440129447</v>
      </c>
    </row>
    <row r="106004" spans="1:8" x14ac:dyDescent="0.25">
      <c r="A106004">
        <v>320681</v>
      </c>
      <c r="B106004" s="2">
        <v>44404.517177993526</v>
      </c>
      <c r="C106004">
        <v>181843</v>
      </c>
      <c r="D106004">
        <v>60752</v>
      </c>
      <c r="E106004" s="45">
        <v>14</v>
      </c>
      <c r="F106004" s="44">
        <v>2</v>
      </c>
      <c r="G106004" s="45">
        <v>2</v>
      </c>
      <c r="H106004" s="2">
        <v>44404.600511326862</v>
      </c>
    </row>
    <row r="106005" spans="1:8" x14ac:dyDescent="0.25">
      <c r="A106005">
        <v>320686</v>
      </c>
      <c r="B106005" s="2">
        <v>44404.51758252427</v>
      </c>
      <c r="C106005">
        <v>81420</v>
      </c>
      <c r="D106005">
        <v>54532</v>
      </c>
      <c r="E106005" s="45">
        <v>15</v>
      </c>
      <c r="F106005" s="44">
        <v>2</v>
      </c>
      <c r="G106005" s="45">
        <v>3</v>
      </c>
      <c r="H106005" s="2">
        <v>44404.64258252427</v>
      </c>
    </row>
    <row r="106006" spans="1:8" x14ac:dyDescent="0.25">
      <c r="A106006">
        <v>320691</v>
      </c>
      <c r="B106006" s="2">
        <v>44404.51798705502</v>
      </c>
      <c r="C106006">
        <v>329236</v>
      </c>
      <c r="D106006">
        <v>93599</v>
      </c>
      <c r="E106006" s="45">
        <v>16</v>
      </c>
      <c r="F106006" s="44">
        <v>2</v>
      </c>
      <c r="G106006" s="45">
        <v>4</v>
      </c>
      <c r="H106006" s="2">
        <v>44404.684653721684</v>
      </c>
    </row>
    <row r="106007" spans="1:8" x14ac:dyDescent="0.25">
      <c r="A106007">
        <v>320696</v>
      </c>
      <c r="B106007" s="2">
        <v>44404.518796116499</v>
      </c>
      <c r="C106007">
        <v>93077</v>
      </c>
      <c r="D106007">
        <v>396686</v>
      </c>
      <c r="E106007" s="45">
        <v>14</v>
      </c>
      <c r="F106007" s="44">
        <v>2</v>
      </c>
      <c r="G106007" s="45">
        <v>2</v>
      </c>
      <c r="H106007" s="2">
        <v>44404.602129449835</v>
      </c>
    </row>
    <row r="106008" spans="1:8" x14ac:dyDescent="0.25">
      <c r="A106008">
        <v>320700</v>
      </c>
      <c r="B106008" s="2">
        <v>44404.518796116499</v>
      </c>
      <c r="C106008">
        <v>308856</v>
      </c>
      <c r="D106008">
        <v>203952</v>
      </c>
      <c r="E106008" s="45">
        <v>14</v>
      </c>
      <c r="F106008" s="44">
        <v>2</v>
      </c>
      <c r="G106008" s="45">
        <v>2</v>
      </c>
      <c r="H106008" s="2">
        <v>44404.602129449835</v>
      </c>
    </row>
    <row r="106009" spans="1:8" x14ac:dyDescent="0.25">
      <c r="A106009">
        <v>320702</v>
      </c>
      <c r="B106009" s="2">
        <v>44404.519</v>
      </c>
      <c r="C106009">
        <v>336945</v>
      </c>
      <c r="D106009">
        <v>258219</v>
      </c>
      <c r="E106009" s="45">
        <v>15</v>
      </c>
      <c r="F106009" s="44">
        <v>2</v>
      </c>
      <c r="G106009" s="45">
        <v>3</v>
      </c>
      <c r="H106009" s="2">
        <v>44404.644</v>
      </c>
    </row>
    <row r="106010" spans="1:8" x14ac:dyDescent="0.25">
      <c r="A106010">
        <v>320707</v>
      </c>
      <c r="B106010" s="2">
        <v>44404.52081877023</v>
      </c>
      <c r="C106010">
        <v>282522</v>
      </c>
      <c r="D106010">
        <v>158978</v>
      </c>
      <c r="E106010" s="45">
        <v>15</v>
      </c>
      <c r="F106010" s="44">
        <v>2</v>
      </c>
      <c r="G106010" s="45">
        <v>3</v>
      </c>
      <c r="H106010" s="2">
        <v>44404.64581877023</v>
      </c>
    </row>
    <row r="106011" spans="1:8" x14ac:dyDescent="0.25">
      <c r="A106011">
        <v>320708</v>
      </c>
      <c r="B106011" s="2">
        <v>44404.522841423954</v>
      </c>
      <c r="C106011">
        <v>74607</v>
      </c>
      <c r="D106011">
        <v>5151</v>
      </c>
      <c r="E106011" s="45">
        <v>16</v>
      </c>
      <c r="F106011" s="44">
        <v>2</v>
      </c>
      <c r="G106011" s="45">
        <v>4</v>
      </c>
      <c r="H106011" s="2">
        <v>44404.689508090618</v>
      </c>
    </row>
    <row r="106012" spans="1:8" x14ac:dyDescent="0.25">
      <c r="A106012">
        <v>320712</v>
      </c>
      <c r="B106012" s="2">
        <v>44404.52486407767</v>
      </c>
      <c r="C106012">
        <v>8450</v>
      </c>
      <c r="D106012">
        <v>293657</v>
      </c>
      <c r="E106012" s="45">
        <v>21</v>
      </c>
      <c r="F106012" s="44">
        <v>2</v>
      </c>
      <c r="G106012" s="45">
        <v>9</v>
      </c>
      <c r="H106012" s="2">
        <v>44404.89986407767</v>
      </c>
    </row>
    <row r="106013" spans="1:8" x14ac:dyDescent="0.25">
      <c r="A106013">
        <v>320716</v>
      </c>
      <c r="B106013" s="2">
        <v>44404.525268608413</v>
      </c>
      <c r="C106013">
        <v>46924</v>
      </c>
      <c r="D106013">
        <v>456553</v>
      </c>
      <c r="E106013" s="45">
        <v>14</v>
      </c>
      <c r="F106013" s="44">
        <v>2</v>
      </c>
      <c r="G106013" s="45">
        <v>2</v>
      </c>
      <c r="H106013" s="2">
        <v>44404.608601941749</v>
      </c>
    </row>
    <row r="106014" spans="1:8" x14ac:dyDescent="0.25">
      <c r="A106014">
        <v>320721</v>
      </c>
      <c r="B106014" s="2">
        <v>44404.527291262137</v>
      </c>
      <c r="C106014">
        <v>212072</v>
      </c>
      <c r="D106014">
        <v>258359</v>
      </c>
      <c r="E106014" s="45">
        <v>15</v>
      </c>
      <c r="F106014" s="44">
        <v>2</v>
      </c>
      <c r="G106014" s="45">
        <v>3</v>
      </c>
      <c r="H106014" s="2">
        <v>44404.652291262137</v>
      </c>
    </row>
    <row r="106015" spans="1:8" x14ac:dyDescent="0.25">
      <c r="A106015">
        <v>320725</v>
      </c>
      <c r="B106015" s="2">
        <v>44404.528504854366</v>
      </c>
      <c r="C106015">
        <v>220213</v>
      </c>
      <c r="D106015">
        <v>88863</v>
      </c>
      <c r="E106015" s="45">
        <v>14</v>
      </c>
      <c r="F106015" s="44">
        <v>2</v>
      </c>
      <c r="G106015" s="45">
        <v>2</v>
      </c>
      <c r="H106015" s="2">
        <v>44404.611838187702</v>
      </c>
    </row>
    <row r="106016" spans="1:8" x14ac:dyDescent="0.25">
      <c r="A106016">
        <v>320728</v>
      </c>
      <c r="B106016" s="2">
        <v>44404.53052750809</v>
      </c>
      <c r="C106016">
        <v>203591</v>
      </c>
      <c r="D106016">
        <v>347393</v>
      </c>
      <c r="E106016" s="45">
        <v>15</v>
      </c>
      <c r="F106016" s="44">
        <v>2</v>
      </c>
      <c r="G106016" s="45">
        <v>3</v>
      </c>
      <c r="H106016" s="2">
        <v>44404.65552750809</v>
      </c>
    </row>
    <row r="106017" spans="1:8" x14ac:dyDescent="0.25">
      <c r="A106017">
        <v>320731</v>
      </c>
      <c r="B106017" s="2">
        <v>44404.531336569584</v>
      </c>
      <c r="C106017">
        <v>68786</v>
      </c>
      <c r="D106017">
        <v>31749</v>
      </c>
      <c r="E106017" s="45">
        <v>13</v>
      </c>
      <c r="F106017" s="44">
        <v>2</v>
      </c>
      <c r="G106017" s="45">
        <v>1</v>
      </c>
      <c r="H106017" s="2">
        <v>44404.573003236248</v>
      </c>
    </row>
    <row r="106018" spans="1:8" x14ac:dyDescent="0.25">
      <c r="A106018">
        <v>320736</v>
      </c>
      <c r="B106018" s="2">
        <v>44404.53174110032</v>
      </c>
      <c r="C106018">
        <v>2372</v>
      </c>
      <c r="D106018">
        <v>473323</v>
      </c>
      <c r="E106018" s="45">
        <v>14</v>
      </c>
      <c r="F106018" s="44">
        <v>2</v>
      </c>
      <c r="G106018" s="45">
        <v>2</v>
      </c>
      <c r="H106018" s="2">
        <v>44404.615074433656</v>
      </c>
    </row>
    <row r="106019" spans="1:8" x14ac:dyDescent="0.25">
      <c r="A106019">
        <v>320741</v>
      </c>
      <c r="B106019" s="2">
        <v>44404.532550161814</v>
      </c>
      <c r="C106019">
        <v>337142</v>
      </c>
      <c r="D106019">
        <v>313721</v>
      </c>
      <c r="E106019" s="45">
        <v>16</v>
      </c>
      <c r="F106019" s="44">
        <v>2</v>
      </c>
      <c r="G106019" s="45">
        <v>4</v>
      </c>
      <c r="H106019" s="2">
        <v>44404.699216828478</v>
      </c>
    </row>
    <row r="106020" spans="1:8" x14ac:dyDescent="0.25">
      <c r="A106020">
        <v>320746</v>
      </c>
      <c r="B106020" s="2">
        <v>44404.5333592233</v>
      </c>
      <c r="C106020">
        <v>87549</v>
      </c>
      <c r="D106020">
        <v>182191</v>
      </c>
      <c r="E106020" s="45">
        <v>14</v>
      </c>
      <c r="F106020" s="44">
        <v>2</v>
      </c>
      <c r="G106020" s="45">
        <v>2</v>
      </c>
      <c r="H106020" s="2">
        <v>44404.616692556636</v>
      </c>
    </row>
    <row r="106021" spans="1:8" x14ac:dyDescent="0.25">
      <c r="A106021">
        <v>320748</v>
      </c>
      <c r="B106021" s="2">
        <v>44404.534977346273</v>
      </c>
      <c r="C106021">
        <v>162477</v>
      </c>
      <c r="D106021">
        <v>267654</v>
      </c>
      <c r="E106021" s="45">
        <v>14</v>
      </c>
      <c r="F106021" s="44">
        <v>2</v>
      </c>
      <c r="G106021" s="45">
        <v>2</v>
      </c>
      <c r="H106021" s="2">
        <v>44404.618310679609</v>
      </c>
    </row>
    <row r="106022" spans="1:8" x14ac:dyDescent="0.25">
      <c r="A106022">
        <v>320752</v>
      </c>
      <c r="B106022" s="2">
        <v>44404.535381877024</v>
      </c>
      <c r="C106022">
        <v>41074</v>
      </c>
      <c r="D106022">
        <v>276845</v>
      </c>
      <c r="E106022" s="45">
        <v>19</v>
      </c>
      <c r="F106022" s="44">
        <v>2</v>
      </c>
      <c r="G106022" s="45">
        <v>7</v>
      </c>
      <c r="H106022" s="2">
        <v>44404.827048543688</v>
      </c>
    </row>
    <row r="106023" spans="1:8" x14ac:dyDescent="0.25">
      <c r="A106023">
        <v>320755</v>
      </c>
      <c r="B106023" s="2">
        <v>44404.536999999997</v>
      </c>
      <c r="C106023">
        <v>179868</v>
      </c>
      <c r="D106023">
        <v>455346</v>
      </c>
      <c r="E106023" s="45">
        <v>15</v>
      </c>
      <c r="F106023" s="44">
        <v>2</v>
      </c>
      <c r="G106023" s="45">
        <v>3</v>
      </c>
      <c r="H106023" s="2">
        <v>44404.661999999997</v>
      </c>
    </row>
    <row r="106024" spans="1:8" x14ac:dyDescent="0.25">
      <c r="A106024">
        <v>320758</v>
      </c>
      <c r="B106024" s="2">
        <v>44404.537000000004</v>
      </c>
      <c r="C106024">
        <v>242221</v>
      </c>
      <c r="D106024">
        <v>153893</v>
      </c>
      <c r="E106024" s="45">
        <v>19</v>
      </c>
      <c r="F106024" s="44">
        <v>2</v>
      </c>
      <c r="G106024" s="45">
        <v>7</v>
      </c>
      <c r="H106024" s="2">
        <v>44404.828666666668</v>
      </c>
    </row>
    <row r="106025" spans="1:8" x14ac:dyDescent="0.25">
      <c r="A106025">
        <v>320763</v>
      </c>
      <c r="B106025" s="2">
        <v>44404.538213592234</v>
      </c>
      <c r="C106025">
        <v>154137</v>
      </c>
      <c r="D106025">
        <v>454895</v>
      </c>
      <c r="E106025" s="45">
        <v>14</v>
      </c>
      <c r="F106025" s="44">
        <v>2</v>
      </c>
      <c r="G106025" s="45">
        <v>2</v>
      </c>
      <c r="H106025" s="2">
        <v>44404.621546925569</v>
      </c>
    </row>
    <row r="106026" spans="1:8" x14ac:dyDescent="0.25">
      <c r="A106026">
        <v>320766</v>
      </c>
      <c r="B106026" s="2">
        <v>44404.539831715207</v>
      </c>
      <c r="C106026">
        <v>130798</v>
      </c>
      <c r="D106026">
        <v>37644</v>
      </c>
      <c r="E106026" s="45">
        <v>14</v>
      </c>
      <c r="F106026" s="44">
        <v>2</v>
      </c>
      <c r="G106026" s="45">
        <v>2</v>
      </c>
      <c r="H106026" s="2">
        <v>44404.623165048542</v>
      </c>
    </row>
    <row r="106027" spans="1:8" x14ac:dyDescent="0.25">
      <c r="A106027">
        <v>320768</v>
      </c>
      <c r="B106027" s="2">
        <v>44404.539831715207</v>
      </c>
      <c r="C106027">
        <v>239493</v>
      </c>
      <c r="D106027">
        <v>421608</v>
      </c>
      <c r="E106027" s="45">
        <v>14</v>
      </c>
      <c r="F106027" s="44">
        <v>2</v>
      </c>
      <c r="G106027" s="45">
        <v>2</v>
      </c>
      <c r="H106027" s="2">
        <v>44404.623165048542</v>
      </c>
    </row>
    <row r="106028" spans="1:8" x14ac:dyDescent="0.25">
      <c r="A106028">
        <v>320773</v>
      </c>
      <c r="B106028" s="2">
        <v>44404.540666666668</v>
      </c>
      <c r="C106028">
        <v>94020</v>
      </c>
      <c r="D106028">
        <v>351192</v>
      </c>
      <c r="E106028" s="45">
        <v>8</v>
      </c>
      <c r="F106028" s="44">
        <v>2</v>
      </c>
      <c r="G106028" s="45">
        <v>-4</v>
      </c>
      <c r="H106028" s="2">
        <v>44404.374000000003</v>
      </c>
    </row>
    <row r="106029" spans="1:8" x14ac:dyDescent="0.25">
      <c r="A106029">
        <v>320774</v>
      </c>
      <c r="B106029" s="2">
        <v>44404.54185436893</v>
      </c>
      <c r="C106029">
        <v>16748</v>
      </c>
      <c r="D106029">
        <v>169563</v>
      </c>
      <c r="E106029" s="45">
        <v>16</v>
      </c>
      <c r="F106029" s="44">
        <v>2</v>
      </c>
      <c r="G106029" s="45">
        <v>3</v>
      </c>
      <c r="H106029" s="2">
        <v>44404.66685436893</v>
      </c>
    </row>
    <row r="106030" spans="1:8" x14ac:dyDescent="0.25">
      <c r="A106030">
        <v>320777</v>
      </c>
      <c r="B106030" s="2">
        <v>44404.542258899673</v>
      </c>
      <c r="C106030">
        <v>70227</v>
      </c>
      <c r="D106030">
        <v>250679</v>
      </c>
      <c r="E106030" s="45">
        <v>13</v>
      </c>
      <c r="F106030" s="44">
        <v>2</v>
      </c>
      <c r="G106030" s="45">
        <v>0</v>
      </c>
      <c r="H106030" s="2">
        <v>44404.542258899673</v>
      </c>
    </row>
    <row r="106031" spans="1:8" x14ac:dyDescent="0.25">
      <c r="A106031">
        <v>320781</v>
      </c>
      <c r="B106031" s="2">
        <v>44404.54468608414</v>
      </c>
      <c r="C106031">
        <v>341477</v>
      </c>
      <c r="D106031">
        <v>158978</v>
      </c>
      <c r="E106031" s="45">
        <v>15</v>
      </c>
      <c r="F106031" s="44">
        <v>2</v>
      </c>
      <c r="G106031" s="45">
        <v>2</v>
      </c>
      <c r="H106031" s="2">
        <v>44404.628019417476</v>
      </c>
    </row>
    <row r="106032" spans="1:8" x14ac:dyDescent="0.25">
      <c r="A106032">
        <v>320786</v>
      </c>
      <c r="B106032" s="2">
        <v>44404.547113268614</v>
      </c>
      <c r="C106032">
        <v>302756</v>
      </c>
      <c r="D106032">
        <v>478377</v>
      </c>
      <c r="E106032" s="45">
        <v>17</v>
      </c>
      <c r="F106032" s="44">
        <v>2</v>
      </c>
      <c r="G106032" s="45">
        <v>4</v>
      </c>
      <c r="H106032" s="2">
        <v>44404.713779935279</v>
      </c>
    </row>
    <row r="106033" spans="1:8" x14ac:dyDescent="0.25">
      <c r="A106033">
        <v>320788</v>
      </c>
      <c r="B106033" s="2">
        <v>44404.547517799358</v>
      </c>
      <c r="C106033">
        <v>299486</v>
      </c>
      <c r="D106033">
        <v>250679</v>
      </c>
      <c r="E106033" s="45">
        <v>14</v>
      </c>
      <c r="F106033" s="44">
        <v>2</v>
      </c>
      <c r="G106033" s="45">
        <v>1</v>
      </c>
      <c r="H106033" s="2">
        <v>44404.589184466022</v>
      </c>
    </row>
    <row r="106034" spans="1:8" x14ac:dyDescent="0.25">
      <c r="A106034">
        <v>320789</v>
      </c>
      <c r="B106034" s="2">
        <v>44404.548326860844</v>
      </c>
      <c r="C106034">
        <v>279310</v>
      </c>
      <c r="D106034">
        <v>333426</v>
      </c>
      <c r="E106034" s="45">
        <v>16</v>
      </c>
      <c r="F106034" s="44">
        <v>2</v>
      </c>
      <c r="G106034" s="45">
        <v>3</v>
      </c>
      <c r="H106034" s="2">
        <v>44404.673326860844</v>
      </c>
    </row>
    <row r="106035" spans="1:8" x14ac:dyDescent="0.25">
      <c r="A106035">
        <v>320791</v>
      </c>
      <c r="B106035" s="2">
        <v>44404.549135922331</v>
      </c>
      <c r="C106035">
        <v>223107</v>
      </c>
      <c r="D106035">
        <v>103966</v>
      </c>
      <c r="E106035" s="45">
        <v>14</v>
      </c>
      <c r="F106035" s="44">
        <v>2</v>
      </c>
      <c r="G106035" s="45">
        <v>1</v>
      </c>
      <c r="H106035" s="2">
        <v>44404.590802588995</v>
      </c>
    </row>
    <row r="106036" spans="1:8" x14ac:dyDescent="0.25">
      <c r="A106036">
        <v>320792</v>
      </c>
      <c r="B106036" s="2">
        <v>44404.549135922331</v>
      </c>
      <c r="C106036">
        <v>243536</v>
      </c>
      <c r="D106036">
        <v>250679</v>
      </c>
      <c r="E106036" s="45">
        <v>14</v>
      </c>
      <c r="F106036" s="44">
        <v>2</v>
      </c>
      <c r="G106036" s="45">
        <v>1</v>
      </c>
      <c r="H106036" s="2">
        <v>44404.590802588995</v>
      </c>
    </row>
    <row r="106037" spans="1:8" x14ac:dyDescent="0.25">
      <c r="A106037">
        <v>320795</v>
      </c>
      <c r="B106037" s="2">
        <v>44404.549540453074</v>
      </c>
      <c r="C106037">
        <v>292662</v>
      </c>
      <c r="D106037">
        <v>74456</v>
      </c>
      <c r="E106037" s="45">
        <v>15</v>
      </c>
      <c r="F106037" s="44">
        <v>2</v>
      </c>
      <c r="G106037" s="45">
        <v>2</v>
      </c>
      <c r="H106037" s="2">
        <v>44404.63287378641</v>
      </c>
    </row>
    <row r="106038" spans="1:8" x14ac:dyDescent="0.25">
      <c r="A106038">
        <v>320800</v>
      </c>
      <c r="B106038" s="2">
        <v>44404.550754045311</v>
      </c>
      <c r="C106038">
        <v>209822</v>
      </c>
      <c r="D106038">
        <v>88863</v>
      </c>
      <c r="E106038" s="45">
        <v>14</v>
      </c>
      <c r="F106038" s="44">
        <v>2</v>
      </c>
      <c r="G106038" s="45">
        <v>1</v>
      </c>
      <c r="H106038" s="2">
        <v>44404.592420711975</v>
      </c>
    </row>
    <row r="106039" spans="1:8" x14ac:dyDescent="0.25">
      <c r="A106039">
        <v>320805</v>
      </c>
      <c r="B106039" s="2">
        <v>44404.552372168284</v>
      </c>
      <c r="C106039">
        <v>324682</v>
      </c>
      <c r="D106039">
        <v>406570</v>
      </c>
      <c r="E106039" s="45">
        <v>14</v>
      </c>
      <c r="F106039" s="44">
        <v>2</v>
      </c>
      <c r="G106039" s="45">
        <v>1</v>
      </c>
      <c r="H106039" s="2">
        <v>44404.594038834948</v>
      </c>
    </row>
    <row r="106040" spans="1:8" x14ac:dyDescent="0.25">
      <c r="A106040">
        <v>320807</v>
      </c>
      <c r="B106040" s="2">
        <v>44404.552776699027</v>
      </c>
      <c r="C106040">
        <v>297846</v>
      </c>
      <c r="D106040">
        <v>266896</v>
      </c>
      <c r="E106040" s="45">
        <v>15</v>
      </c>
      <c r="F106040" s="44">
        <v>2</v>
      </c>
      <c r="G106040" s="45">
        <v>2</v>
      </c>
      <c r="H106040" s="2">
        <v>44404.636110032363</v>
      </c>
    </row>
    <row r="106041" spans="1:8" x14ac:dyDescent="0.25">
      <c r="A106041">
        <v>320808</v>
      </c>
      <c r="B106041" s="2">
        <v>44404.553990291264</v>
      </c>
      <c r="C106041">
        <v>27940</v>
      </c>
      <c r="D106041">
        <v>5151</v>
      </c>
      <c r="E106041" s="45">
        <v>14</v>
      </c>
      <c r="F106041" s="44">
        <v>2</v>
      </c>
      <c r="G106041" s="45">
        <v>1</v>
      </c>
      <c r="H106041" s="2">
        <v>44404.595656957928</v>
      </c>
    </row>
    <row r="106042" spans="1:8" x14ac:dyDescent="0.25">
      <c r="A106042">
        <v>320809</v>
      </c>
      <c r="B106042" s="2">
        <v>44404.554394822007</v>
      </c>
      <c r="C106042">
        <v>44552</v>
      </c>
      <c r="D106042">
        <v>230507</v>
      </c>
      <c r="E106042" s="45">
        <v>15</v>
      </c>
      <c r="F106042" s="44">
        <v>2</v>
      </c>
      <c r="G106042" s="45">
        <v>2</v>
      </c>
      <c r="H106042" s="2">
        <v>44404.637728155343</v>
      </c>
    </row>
    <row r="106043" spans="1:8" x14ac:dyDescent="0.25">
      <c r="A106043">
        <v>320812</v>
      </c>
      <c r="B106043" s="2">
        <v>44404.555608414237</v>
      </c>
      <c r="C106043">
        <v>278971</v>
      </c>
      <c r="D106043">
        <v>230507</v>
      </c>
      <c r="E106043" s="45">
        <v>22</v>
      </c>
      <c r="F106043" s="44">
        <v>2</v>
      </c>
      <c r="G106043" s="45">
        <v>9</v>
      </c>
      <c r="H106043" s="2">
        <v>44404.930608414237</v>
      </c>
    </row>
    <row r="106044" spans="1:8" x14ac:dyDescent="0.25">
      <c r="A106044">
        <v>320815</v>
      </c>
      <c r="B106044" s="2">
        <v>44404.558035598704</v>
      </c>
      <c r="C106044">
        <v>295150</v>
      </c>
      <c r="D106044">
        <v>344690</v>
      </c>
      <c r="E106044" s="45">
        <v>16</v>
      </c>
      <c r="F106044" s="44">
        <v>2</v>
      </c>
      <c r="G106044" s="45">
        <v>3</v>
      </c>
      <c r="H106044" s="2">
        <v>44404.683035598704</v>
      </c>
    </row>
    <row r="106045" spans="1:8" x14ac:dyDescent="0.25">
      <c r="A106045">
        <v>320818</v>
      </c>
      <c r="B106045" s="2">
        <v>44404.558440129447</v>
      </c>
      <c r="C106045">
        <v>330745</v>
      </c>
      <c r="D106045">
        <v>303258</v>
      </c>
      <c r="E106045" s="45">
        <v>13</v>
      </c>
      <c r="F106045" s="44">
        <v>2</v>
      </c>
      <c r="G106045" s="45">
        <v>0</v>
      </c>
      <c r="H106045" s="2">
        <v>44404.558440129447</v>
      </c>
    </row>
    <row r="106046" spans="1:8" x14ac:dyDescent="0.25">
      <c r="A106046">
        <v>320821</v>
      </c>
      <c r="B106046" s="2">
        <v>44404.560867313914</v>
      </c>
      <c r="C106046">
        <v>66539</v>
      </c>
      <c r="D106046">
        <v>242428</v>
      </c>
      <c r="E106046" s="45">
        <v>15</v>
      </c>
      <c r="F106046" s="44">
        <v>2</v>
      </c>
      <c r="G106046" s="45">
        <v>2</v>
      </c>
      <c r="H106046" s="2">
        <v>44404.64420064725</v>
      </c>
    </row>
    <row r="106047" spans="1:8" x14ac:dyDescent="0.25">
      <c r="A106047">
        <v>320823</v>
      </c>
      <c r="B106047" s="2">
        <v>44404.562080906151</v>
      </c>
      <c r="C106047">
        <v>226813</v>
      </c>
      <c r="D106047">
        <v>300941</v>
      </c>
      <c r="E106047" s="45">
        <v>14</v>
      </c>
      <c r="F106047" s="44">
        <v>2</v>
      </c>
      <c r="G106047" s="45">
        <v>1</v>
      </c>
      <c r="H106047" s="2">
        <v>44404.603747572815</v>
      </c>
    </row>
    <row r="106048" spans="1:8" x14ac:dyDescent="0.25">
      <c r="A106048">
        <v>320826</v>
      </c>
      <c r="B106048" s="2">
        <v>44404.562080906151</v>
      </c>
      <c r="C106048">
        <v>237632</v>
      </c>
      <c r="D106048">
        <v>343491</v>
      </c>
      <c r="E106048" s="45">
        <v>14</v>
      </c>
      <c r="F106048" s="44">
        <v>2</v>
      </c>
      <c r="G106048" s="45">
        <v>1</v>
      </c>
      <c r="H106048" s="2">
        <v>44404.603747572815</v>
      </c>
    </row>
    <row r="106049" spans="1:8" x14ac:dyDescent="0.25">
      <c r="A106049">
        <v>320830</v>
      </c>
      <c r="B106049" s="2">
        <v>44404.562485436894</v>
      </c>
      <c r="C106049">
        <v>237674</v>
      </c>
      <c r="D106049">
        <v>398027</v>
      </c>
      <c r="E106049" s="45">
        <v>15</v>
      </c>
      <c r="F106049" s="44">
        <v>2</v>
      </c>
      <c r="G106049" s="45">
        <v>2</v>
      </c>
      <c r="H106049" s="2">
        <v>44404.64581877023</v>
      </c>
    </row>
    <row r="106050" spans="1:8" x14ac:dyDescent="0.25">
      <c r="A106050">
        <v>320833</v>
      </c>
      <c r="B106050" s="2">
        <v>44404.562485436894</v>
      </c>
      <c r="C106050">
        <v>267010</v>
      </c>
      <c r="D106050">
        <v>343491</v>
      </c>
      <c r="E106050" s="45">
        <v>15</v>
      </c>
      <c r="F106050" s="44">
        <v>2</v>
      </c>
      <c r="G106050" s="45">
        <v>2</v>
      </c>
      <c r="H106050" s="2">
        <v>44404.64581877023</v>
      </c>
    </row>
    <row r="106051" spans="1:8" x14ac:dyDescent="0.25">
      <c r="A106051">
        <v>320834</v>
      </c>
      <c r="B106051" s="2">
        <v>44404.562889967638</v>
      </c>
      <c r="C106051">
        <v>8112</v>
      </c>
      <c r="D106051">
        <v>249345</v>
      </c>
      <c r="E106051" s="45">
        <v>16</v>
      </c>
      <c r="F106051" s="44">
        <v>2</v>
      </c>
      <c r="G106051" s="45">
        <v>3</v>
      </c>
      <c r="H106051" s="2">
        <v>44404.687889967638</v>
      </c>
    </row>
    <row r="106052" spans="1:8" x14ac:dyDescent="0.25">
      <c r="A106052">
        <v>320835</v>
      </c>
      <c r="B106052" s="2">
        <v>44404.563294498381</v>
      </c>
      <c r="C106052">
        <v>87744</v>
      </c>
      <c r="D106052">
        <v>258251</v>
      </c>
      <c r="E106052" s="45">
        <v>17</v>
      </c>
      <c r="F106052" s="44">
        <v>2</v>
      </c>
      <c r="G106052" s="45">
        <v>4</v>
      </c>
      <c r="H106052" s="2">
        <v>44404.729961165045</v>
      </c>
    </row>
    <row r="106053" spans="1:8" x14ac:dyDescent="0.25">
      <c r="A106053">
        <v>320837</v>
      </c>
      <c r="B106053" s="2">
        <v>44404.564103559867</v>
      </c>
      <c r="C106053">
        <v>12020</v>
      </c>
      <c r="D106053">
        <v>433508</v>
      </c>
      <c r="E106053" s="45">
        <v>15</v>
      </c>
      <c r="F106053" s="44">
        <v>2</v>
      </c>
      <c r="G106053" s="45">
        <v>2</v>
      </c>
      <c r="H106053" s="2">
        <v>44404.647436893203</v>
      </c>
    </row>
    <row r="106054" spans="1:8" x14ac:dyDescent="0.25">
      <c r="A106054">
        <v>320842</v>
      </c>
      <c r="B106054" s="2">
        <v>44404.564508090618</v>
      </c>
      <c r="C106054">
        <v>160064</v>
      </c>
      <c r="D106054">
        <v>327481</v>
      </c>
      <c r="E106054" s="45">
        <v>16</v>
      </c>
      <c r="F106054" s="44">
        <v>2</v>
      </c>
      <c r="G106054" s="45">
        <v>3</v>
      </c>
      <c r="H106054" s="2">
        <v>44404.689508090618</v>
      </c>
    </row>
    <row r="106055" spans="1:8" x14ac:dyDescent="0.25">
      <c r="A106055">
        <v>320846</v>
      </c>
      <c r="B106055" s="2">
        <v>44404.564666666665</v>
      </c>
      <c r="C106055">
        <v>188375</v>
      </c>
      <c r="D106055">
        <v>251718</v>
      </c>
      <c r="E106055" s="45">
        <v>15</v>
      </c>
      <c r="F106055" s="44">
        <v>2</v>
      </c>
      <c r="G106055" s="45">
        <v>2</v>
      </c>
      <c r="H106055" s="2">
        <v>44404.648000000001</v>
      </c>
    </row>
    <row r="106056" spans="1:8" x14ac:dyDescent="0.25">
      <c r="A106056">
        <v>320849</v>
      </c>
      <c r="B106056" s="2">
        <v>44404.565317152104</v>
      </c>
      <c r="C106056">
        <v>14626</v>
      </c>
      <c r="D106056">
        <v>250679</v>
      </c>
      <c r="E106056" s="45">
        <v>14</v>
      </c>
      <c r="F106056" s="44">
        <v>2</v>
      </c>
      <c r="G106056" s="45">
        <v>1</v>
      </c>
      <c r="H106056" s="2">
        <v>44404.606983818769</v>
      </c>
    </row>
    <row r="106057" spans="1:8" x14ac:dyDescent="0.25">
      <c r="A106057">
        <v>320852</v>
      </c>
      <c r="B106057" s="2">
        <v>44404.565721682848</v>
      </c>
      <c r="C106057">
        <v>294128</v>
      </c>
      <c r="D106057">
        <v>312954</v>
      </c>
      <c r="E106057" s="45">
        <v>15</v>
      </c>
      <c r="F106057" s="44">
        <v>2</v>
      </c>
      <c r="G106057" s="45">
        <v>2</v>
      </c>
      <c r="H106057" s="2">
        <v>44404.649055016183</v>
      </c>
    </row>
    <row r="106058" spans="1:8" x14ac:dyDescent="0.25">
      <c r="A106058">
        <v>320856</v>
      </c>
      <c r="B106058" s="2">
        <v>44404.567666666662</v>
      </c>
      <c r="C106058">
        <v>72743</v>
      </c>
      <c r="D106058">
        <v>293021</v>
      </c>
      <c r="E106058" s="45">
        <v>15</v>
      </c>
      <c r="F106058" s="44">
        <v>2</v>
      </c>
      <c r="G106058" s="45">
        <v>2</v>
      </c>
      <c r="H106058" s="2">
        <v>44404.650999999998</v>
      </c>
    </row>
    <row r="106059" spans="1:8" x14ac:dyDescent="0.25">
      <c r="A106059">
        <v>320858</v>
      </c>
      <c r="B106059" s="2">
        <v>44404.569362459544</v>
      </c>
      <c r="C106059">
        <v>92642</v>
      </c>
      <c r="D106059">
        <v>42705</v>
      </c>
      <c r="E106059" s="45">
        <v>16</v>
      </c>
      <c r="F106059" s="44">
        <v>2</v>
      </c>
      <c r="G106059" s="45">
        <v>3</v>
      </c>
      <c r="H106059" s="2">
        <v>44404.694362459544</v>
      </c>
    </row>
    <row r="106060" spans="1:8" x14ac:dyDescent="0.25">
      <c r="A106060">
        <v>320861</v>
      </c>
      <c r="B106060" s="2">
        <v>44404.569766990295</v>
      </c>
      <c r="C106060">
        <v>45061</v>
      </c>
      <c r="D106060">
        <v>357547</v>
      </c>
      <c r="E106060" s="45">
        <v>17</v>
      </c>
      <c r="F106060" s="44">
        <v>2</v>
      </c>
      <c r="G106060" s="45">
        <v>4</v>
      </c>
      <c r="H106060" s="2">
        <v>44404.736433656959</v>
      </c>
    </row>
    <row r="106061" spans="1:8" x14ac:dyDescent="0.25">
      <c r="A106061">
        <v>320866</v>
      </c>
      <c r="B106061" s="2">
        <v>44404.570333333337</v>
      </c>
      <c r="C106061">
        <v>7459</v>
      </c>
      <c r="D106061">
        <v>104958</v>
      </c>
      <c r="E106061" s="45">
        <v>14</v>
      </c>
      <c r="F106061" s="44">
        <v>2</v>
      </c>
      <c r="G106061" s="45">
        <v>1</v>
      </c>
      <c r="H106061" s="2">
        <v>44404.612000000001</v>
      </c>
    </row>
    <row r="106062" spans="1:8" x14ac:dyDescent="0.25">
      <c r="A106062">
        <v>320871</v>
      </c>
      <c r="B106062" s="2">
        <v>44404.570576051774</v>
      </c>
      <c r="C106062">
        <v>58463</v>
      </c>
      <c r="D106062">
        <v>347008</v>
      </c>
      <c r="E106062" s="45">
        <v>15</v>
      </c>
      <c r="F106062" s="44">
        <v>2</v>
      </c>
      <c r="G106062" s="45">
        <v>2</v>
      </c>
      <c r="H106062" s="2">
        <v>44404.65390938511</v>
      </c>
    </row>
    <row r="106063" spans="1:8" x14ac:dyDescent="0.25">
      <c r="A106063">
        <v>320875</v>
      </c>
      <c r="B106063" s="2">
        <v>44404.571000000004</v>
      </c>
      <c r="C106063">
        <v>13671</v>
      </c>
      <c r="D106063">
        <v>230507</v>
      </c>
      <c r="E106063" s="45">
        <v>16</v>
      </c>
      <c r="F106063" s="44">
        <v>2</v>
      </c>
      <c r="G106063" s="45">
        <v>3</v>
      </c>
      <c r="H106063" s="2">
        <v>44404.696000000004</v>
      </c>
    </row>
    <row r="106064" spans="1:8" x14ac:dyDescent="0.25">
      <c r="A106064">
        <v>320879</v>
      </c>
      <c r="B106064" s="2">
        <v>44404.571385113268</v>
      </c>
      <c r="C106064">
        <v>49894</v>
      </c>
      <c r="D106064">
        <v>297015</v>
      </c>
      <c r="E106064" s="45">
        <v>17</v>
      </c>
      <c r="F106064" s="44">
        <v>2</v>
      </c>
      <c r="G106064" s="45">
        <v>4</v>
      </c>
      <c r="H106064" s="2">
        <v>44404.738051779932</v>
      </c>
    </row>
    <row r="106065" spans="1:8" x14ac:dyDescent="0.25">
      <c r="A106065">
        <v>320883</v>
      </c>
      <c r="B106065" s="2">
        <v>44404.573407766991</v>
      </c>
      <c r="C106065">
        <v>24183</v>
      </c>
      <c r="D106065">
        <v>351192</v>
      </c>
      <c r="E106065" s="45">
        <v>14</v>
      </c>
      <c r="F106065" s="44">
        <v>2</v>
      </c>
      <c r="G106065" s="45">
        <v>1</v>
      </c>
      <c r="H106065" s="2">
        <v>44404.615074433656</v>
      </c>
    </row>
    <row r="106066" spans="1:8" x14ac:dyDescent="0.25">
      <c r="A106066">
        <v>320888</v>
      </c>
      <c r="B106066" s="2">
        <v>44404.573812297735</v>
      </c>
      <c r="C106066">
        <v>340168</v>
      </c>
      <c r="D106066">
        <v>471403</v>
      </c>
      <c r="E106066" s="45">
        <v>15</v>
      </c>
      <c r="F106066" s="44">
        <v>2</v>
      </c>
      <c r="G106066" s="45">
        <v>2</v>
      </c>
      <c r="H106066" s="2">
        <v>44404.65714563107</v>
      </c>
    </row>
    <row r="106067" spans="1:8" x14ac:dyDescent="0.25">
      <c r="A106067">
        <v>320889</v>
      </c>
      <c r="B106067" s="2">
        <v>44404.574216828478</v>
      </c>
      <c r="C106067">
        <v>152184</v>
      </c>
      <c r="D106067">
        <v>238576</v>
      </c>
      <c r="E106067" s="45">
        <v>20</v>
      </c>
      <c r="F106067" s="44">
        <v>2</v>
      </c>
      <c r="G106067" s="45">
        <v>7</v>
      </c>
      <c r="H106067" s="2">
        <v>44404.865883495142</v>
      </c>
    </row>
    <row r="106068" spans="1:8" x14ac:dyDescent="0.25">
      <c r="A106068">
        <v>320893</v>
      </c>
      <c r="B106068" s="2">
        <v>44404.574216828478</v>
      </c>
      <c r="C106068">
        <v>345956</v>
      </c>
      <c r="D106068">
        <v>128523</v>
      </c>
      <c r="E106068" s="45">
        <v>16</v>
      </c>
      <c r="F106068" s="44">
        <v>2</v>
      </c>
      <c r="G106068" s="45">
        <v>3</v>
      </c>
      <c r="H106068" s="2">
        <v>44404.699216828478</v>
      </c>
    </row>
    <row r="106069" spans="1:8" x14ac:dyDescent="0.25">
      <c r="A106069">
        <v>320895</v>
      </c>
      <c r="B106069" s="2">
        <v>44404.574621359228</v>
      </c>
      <c r="C106069">
        <v>277778</v>
      </c>
      <c r="D106069">
        <v>230778</v>
      </c>
      <c r="E106069" s="45">
        <v>17</v>
      </c>
      <c r="F106069" s="44">
        <v>2</v>
      </c>
      <c r="G106069" s="45">
        <v>4</v>
      </c>
      <c r="H106069" s="2">
        <v>44404.741288025893</v>
      </c>
    </row>
    <row r="106070" spans="1:8" x14ac:dyDescent="0.25">
      <c r="A106070">
        <v>320898</v>
      </c>
      <c r="B106070" s="2">
        <v>44404.576239482201</v>
      </c>
      <c r="C106070">
        <v>3258</v>
      </c>
      <c r="D106070">
        <v>158978</v>
      </c>
      <c r="E106070" s="45">
        <v>13</v>
      </c>
      <c r="F106070" s="44">
        <v>2</v>
      </c>
      <c r="G106070" s="45">
        <v>0</v>
      </c>
      <c r="H106070" s="2">
        <v>44404.576239482201</v>
      </c>
    </row>
    <row r="106071" spans="1:8" x14ac:dyDescent="0.25">
      <c r="A106071">
        <v>320903</v>
      </c>
      <c r="B106071" s="2">
        <v>44404.576644012945</v>
      </c>
      <c r="C106071">
        <v>207036</v>
      </c>
      <c r="D106071">
        <v>29021</v>
      </c>
      <c r="E106071" s="45">
        <v>14</v>
      </c>
      <c r="F106071" s="44">
        <v>2</v>
      </c>
      <c r="G106071" s="45">
        <v>1</v>
      </c>
      <c r="H106071" s="2">
        <v>44404.618310679609</v>
      </c>
    </row>
    <row r="106072" spans="1:8" x14ac:dyDescent="0.25">
      <c r="A106072">
        <v>320906</v>
      </c>
      <c r="B106072" s="2">
        <v>44404.576644012945</v>
      </c>
      <c r="C106072">
        <v>239816</v>
      </c>
      <c r="D106072">
        <v>347393</v>
      </c>
      <c r="E106072" s="45">
        <v>14</v>
      </c>
      <c r="F106072" s="44">
        <v>2</v>
      </c>
      <c r="G106072" s="45">
        <v>1</v>
      </c>
      <c r="H106072" s="2">
        <v>44404.618310679609</v>
      </c>
    </row>
    <row r="106073" spans="1:8" x14ac:dyDescent="0.25">
      <c r="A106073">
        <v>320908</v>
      </c>
      <c r="B106073" s="2">
        <v>44404.577453074438</v>
      </c>
      <c r="C106073">
        <v>159349</v>
      </c>
      <c r="D106073">
        <v>220852</v>
      </c>
      <c r="E106073" s="45">
        <v>20</v>
      </c>
      <c r="F106073" s="44">
        <v>2</v>
      </c>
      <c r="G106073" s="45">
        <v>7</v>
      </c>
      <c r="H106073" s="2">
        <v>44404.869119741103</v>
      </c>
    </row>
    <row r="106074" spans="1:8" x14ac:dyDescent="0.25">
      <c r="A106074">
        <v>320909</v>
      </c>
      <c r="B106074" s="2">
        <v>44404.577857605174</v>
      </c>
      <c r="C106074">
        <v>255288</v>
      </c>
      <c r="D106074">
        <v>105352</v>
      </c>
      <c r="E106074" s="45">
        <v>21</v>
      </c>
      <c r="F106074" s="44">
        <v>2</v>
      </c>
      <c r="G106074" s="45">
        <v>8</v>
      </c>
      <c r="H106074" s="2">
        <v>44404.91119093851</v>
      </c>
    </row>
    <row r="106075" spans="1:8" x14ac:dyDescent="0.25">
      <c r="A106075">
        <v>320911</v>
      </c>
      <c r="B106075" s="2">
        <v>44404.578666666661</v>
      </c>
      <c r="C106075">
        <v>276900</v>
      </c>
      <c r="D106075">
        <v>5151</v>
      </c>
      <c r="E106075" s="45">
        <v>15</v>
      </c>
      <c r="F106075" s="44">
        <v>2</v>
      </c>
      <c r="G106075" s="45">
        <v>2</v>
      </c>
      <c r="H106075" s="2">
        <v>44404.661999999997</v>
      </c>
    </row>
    <row r="106076" spans="1:8" x14ac:dyDescent="0.25">
      <c r="A106076">
        <v>320914</v>
      </c>
      <c r="B106076" s="2">
        <v>44404.581498381878</v>
      </c>
      <c r="C106076">
        <v>301590</v>
      </c>
      <c r="D106076">
        <v>29893</v>
      </c>
      <c r="E106076" s="45">
        <v>14</v>
      </c>
      <c r="F106076" s="44">
        <v>2</v>
      </c>
      <c r="G106076" s="45">
        <v>1</v>
      </c>
      <c r="H106076" s="2">
        <v>44404.623165048542</v>
      </c>
    </row>
    <row r="106077" spans="1:8" x14ac:dyDescent="0.25">
      <c r="A106077">
        <v>320918</v>
      </c>
      <c r="B106077" s="2">
        <v>44404.582307443365</v>
      </c>
      <c r="C106077">
        <v>265779</v>
      </c>
      <c r="D106077">
        <v>86587</v>
      </c>
      <c r="E106077" s="45">
        <v>16</v>
      </c>
      <c r="F106077" s="44">
        <v>2</v>
      </c>
      <c r="G106077" s="45">
        <v>3</v>
      </c>
      <c r="H106077" s="2">
        <v>44404.707307443365</v>
      </c>
    </row>
    <row r="106078" spans="1:8" x14ac:dyDescent="0.25">
      <c r="A106078">
        <v>320921</v>
      </c>
      <c r="B106078" s="2">
        <v>44404.582711974108</v>
      </c>
      <c r="C106078">
        <v>160767</v>
      </c>
      <c r="D106078">
        <v>158978</v>
      </c>
      <c r="E106078" s="45">
        <v>13</v>
      </c>
      <c r="F106078" s="44">
        <v>2</v>
      </c>
      <c r="G106078" s="45">
        <v>0</v>
      </c>
      <c r="H106078" s="2">
        <v>44404.582711974108</v>
      </c>
    </row>
    <row r="106079" spans="1:8" x14ac:dyDescent="0.25">
      <c r="A106079">
        <v>320925</v>
      </c>
      <c r="B106079" s="2">
        <v>44404.582711974108</v>
      </c>
      <c r="C106079">
        <v>310476</v>
      </c>
      <c r="D106079">
        <v>347008</v>
      </c>
      <c r="E106079" s="45">
        <v>13</v>
      </c>
      <c r="F106079" s="44">
        <v>2</v>
      </c>
      <c r="G106079" s="45">
        <v>0</v>
      </c>
      <c r="H106079" s="2">
        <v>44404.582711974108</v>
      </c>
    </row>
    <row r="106080" spans="1:8" x14ac:dyDescent="0.25">
      <c r="A106080">
        <v>320930</v>
      </c>
      <c r="B106080" s="2">
        <v>44404.583521035594</v>
      </c>
      <c r="C106080">
        <v>162305</v>
      </c>
      <c r="D106080">
        <v>467908</v>
      </c>
      <c r="E106080" s="45">
        <v>16</v>
      </c>
      <c r="F106080" s="44">
        <v>2</v>
      </c>
      <c r="G106080" s="45">
        <v>2</v>
      </c>
      <c r="H106080" s="2">
        <v>44404.66685436893</v>
      </c>
    </row>
    <row r="106081" spans="1:8" x14ac:dyDescent="0.25">
      <c r="A106081">
        <v>320935</v>
      </c>
      <c r="B106081" s="2">
        <v>44404.584734627831</v>
      </c>
      <c r="C106081">
        <v>292779</v>
      </c>
      <c r="D106081">
        <v>250679</v>
      </c>
      <c r="E106081" s="45">
        <v>15</v>
      </c>
      <c r="F106081" s="44">
        <v>2</v>
      </c>
      <c r="G106081" s="45">
        <v>1</v>
      </c>
      <c r="H106081" s="2">
        <v>44404.626401294496</v>
      </c>
    </row>
    <row r="106082" spans="1:8" x14ac:dyDescent="0.25">
      <c r="A106082">
        <v>320939</v>
      </c>
      <c r="B106082" s="2">
        <v>44404.584999999999</v>
      </c>
      <c r="C106082">
        <v>83257</v>
      </c>
      <c r="D106082">
        <v>381626</v>
      </c>
      <c r="E106082" s="45">
        <v>17</v>
      </c>
      <c r="F106082" s="44">
        <v>2</v>
      </c>
      <c r="G106082" s="45">
        <v>3</v>
      </c>
      <c r="H106082" s="2">
        <v>44404.71</v>
      </c>
    </row>
    <row r="106083" spans="1:8" x14ac:dyDescent="0.25">
      <c r="A106083">
        <v>320942</v>
      </c>
      <c r="B106083" s="2">
        <v>44404.586757281548</v>
      </c>
      <c r="C106083">
        <v>16112</v>
      </c>
      <c r="D106083">
        <v>115256</v>
      </c>
      <c r="E106083" s="45">
        <v>16</v>
      </c>
      <c r="F106083" s="44">
        <v>2</v>
      </c>
      <c r="G106083" s="45">
        <v>2</v>
      </c>
      <c r="H106083" s="2">
        <v>44404.670090614884</v>
      </c>
    </row>
    <row r="106084" spans="1:8" x14ac:dyDescent="0.25">
      <c r="A106084">
        <v>320945</v>
      </c>
      <c r="B106084" s="2">
        <v>44404.588779935279</v>
      </c>
      <c r="C106084">
        <v>310206</v>
      </c>
      <c r="D106084">
        <v>283467</v>
      </c>
      <c r="E106084" s="45">
        <v>17</v>
      </c>
      <c r="F106084" s="44">
        <v>2</v>
      </c>
      <c r="G106084" s="45">
        <v>3</v>
      </c>
      <c r="H106084" s="2">
        <v>44404.713779935279</v>
      </c>
    </row>
    <row r="106085" spans="1:8" x14ac:dyDescent="0.25">
      <c r="A106085">
        <v>320948</v>
      </c>
      <c r="B106085" s="2">
        <v>44404.589184466022</v>
      </c>
      <c r="C106085">
        <v>277104</v>
      </c>
      <c r="D106085">
        <v>162482</v>
      </c>
      <c r="E106085" s="45">
        <v>14</v>
      </c>
      <c r="F106085" s="44">
        <v>2</v>
      </c>
      <c r="G106085" s="45">
        <v>0</v>
      </c>
      <c r="H106085" s="2">
        <v>44404.589184466022</v>
      </c>
    </row>
    <row r="106086" spans="1:8" x14ac:dyDescent="0.25">
      <c r="A106086">
        <v>320951</v>
      </c>
      <c r="B106086" s="2">
        <v>44404.589588996765</v>
      </c>
      <c r="C106086">
        <v>223768</v>
      </c>
      <c r="D106086">
        <v>301748</v>
      </c>
      <c r="E106086" s="45">
        <v>15</v>
      </c>
      <c r="F106086" s="44">
        <v>2</v>
      </c>
      <c r="G106086" s="45">
        <v>1</v>
      </c>
      <c r="H106086" s="2">
        <v>44404.631255663429</v>
      </c>
    </row>
    <row r="106087" spans="1:8" x14ac:dyDescent="0.25">
      <c r="A106087">
        <v>320952</v>
      </c>
      <c r="B106087" s="2">
        <v>44404.590398058252</v>
      </c>
      <c r="C106087">
        <v>234887</v>
      </c>
      <c r="D106087">
        <v>158978</v>
      </c>
      <c r="E106087" s="45">
        <v>17</v>
      </c>
      <c r="F106087" s="44">
        <v>2</v>
      </c>
      <c r="G106087" s="45">
        <v>3</v>
      </c>
      <c r="H106087" s="2">
        <v>44404.715398058252</v>
      </c>
    </row>
    <row r="106088" spans="1:8" x14ac:dyDescent="0.25">
      <c r="A106088">
        <v>320955</v>
      </c>
      <c r="B106088" s="2">
        <v>44404.591611650481</v>
      </c>
      <c r="C106088">
        <v>348955</v>
      </c>
      <c r="D106088">
        <v>4199</v>
      </c>
      <c r="E106088" s="45">
        <v>16</v>
      </c>
      <c r="F106088" s="44">
        <v>2</v>
      </c>
      <c r="G106088" s="45">
        <v>2</v>
      </c>
      <c r="H106088" s="2">
        <v>44404.674944983817</v>
      </c>
    </row>
    <row r="106089" spans="1:8" x14ac:dyDescent="0.25">
      <c r="A106089">
        <v>320956</v>
      </c>
      <c r="B106089" s="2">
        <v>44404.592016181232</v>
      </c>
      <c r="C106089">
        <v>319126</v>
      </c>
      <c r="D106089">
        <v>402346</v>
      </c>
      <c r="E106089" s="45">
        <v>21</v>
      </c>
      <c r="F106089" s="44">
        <v>2</v>
      </c>
      <c r="G106089" s="45">
        <v>7</v>
      </c>
      <c r="H106089" s="2">
        <v>44404.883682847896</v>
      </c>
    </row>
    <row r="106090" spans="1:8" x14ac:dyDescent="0.25">
      <c r="A106090">
        <v>320957</v>
      </c>
      <c r="B106090" s="2">
        <v>44404.592420711975</v>
      </c>
      <c r="C106090">
        <v>230447</v>
      </c>
      <c r="D106090">
        <v>411922</v>
      </c>
      <c r="E106090" s="45">
        <v>14</v>
      </c>
      <c r="F106090" s="44">
        <v>2</v>
      </c>
      <c r="G106090" s="45">
        <v>0</v>
      </c>
      <c r="H106090" s="2">
        <v>44404.592420711975</v>
      </c>
    </row>
    <row r="106091" spans="1:8" x14ac:dyDescent="0.25">
      <c r="A106091">
        <v>320960</v>
      </c>
      <c r="B106091" s="2">
        <v>44404.592825242718</v>
      </c>
      <c r="C106091">
        <v>247637</v>
      </c>
      <c r="D106091">
        <v>411922</v>
      </c>
      <c r="E106091" s="45">
        <v>15</v>
      </c>
      <c r="F106091" s="44">
        <v>2</v>
      </c>
      <c r="G106091" s="45">
        <v>1</v>
      </c>
      <c r="H106091" s="2">
        <v>44404.634491909383</v>
      </c>
    </row>
    <row r="106092" spans="1:8" x14ac:dyDescent="0.25">
      <c r="A106092">
        <v>320961</v>
      </c>
      <c r="B106092" s="2">
        <v>44404.592825242718</v>
      </c>
      <c r="C106092">
        <v>289012</v>
      </c>
      <c r="D106092">
        <v>253722</v>
      </c>
      <c r="E106092" s="45">
        <v>15</v>
      </c>
      <c r="F106092" s="44">
        <v>2</v>
      </c>
      <c r="G106092" s="45">
        <v>1</v>
      </c>
      <c r="H106092" s="2">
        <v>44404.634491909383</v>
      </c>
    </row>
    <row r="106093" spans="1:8" x14ac:dyDescent="0.25">
      <c r="A106093">
        <v>320962</v>
      </c>
      <c r="B106093" s="2">
        <v>44404.593229773462</v>
      </c>
      <c r="C106093">
        <v>30106</v>
      </c>
      <c r="D106093">
        <v>411922</v>
      </c>
      <c r="E106093" s="45">
        <v>16</v>
      </c>
      <c r="F106093" s="44">
        <v>2</v>
      </c>
      <c r="G106093" s="45">
        <v>2</v>
      </c>
      <c r="H106093" s="2">
        <v>44404.676563106797</v>
      </c>
    </row>
    <row r="106094" spans="1:8" x14ac:dyDescent="0.25">
      <c r="A106094">
        <v>320967</v>
      </c>
      <c r="B106094" s="2">
        <v>44404.594443365699</v>
      </c>
      <c r="C106094">
        <v>94676</v>
      </c>
      <c r="D106094">
        <v>428248</v>
      </c>
      <c r="E106094" s="45">
        <v>15</v>
      </c>
      <c r="F106094" s="44">
        <v>2</v>
      </c>
      <c r="G106094" s="45">
        <v>1</v>
      </c>
      <c r="H106094" s="2">
        <v>44404.636110032363</v>
      </c>
    </row>
    <row r="106095" spans="1:8" x14ac:dyDescent="0.25">
      <c r="A106095">
        <v>320969</v>
      </c>
      <c r="B106095" s="2">
        <v>44404.594443365699</v>
      </c>
      <c r="C106095">
        <v>128569</v>
      </c>
      <c r="D106095">
        <v>43842</v>
      </c>
      <c r="E106095" s="45">
        <v>15</v>
      </c>
      <c r="F106095" s="44">
        <v>2</v>
      </c>
      <c r="G106095" s="45">
        <v>1</v>
      </c>
      <c r="H106095" s="2">
        <v>44404.636110032363</v>
      </c>
    </row>
    <row r="106096" spans="1:8" x14ac:dyDescent="0.25">
      <c r="A106096">
        <v>320974</v>
      </c>
      <c r="B106096" s="2">
        <v>44404.594847896435</v>
      </c>
      <c r="C106096">
        <v>221995</v>
      </c>
      <c r="D106096">
        <v>244574</v>
      </c>
      <c r="E106096" s="45">
        <v>16</v>
      </c>
      <c r="F106096" s="44">
        <v>2</v>
      </c>
      <c r="G106096" s="45">
        <v>2</v>
      </c>
      <c r="H106096" s="2">
        <v>44404.67818122977</v>
      </c>
    </row>
    <row r="106097" spans="1:8" x14ac:dyDescent="0.25">
      <c r="A106097">
        <v>320975</v>
      </c>
      <c r="B106097" s="2">
        <v>44404.595252427185</v>
      </c>
      <c r="C106097">
        <v>60589</v>
      </c>
      <c r="D106097">
        <v>180863</v>
      </c>
      <c r="E106097" s="45">
        <v>17</v>
      </c>
      <c r="F106097" s="44">
        <v>2</v>
      </c>
      <c r="G106097" s="45">
        <v>3</v>
      </c>
      <c r="H106097" s="2">
        <v>44404.720252427185</v>
      </c>
    </row>
    <row r="106098" spans="1:8" x14ac:dyDescent="0.25">
      <c r="A106098">
        <v>320980</v>
      </c>
      <c r="B106098" s="2">
        <v>44404.596061488672</v>
      </c>
      <c r="C106098">
        <v>60737</v>
      </c>
      <c r="D106098">
        <v>466283</v>
      </c>
      <c r="E106098" s="45">
        <v>23</v>
      </c>
      <c r="F106098" s="44">
        <v>2</v>
      </c>
      <c r="G106098" s="45">
        <v>9</v>
      </c>
      <c r="H106098" s="2">
        <v>44404.971061488672</v>
      </c>
    </row>
    <row r="106099" spans="1:8" x14ac:dyDescent="0.25">
      <c r="A106099">
        <v>320985</v>
      </c>
      <c r="B106099" s="2">
        <v>44404.596061488679</v>
      </c>
      <c r="C106099">
        <v>53350</v>
      </c>
      <c r="D106099">
        <v>343491</v>
      </c>
      <c r="E106099" s="45">
        <v>15</v>
      </c>
      <c r="F106099" s="44">
        <v>2</v>
      </c>
      <c r="G106099" s="45">
        <v>1</v>
      </c>
      <c r="H106099" s="2">
        <v>44404.637728155343</v>
      </c>
    </row>
    <row r="106100" spans="1:8" x14ac:dyDescent="0.25">
      <c r="A106100">
        <v>320988</v>
      </c>
      <c r="B106100" s="2">
        <v>44404.596466019415</v>
      </c>
      <c r="C106100">
        <v>7857</v>
      </c>
      <c r="D106100">
        <v>262099</v>
      </c>
      <c r="E106100" s="45">
        <v>16</v>
      </c>
      <c r="F106100" s="44">
        <v>2</v>
      </c>
      <c r="G106100" s="45">
        <v>2</v>
      </c>
      <c r="H106100" s="2">
        <v>44404.679799352751</v>
      </c>
    </row>
    <row r="106101" spans="1:8" x14ac:dyDescent="0.25">
      <c r="A106101">
        <v>320993</v>
      </c>
      <c r="B106101" s="2">
        <v>44404.596466019415</v>
      </c>
      <c r="C106101">
        <v>176717</v>
      </c>
      <c r="D106101">
        <v>204394</v>
      </c>
      <c r="E106101" s="45">
        <v>16</v>
      </c>
      <c r="F106101" s="44">
        <v>2</v>
      </c>
      <c r="G106101" s="45">
        <v>2</v>
      </c>
      <c r="H106101" s="2">
        <v>44404.679799352751</v>
      </c>
    </row>
    <row r="106102" spans="1:8" x14ac:dyDescent="0.25">
      <c r="A106102">
        <v>320995</v>
      </c>
      <c r="B106102" s="2">
        <v>44404.596466019415</v>
      </c>
      <c r="C106102">
        <v>318311</v>
      </c>
      <c r="D106102">
        <v>388561</v>
      </c>
      <c r="E106102" s="45">
        <v>16</v>
      </c>
      <c r="F106102" s="44">
        <v>2</v>
      </c>
      <c r="G106102" s="45">
        <v>2</v>
      </c>
      <c r="H106102" s="2">
        <v>44404.679799352751</v>
      </c>
    </row>
    <row r="106103" spans="1:8" x14ac:dyDescent="0.25">
      <c r="A106103">
        <v>320997</v>
      </c>
      <c r="B106103" s="2">
        <v>44404.596870550158</v>
      </c>
      <c r="C106103">
        <v>73610</v>
      </c>
      <c r="D106103">
        <v>283524</v>
      </c>
      <c r="E106103" s="45">
        <v>17</v>
      </c>
      <c r="F106103" s="44">
        <v>2</v>
      </c>
      <c r="G106103" s="45">
        <v>3</v>
      </c>
      <c r="H106103" s="2">
        <v>44404.721870550158</v>
      </c>
    </row>
    <row r="106104" spans="1:8" x14ac:dyDescent="0.25">
      <c r="A106104">
        <v>321001</v>
      </c>
      <c r="B106104" s="2">
        <v>44404.596870550158</v>
      </c>
      <c r="C106104">
        <v>177135</v>
      </c>
      <c r="D106104">
        <v>370223</v>
      </c>
      <c r="E106104" s="45">
        <v>17</v>
      </c>
      <c r="F106104" s="44">
        <v>2</v>
      </c>
      <c r="G106104" s="45">
        <v>3</v>
      </c>
      <c r="H106104" s="2">
        <v>44404.721870550158</v>
      </c>
    </row>
    <row r="106105" spans="1:8" x14ac:dyDescent="0.25">
      <c r="A106105">
        <v>321003</v>
      </c>
      <c r="B106105" s="2">
        <v>44404.598084142395</v>
      </c>
      <c r="C106105">
        <v>4614</v>
      </c>
      <c r="D106105">
        <v>214224</v>
      </c>
      <c r="E106105" s="45">
        <v>16</v>
      </c>
      <c r="F106105" s="44">
        <v>2</v>
      </c>
      <c r="G106105" s="45">
        <v>2</v>
      </c>
      <c r="H106105" s="2">
        <v>44404.681417475731</v>
      </c>
    </row>
    <row r="106106" spans="1:8" x14ac:dyDescent="0.25">
      <c r="A106106">
        <v>321007</v>
      </c>
      <c r="B106106" s="2">
        <v>44404.598084142395</v>
      </c>
      <c r="C106106">
        <v>34288</v>
      </c>
      <c r="D106106">
        <v>429494</v>
      </c>
      <c r="E106106" s="45">
        <v>16</v>
      </c>
      <c r="F106106" s="44">
        <v>2</v>
      </c>
      <c r="G106106" s="45">
        <v>2</v>
      </c>
      <c r="H106106" s="2">
        <v>44404.681417475731</v>
      </c>
    </row>
    <row r="106107" spans="1:8" x14ac:dyDescent="0.25">
      <c r="A106107">
        <v>321010</v>
      </c>
      <c r="B106107" s="2">
        <v>44404.598084142395</v>
      </c>
      <c r="C106107">
        <v>66963</v>
      </c>
      <c r="D106107">
        <v>157696</v>
      </c>
      <c r="E106107" s="45">
        <v>16</v>
      </c>
      <c r="F106107" s="44">
        <v>2</v>
      </c>
      <c r="G106107" s="45">
        <v>2</v>
      </c>
      <c r="H106107" s="2">
        <v>44404.681417475731</v>
      </c>
    </row>
    <row r="106108" spans="1:8" x14ac:dyDescent="0.25">
      <c r="A106108">
        <v>321011</v>
      </c>
      <c r="B106108" s="2">
        <v>44404.598084142395</v>
      </c>
      <c r="C106108">
        <v>290660</v>
      </c>
      <c r="D106108">
        <v>351192</v>
      </c>
      <c r="E106108" s="45">
        <v>20</v>
      </c>
      <c r="F106108" s="44">
        <v>2</v>
      </c>
      <c r="G106108" s="45">
        <v>6</v>
      </c>
      <c r="H106108" s="2">
        <v>44404.848084142395</v>
      </c>
    </row>
    <row r="106109" spans="1:8" x14ac:dyDescent="0.25">
      <c r="A106109">
        <v>321013</v>
      </c>
      <c r="B106109" s="2">
        <v>44404.598084142395</v>
      </c>
      <c r="C106109">
        <v>297336</v>
      </c>
      <c r="D106109">
        <v>411922</v>
      </c>
      <c r="E106109" s="45">
        <v>16</v>
      </c>
      <c r="F106109" s="44">
        <v>2</v>
      </c>
      <c r="G106109" s="45">
        <v>2</v>
      </c>
      <c r="H106109" s="2">
        <v>44404.681417475731</v>
      </c>
    </row>
    <row r="106110" spans="1:8" x14ac:dyDescent="0.25">
      <c r="A106110">
        <v>321017</v>
      </c>
      <c r="B106110" s="2">
        <v>44404.598893203882</v>
      </c>
      <c r="C106110">
        <v>73897</v>
      </c>
      <c r="D106110">
        <v>394819</v>
      </c>
      <c r="E106110" s="45">
        <v>14</v>
      </c>
      <c r="F106110" s="44">
        <v>2</v>
      </c>
      <c r="G106110" s="45">
        <v>0</v>
      </c>
      <c r="H106110" s="2">
        <v>44404.598893203882</v>
      </c>
    </row>
    <row r="106111" spans="1:8" x14ac:dyDescent="0.25">
      <c r="A106111">
        <v>321020</v>
      </c>
      <c r="B106111" s="2">
        <v>44404.598893203882</v>
      </c>
      <c r="C106111">
        <v>170240</v>
      </c>
      <c r="D106111">
        <v>154256</v>
      </c>
      <c r="E106111" s="45">
        <v>14</v>
      </c>
      <c r="F106111" s="44">
        <v>2</v>
      </c>
      <c r="G106111" s="45">
        <v>0</v>
      </c>
      <c r="H106111" s="2">
        <v>44404.598893203882</v>
      </c>
    </row>
    <row r="106112" spans="1:8" x14ac:dyDescent="0.25">
      <c r="A106112">
        <v>321021</v>
      </c>
      <c r="B106112" s="2">
        <v>44404.598893203882</v>
      </c>
      <c r="C106112">
        <v>285919</v>
      </c>
      <c r="D106112">
        <v>158978</v>
      </c>
      <c r="E106112" s="45">
        <v>10</v>
      </c>
      <c r="F106112" s="44">
        <v>2</v>
      </c>
      <c r="G106112" s="45">
        <v>-4</v>
      </c>
      <c r="H106112" s="2">
        <v>44404.432226537218</v>
      </c>
    </row>
    <row r="106113" spans="1:8" x14ac:dyDescent="0.25">
      <c r="A106113">
        <v>321026</v>
      </c>
      <c r="B106113" s="2">
        <v>44404.598893203889</v>
      </c>
      <c r="C106113">
        <v>237561</v>
      </c>
      <c r="D106113">
        <v>57103</v>
      </c>
      <c r="E106113" s="45">
        <v>18</v>
      </c>
      <c r="F106113" s="44">
        <v>2</v>
      </c>
      <c r="G106113" s="45">
        <v>4</v>
      </c>
      <c r="H106113" s="2">
        <v>44404.765559870553</v>
      </c>
    </row>
    <row r="106114" spans="1:8" x14ac:dyDescent="0.25">
      <c r="A106114">
        <v>321027</v>
      </c>
      <c r="B106114" s="2">
        <v>44404.599297734632</v>
      </c>
      <c r="C106114">
        <v>35961</v>
      </c>
      <c r="D106114">
        <v>324991</v>
      </c>
      <c r="E106114" s="45">
        <v>15</v>
      </c>
      <c r="F106114" s="44">
        <v>2</v>
      </c>
      <c r="G106114" s="45">
        <v>1</v>
      </c>
      <c r="H106114" s="2">
        <v>44404.640964401297</v>
      </c>
    </row>
    <row r="106115" spans="1:8" x14ac:dyDescent="0.25">
      <c r="A106115">
        <v>321032</v>
      </c>
      <c r="B106115" s="2">
        <v>44404.599702265368</v>
      </c>
      <c r="C106115">
        <v>7664</v>
      </c>
      <c r="D106115">
        <v>343491</v>
      </c>
      <c r="E106115" s="45">
        <v>16</v>
      </c>
      <c r="F106115" s="44">
        <v>2</v>
      </c>
      <c r="G106115" s="45">
        <v>2</v>
      </c>
      <c r="H106115" s="2">
        <v>44404.683035598704</v>
      </c>
    </row>
    <row r="106116" spans="1:8" x14ac:dyDescent="0.25">
      <c r="A106116">
        <v>321036</v>
      </c>
      <c r="B106116" s="2">
        <v>44404.599702265368</v>
      </c>
      <c r="C106116">
        <v>103104</v>
      </c>
      <c r="D106116">
        <v>138840</v>
      </c>
      <c r="E106116" s="45">
        <v>16</v>
      </c>
      <c r="F106116" s="44">
        <v>2</v>
      </c>
      <c r="G106116" s="45">
        <v>2</v>
      </c>
      <c r="H106116" s="2">
        <v>44404.683035598704</v>
      </c>
    </row>
    <row r="106117" spans="1:8" x14ac:dyDescent="0.25">
      <c r="A106117">
        <v>321041</v>
      </c>
      <c r="B106117" s="2">
        <v>44404.600915857605</v>
      </c>
      <c r="C106117">
        <v>87186</v>
      </c>
      <c r="D106117">
        <v>344690</v>
      </c>
      <c r="E106117" s="45">
        <v>15</v>
      </c>
      <c r="F106117" s="44">
        <v>2</v>
      </c>
      <c r="G106117" s="45">
        <v>1</v>
      </c>
      <c r="H106117" s="2">
        <v>44404.64258252427</v>
      </c>
    </row>
    <row r="106118" spans="1:8" x14ac:dyDescent="0.25">
      <c r="A106118">
        <v>321043</v>
      </c>
      <c r="B106118" s="2">
        <v>44404.600915857605</v>
      </c>
      <c r="C106118">
        <v>96197</v>
      </c>
      <c r="D106118">
        <v>180863</v>
      </c>
      <c r="E106118" s="45">
        <v>19</v>
      </c>
      <c r="F106118" s="44">
        <v>2</v>
      </c>
      <c r="G106118" s="45">
        <v>5</v>
      </c>
      <c r="H106118" s="2">
        <v>44404.809249190941</v>
      </c>
    </row>
    <row r="106119" spans="1:8" x14ac:dyDescent="0.25">
      <c r="A106119">
        <v>321044</v>
      </c>
      <c r="B106119" s="2">
        <v>44404.601666666662</v>
      </c>
      <c r="C106119">
        <v>167092</v>
      </c>
      <c r="D106119">
        <v>411922</v>
      </c>
      <c r="E106119" s="45">
        <v>19</v>
      </c>
      <c r="F106119" s="44">
        <v>2</v>
      </c>
      <c r="G106119" s="45">
        <v>5</v>
      </c>
      <c r="H106119" s="2">
        <v>44404.81</v>
      </c>
    </row>
    <row r="106120" spans="1:8" x14ac:dyDescent="0.25">
      <c r="A106120">
        <v>321046</v>
      </c>
      <c r="B106120" s="2">
        <v>44404.601724919092</v>
      </c>
      <c r="C106120">
        <v>246901</v>
      </c>
      <c r="D106120">
        <v>258251</v>
      </c>
      <c r="E106120" s="45">
        <v>17</v>
      </c>
      <c r="F106120" s="44">
        <v>2</v>
      </c>
      <c r="G106120" s="45">
        <v>3</v>
      </c>
      <c r="H106120" s="2">
        <v>44404.726724919092</v>
      </c>
    </row>
    <row r="106121" spans="1:8" x14ac:dyDescent="0.25">
      <c r="A106121">
        <v>321049</v>
      </c>
      <c r="B106121" s="2">
        <v>44404.602129449842</v>
      </c>
      <c r="C106121">
        <v>1885</v>
      </c>
      <c r="D106121">
        <v>158978</v>
      </c>
      <c r="E106121" s="45">
        <v>18</v>
      </c>
      <c r="F106121" s="44">
        <v>2</v>
      </c>
      <c r="G106121" s="45">
        <v>4</v>
      </c>
      <c r="H106121" s="2">
        <v>44404.768796116507</v>
      </c>
    </row>
    <row r="106122" spans="1:8" x14ac:dyDescent="0.25">
      <c r="A106122">
        <v>321054</v>
      </c>
      <c r="B106122" s="2">
        <v>44404.602938511322</v>
      </c>
      <c r="C106122">
        <v>344198</v>
      </c>
      <c r="D106122">
        <v>469849</v>
      </c>
      <c r="E106122" s="45">
        <v>16</v>
      </c>
      <c r="F106122" s="44">
        <v>2</v>
      </c>
      <c r="G106122" s="45">
        <v>2</v>
      </c>
      <c r="H106122" s="2">
        <v>44404.686271844657</v>
      </c>
    </row>
    <row r="106123" spans="1:8" x14ac:dyDescent="0.25">
      <c r="A106123">
        <v>321058</v>
      </c>
      <c r="B106123" s="2">
        <v>44404.603343042072</v>
      </c>
      <c r="C106123">
        <v>300307</v>
      </c>
      <c r="D106123">
        <v>60239</v>
      </c>
      <c r="E106123" s="45">
        <v>17</v>
      </c>
      <c r="F106123" s="44">
        <v>2</v>
      </c>
      <c r="G106123" s="45">
        <v>3</v>
      </c>
      <c r="H106123" s="2">
        <v>44404.728343042072</v>
      </c>
    </row>
    <row r="106124" spans="1:8" x14ac:dyDescent="0.25">
      <c r="A106124">
        <v>321059</v>
      </c>
      <c r="B106124" s="2">
        <v>44404.603747572815</v>
      </c>
      <c r="C106124">
        <v>200701</v>
      </c>
      <c r="D106124">
        <v>305103</v>
      </c>
      <c r="E106124" s="45">
        <v>14</v>
      </c>
      <c r="F106124" s="44">
        <v>2</v>
      </c>
      <c r="G106124" s="45">
        <v>0</v>
      </c>
      <c r="H106124" s="2">
        <v>44404.603747572815</v>
      </c>
    </row>
    <row r="106125" spans="1:8" x14ac:dyDescent="0.25">
      <c r="A106125">
        <v>321064</v>
      </c>
      <c r="B106125" s="2">
        <v>44404.604152103566</v>
      </c>
      <c r="C106125">
        <v>53379</v>
      </c>
      <c r="D106125">
        <v>429494</v>
      </c>
      <c r="E106125" s="45">
        <v>15</v>
      </c>
      <c r="F106125" s="44">
        <v>2</v>
      </c>
      <c r="G106125" s="45">
        <v>1</v>
      </c>
      <c r="H106125" s="2">
        <v>44404.64581877023</v>
      </c>
    </row>
    <row r="106126" spans="1:8" x14ac:dyDescent="0.25">
      <c r="A106126">
        <v>321066</v>
      </c>
      <c r="B106126" s="2">
        <v>44404.604152103566</v>
      </c>
      <c r="C106126">
        <v>197344</v>
      </c>
      <c r="D106126">
        <v>45595</v>
      </c>
      <c r="E106126" s="45">
        <v>15</v>
      </c>
      <c r="F106126" s="44">
        <v>2</v>
      </c>
      <c r="G106126" s="45">
        <v>1</v>
      </c>
      <c r="H106126" s="2">
        <v>44404.64581877023</v>
      </c>
    </row>
    <row r="106127" spans="1:8" x14ac:dyDescent="0.25">
      <c r="A106127">
        <v>321068</v>
      </c>
      <c r="B106127" s="2">
        <v>44404.604556634302</v>
      </c>
      <c r="C106127">
        <v>171269</v>
      </c>
      <c r="D106127">
        <v>230507</v>
      </c>
      <c r="E106127" s="45">
        <v>16</v>
      </c>
      <c r="F106127" s="44">
        <v>2</v>
      </c>
      <c r="G106127" s="45">
        <v>2</v>
      </c>
      <c r="H106127" s="2">
        <v>44404.687889967638</v>
      </c>
    </row>
    <row r="106128" spans="1:8" x14ac:dyDescent="0.25">
      <c r="A106128">
        <v>321072</v>
      </c>
      <c r="B106128" s="2">
        <v>44404.604961165045</v>
      </c>
      <c r="C106128">
        <v>301971</v>
      </c>
      <c r="D106128">
        <v>98704</v>
      </c>
      <c r="E106128" s="45">
        <v>17</v>
      </c>
      <c r="F106128" s="44">
        <v>2</v>
      </c>
      <c r="G106128" s="45">
        <v>3</v>
      </c>
      <c r="H106128" s="2">
        <v>44404.729961165045</v>
      </c>
    </row>
    <row r="106129" spans="1:8" x14ac:dyDescent="0.25">
      <c r="A106129">
        <v>321077</v>
      </c>
      <c r="B106129" s="2">
        <v>44404.605770226539</v>
      </c>
      <c r="C106129">
        <v>114563</v>
      </c>
      <c r="D106129">
        <v>51317</v>
      </c>
      <c r="E106129" s="45">
        <v>15</v>
      </c>
      <c r="F106129" s="44">
        <v>2</v>
      </c>
      <c r="G106129" s="45">
        <v>1</v>
      </c>
      <c r="H106129" s="2">
        <v>44404.647436893203</v>
      </c>
    </row>
    <row r="106130" spans="1:8" x14ac:dyDescent="0.25">
      <c r="A106130">
        <v>321078</v>
      </c>
      <c r="B106130" s="2">
        <v>44404.606174757282</v>
      </c>
      <c r="C106130">
        <v>29990</v>
      </c>
      <c r="D106130">
        <v>279337</v>
      </c>
      <c r="E106130" s="45">
        <v>16</v>
      </c>
      <c r="F106130" s="44">
        <v>2</v>
      </c>
      <c r="G106130" s="45">
        <v>2</v>
      </c>
      <c r="H106130" s="2">
        <v>44404.689508090618</v>
      </c>
    </row>
    <row r="106131" spans="1:8" x14ac:dyDescent="0.25">
      <c r="A106131">
        <v>321083</v>
      </c>
      <c r="B106131" s="2">
        <v>44404.606174757282</v>
      </c>
      <c r="C106131">
        <v>183161</v>
      </c>
      <c r="D106131">
        <v>438887</v>
      </c>
      <c r="E106131" s="45">
        <v>16</v>
      </c>
      <c r="F106131" s="44">
        <v>2</v>
      </c>
      <c r="G106131" s="45">
        <v>2</v>
      </c>
      <c r="H106131" s="2">
        <v>44404.689508090618</v>
      </c>
    </row>
    <row r="106132" spans="1:8" x14ac:dyDescent="0.25">
      <c r="A106132">
        <v>321085</v>
      </c>
      <c r="B106132" s="2">
        <v>44404.607792880255</v>
      </c>
      <c r="C106132">
        <v>65200</v>
      </c>
      <c r="D106132">
        <v>128523</v>
      </c>
      <c r="E106132" s="45">
        <v>16</v>
      </c>
      <c r="F106132" s="44">
        <v>2</v>
      </c>
      <c r="G106132" s="45">
        <v>2</v>
      </c>
      <c r="H106132" s="2">
        <v>44404.691126213591</v>
      </c>
    </row>
    <row r="106133" spans="1:8" x14ac:dyDescent="0.25">
      <c r="A106133">
        <v>321086</v>
      </c>
      <c r="B106133" s="2">
        <v>44404.607792880255</v>
      </c>
      <c r="C106133">
        <v>134188</v>
      </c>
      <c r="D106133">
        <v>304128</v>
      </c>
      <c r="E106133" s="45">
        <v>16</v>
      </c>
      <c r="F106133" s="44">
        <v>2</v>
      </c>
      <c r="G106133" s="45">
        <v>2</v>
      </c>
      <c r="H106133" s="2">
        <v>44404.691126213591</v>
      </c>
    </row>
    <row r="106134" spans="1:8" x14ac:dyDescent="0.25">
      <c r="A106134">
        <v>321087</v>
      </c>
      <c r="B106134" s="2">
        <v>44404.609006472492</v>
      </c>
      <c r="C106134">
        <v>91949</v>
      </c>
      <c r="D106134">
        <v>82901</v>
      </c>
      <c r="E106134" s="45">
        <v>19</v>
      </c>
      <c r="F106134" s="44">
        <v>2</v>
      </c>
      <c r="G106134" s="45">
        <v>5</v>
      </c>
      <c r="H106134" s="2">
        <v>44404.817339805828</v>
      </c>
    </row>
    <row r="106135" spans="1:8" x14ac:dyDescent="0.25">
      <c r="A106135">
        <v>321091</v>
      </c>
      <c r="B106135" s="2">
        <v>44404.609006472492</v>
      </c>
      <c r="C106135">
        <v>322040</v>
      </c>
      <c r="D106135">
        <v>21760</v>
      </c>
      <c r="E106135" s="45">
        <v>15</v>
      </c>
      <c r="F106135" s="44">
        <v>2</v>
      </c>
      <c r="G106135" s="45">
        <v>1</v>
      </c>
      <c r="H106135" s="2">
        <v>44404.650673139156</v>
      </c>
    </row>
    <row r="106136" spans="1:8" x14ac:dyDescent="0.25">
      <c r="A106136">
        <v>321092</v>
      </c>
      <c r="B106136" s="2">
        <v>44404.609815533979</v>
      </c>
      <c r="C106136">
        <v>146406</v>
      </c>
      <c r="D106136">
        <v>183290</v>
      </c>
      <c r="E106136" s="45">
        <v>17</v>
      </c>
      <c r="F106136" s="44">
        <v>2</v>
      </c>
      <c r="G106136" s="45">
        <v>3</v>
      </c>
      <c r="H106136" s="2">
        <v>44404.734815533979</v>
      </c>
    </row>
    <row r="106137" spans="1:8" x14ac:dyDescent="0.25">
      <c r="A106137">
        <v>321093</v>
      </c>
      <c r="B106137" s="2">
        <v>44404.612242718445</v>
      </c>
      <c r="C106137">
        <v>185293</v>
      </c>
      <c r="D106137">
        <v>21407</v>
      </c>
      <c r="E106137" s="45">
        <v>15</v>
      </c>
      <c r="F106137" s="44">
        <v>2</v>
      </c>
      <c r="G106137" s="45">
        <v>1</v>
      </c>
      <c r="H106137" s="2">
        <v>44404.65390938511</v>
      </c>
    </row>
    <row r="106138" spans="1:8" x14ac:dyDescent="0.25">
      <c r="A106138">
        <v>321095</v>
      </c>
      <c r="B106138" s="2">
        <v>44404.613456310683</v>
      </c>
      <c r="C106138">
        <v>181225</v>
      </c>
      <c r="D106138">
        <v>439981</v>
      </c>
      <c r="E106138" s="45">
        <v>14</v>
      </c>
      <c r="F106138" s="44">
        <v>2</v>
      </c>
      <c r="G106138" s="45">
        <v>0</v>
      </c>
      <c r="H106138" s="2">
        <v>44404.613456310683</v>
      </c>
    </row>
    <row r="106139" spans="1:8" x14ac:dyDescent="0.25">
      <c r="A106139">
        <v>321096</v>
      </c>
      <c r="B106139" s="2">
        <v>44404.613456310683</v>
      </c>
      <c r="C106139">
        <v>340638</v>
      </c>
      <c r="D106139">
        <v>227775</v>
      </c>
      <c r="E106139" s="45">
        <v>14</v>
      </c>
      <c r="F106139" s="44">
        <v>2</v>
      </c>
      <c r="G106139" s="45">
        <v>0</v>
      </c>
      <c r="H106139" s="2">
        <v>44404.613456310683</v>
      </c>
    </row>
    <row r="106140" spans="1:8" x14ac:dyDescent="0.25">
      <c r="A106140">
        <v>321099</v>
      </c>
      <c r="B106140" s="2">
        <v>44404.613860841426</v>
      </c>
      <c r="C106140">
        <v>61307</v>
      </c>
      <c r="D106140">
        <v>23892</v>
      </c>
      <c r="E106140" s="45">
        <v>15</v>
      </c>
      <c r="F106140" s="44">
        <v>2</v>
      </c>
      <c r="G106140" s="45">
        <v>1</v>
      </c>
      <c r="H106140" s="2">
        <v>44404.65552750809</v>
      </c>
    </row>
    <row r="106141" spans="1:8" x14ac:dyDescent="0.25">
      <c r="A106141">
        <v>321102</v>
      </c>
      <c r="B106141" s="2">
        <v>44404.613860841426</v>
      </c>
      <c r="C106141">
        <v>304087</v>
      </c>
      <c r="D106141">
        <v>207760</v>
      </c>
      <c r="E106141" s="45">
        <v>15</v>
      </c>
      <c r="F106141" s="44">
        <v>2</v>
      </c>
      <c r="G106141" s="45">
        <v>1</v>
      </c>
      <c r="H106141" s="2">
        <v>44404.65552750809</v>
      </c>
    </row>
    <row r="106142" spans="1:8" x14ac:dyDescent="0.25">
      <c r="A106142">
        <v>321105</v>
      </c>
      <c r="B106142" s="2">
        <v>44404.615478964406</v>
      </c>
      <c r="C106142">
        <v>24224</v>
      </c>
      <c r="D106142">
        <v>238891</v>
      </c>
      <c r="E106142" s="45">
        <v>15</v>
      </c>
      <c r="F106142" s="44">
        <v>2</v>
      </c>
      <c r="G106142" s="45">
        <v>1</v>
      </c>
      <c r="H106142" s="2">
        <v>44404.65714563107</v>
      </c>
    </row>
    <row r="106143" spans="1:8" x14ac:dyDescent="0.25">
      <c r="A106143">
        <v>321110</v>
      </c>
      <c r="B106143" s="2">
        <v>44404.616288025893</v>
      </c>
      <c r="C106143">
        <v>190840</v>
      </c>
      <c r="D106143">
        <v>153893</v>
      </c>
      <c r="E106143" s="45">
        <v>17</v>
      </c>
      <c r="F106143" s="44">
        <v>2</v>
      </c>
      <c r="G106143" s="45">
        <v>3</v>
      </c>
      <c r="H106143" s="2">
        <v>44404.741288025893</v>
      </c>
    </row>
    <row r="106144" spans="1:8" x14ac:dyDescent="0.25">
      <c r="A106144">
        <v>321112</v>
      </c>
      <c r="B106144" s="2">
        <v>44404.617906148866</v>
      </c>
      <c r="C106144">
        <v>18395</v>
      </c>
      <c r="D106144">
        <v>401945</v>
      </c>
      <c r="E106144" s="45">
        <v>17</v>
      </c>
      <c r="F106144" s="44">
        <v>2</v>
      </c>
      <c r="G106144" s="45">
        <v>3</v>
      </c>
      <c r="H106144" s="2">
        <v>44404.742906148866</v>
      </c>
    </row>
    <row r="106145" spans="1:8" x14ac:dyDescent="0.25">
      <c r="A106145">
        <v>321116</v>
      </c>
      <c r="B106145" s="2">
        <v>44404.619119741095</v>
      </c>
      <c r="C106145">
        <v>63867</v>
      </c>
      <c r="D106145">
        <v>156650</v>
      </c>
      <c r="E106145" s="45">
        <v>16</v>
      </c>
      <c r="F106145" s="44">
        <v>2</v>
      </c>
      <c r="G106145" s="45">
        <v>2</v>
      </c>
      <c r="H106145" s="2">
        <v>44404.702453074431</v>
      </c>
    </row>
    <row r="106146" spans="1:8" x14ac:dyDescent="0.25">
      <c r="A106146">
        <v>321119</v>
      </c>
      <c r="B106146" s="2">
        <v>44404.619524271846</v>
      </c>
      <c r="C106146">
        <v>209572</v>
      </c>
      <c r="D106146">
        <v>420674</v>
      </c>
      <c r="E106146" s="45">
        <v>17</v>
      </c>
      <c r="F106146" s="44">
        <v>2</v>
      </c>
      <c r="G106146" s="45">
        <v>3</v>
      </c>
      <c r="H106146" s="2">
        <v>44404.744524271846</v>
      </c>
    </row>
    <row r="106147" spans="1:8" x14ac:dyDescent="0.25">
      <c r="A106147">
        <v>321123</v>
      </c>
      <c r="B106147" s="2">
        <v>44404.619524271846</v>
      </c>
      <c r="C106147">
        <v>271479</v>
      </c>
      <c r="D106147">
        <v>470762</v>
      </c>
      <c r="E106147" s="45">
        <v>17</v>
      </c>
      <c r="F106147" s="44">
        <v>2</v>
      </c>
      <c r="G106147" s="45">
        <v>3</v>
      </c>
      <c r="H106147" s="2">
        <v>44404.744524271846</v>
      </c>
    </row>
    <row r="106148" spans="1:8" x14ac:dyDescent="0.25">
      <c r="A106148">
        <v>321125</v>
      </c>
      <c r="B106148" s="2">
        <v>44404.620737864076</v>
      </c>
      <c r="C106148">
        <v>340186</v>
      </c>
      <c r="D106148">
        <v>388328</v>
      </c>
      <c r="E106148" s="45">
        <v>16</v>
      </c>
      <c r="F106148" s="44">
        <v>2</v>
      </c>
      <c r="G106148" s="45">
        <v>2</v>
      </c>
      <c r="H106148" s="2">
        <v>44404.704071197411</v>
      </c>
    </row>
    <row r="106149" spans="1:8" x14ac:dyDescent="0.25">
      <c r="A106149">
        <v>321129</v>
      </c>
      <c r="B106149" s="2">
        <v>44404.621546925569</v>
      </c>
      <c r="C106149">
        <v>194789</v>
      </c>
      <c r="D106149">
        <v>470762</v>
      </c>
      <c r="E106149" s="45">
        <v>14</v>
      </c>
      <c r="F106149" s="44">
        <v>2</v>
      </c>
      <c r="G106149" s="45">
        <v>0</v>
      </c>
      <c r="H106149" s="2">
        <v>44404.621546925569</v>
      </c>
    </row>
    <row r="106150" spans="1:8" x14ac:dyDescent="0.25">
      <c r="A106150">
        <v>321134</v>
      </c>
      <c r="B106150" s="2">
        <v>44404.62316504855</v>
      </c>
      <c r="C106150">
        <v>165697</v>
      </c>
      <c r="D106150">
        <v>347008</v>
      </c>
      <c r="E106150" s="45">
        <v>18</v>
      </c>
      <c r="F106150" s="44">
        <v>2</v>
      </c>
      <c r="G106150" s="45">
        <v>4</v>
      </c>
      <c r="H106150" s="2">
        <v>44404.789831715214</v>
      </c>
    </row>
    <row r="106151" spans="1:8" x14ac:dyDescent="0.25">
      <c r="A106151">
        <v>321139</v>
      </c>
      <c r="B106151" s="2">
        <v>44404.623569579286</v>
      </c>
      <c r="C106151">
        <v>219338</v>
      </c>
      <c r="D106151">
        <v>347008</v>
      </c>
      <c r="E106151" s="45">
        <v>19</v>
      </c>
      <c r="F106151" s="44">
        <v>2</v>
      </c>
      <c r="G106151" s="45">
        <v>5</v>
      </c>
      <c r="H106151" s="2">
        <v>44404.831902912621</v>
      </c>
    </row>
    <row r="106152" spans="1:8" x14ac:dyDescent="0.25">
      <c r="A106152">
        <v>321142</v>
      </c>
      <c r="B106152" s="2">
        <v>44404.623974110029</v>
      </c>
      <c r="C106152">
        <v>14189</v>
      </c>
      <c r="D106152">
        <v>452568</v>
      </c>
      <c r="E106152" s="45">
        <v>20</v>
      </c>
      <c r="F106152" s="44">
        <v>2</v>
      </c>
      <c r="G106152" s="45">
        <v>6</v>
      </c>
      <c r="H106152" s="2">
        <v>44404.873974110029</v>
      </c>
    </row>
    <row r="106153" spans="1:8" x14ac:dyDescent="0.25">
      <c r="A106153">
        <v>321147</v>
      </c>
      <c r="B106153" s="2">
        <v>44404.623974110029</v>
      </c>
      <c r="C106153">
        <v>210482</v>
      </c>
      <c r="D106153">
        <v>86587</v>
      </c>
      <c r="E106153" s="45">
        <v>16</v>
      </c>
      <c r="F106153" s="44">
        <v>2</v>
      </c>
      <c r="G106153" s="45">
        <v>2</v>
      </c>
      <c r="H106153" s="2">
        <v>44404.707307443365</v>
      </c>
    </row>
    <row r="106154" spans="1:8" x14ac:dyDescent="0.25">
      <c r="A106154">
        <v>321148</v>
      </c>
      <c r="B106154" s="2">
        <v>44404.623974110029</v>
      </c>
      <c r="C106154">
        <v>286003</v>
      </c>
      <c r="D106154">
        <v>349014</v>
      </c>
      <c r="E106154" s="45">
        <v>16</v>
      </c>
      <c r="F106154" s="44">
        <v>2</v>
      </c>
      <c r="G106154" s="45">
        <v>2</v>
      </c>
      <c r="H106154" s="2">
        <v>44404.707307443365</v>
      </c>
    </row>
    <row r="106155" spans="1:8" x14ac:dyDescent="0.25">
      <c r="A106155">
        <v>321152</v>
      </c>
      <c r="B106155" s="2">
        <v>44404.624378640779</v>
      </c>
      <c r="C106155">
        <v>66056</v>
      </c>
      <c r="D106155">
        <v>375654</v>
      </c>
      <c r="E106155" s="45">
        <v>21</v>
      </c>
      <c r="F106155" s="44">
        <v>2</v>
      </c>
      <c r="G106155" s="45">
        <v>7</v>
      </c>
      <c r="H106155" s="2">
        <v>44404.916045307444</v>
      </c>
    </row>
    <row r="106156" spans="1:8" x14ac:dyDescent="0.25">
      <c r="A106156">
        <v>321155</v>
      </c>
      <c r="B106156" s="2">
        <v>44404.625187702266</v>
      </c>
      <c r="C106156">
        <v>340446</v>
      </c>
      <c r="D106156">
        <v>20534</v>
      </c>
      <c r="E106156" s="45">
        <v>12</v>
      </c>
      <c r="F106156" s="44">
        <v>2</v>
      </c>
      <c r="G106156" s="45">
        <v>-3</v>
      </c>
      <c r="H106156" s="2">
        <v>44404.500187702266</v>
      </c>
    </row>
    <row r="106157" spans="1:8" x14ac:dyDescent="0.25">
      <c r="A106157">
        <v>321156</v>
      </c>
      <c r="B106157" s="2">
        <v>44404.625592233009</v>
      </c>
      <c r="C106157">
        <v>204686</v>
      </c>
      <c r="D106157">
        <v>351192</v>
      </c>
      <c r="E106157" s="45">
        <v>17</v>
      </c>
      <c r="F106157" s="44">
        <v>2</v>
      </c>
      <c r="G106157" s="45">
        <v>2</v>
      </c>
      <c r="H106157" s="2">
        <v>44404.708925566345</v>
      </c>
    </row>
    <row r="106158" spans="1:8" x14ac:dyDescent="0.25">
      <c r="A106158">
        <v>321161</v>
      </c>
      <c r="B106158" s="2">
        <v>44404.626401294503</v>
      </c>
      <c r="C106158">
        <v>223931</v>
      </c>
      <c r="D106158">
        <v>43842</v>
      </c>
      <c r="E106158" s="45">
        <v>19</v>
      </c>
      <c r="F106158" s="44">
        <v>2</v>
      </c>
      <c r="G106158" s="45">
        <v>4</v>
      </c>
      <c r="H106158" s="2">
        <v>44404.793067961167</v>
      </c>
    </row>
    <row r="106159" spans="1:8" x14ac:dyDescent="0.25">
      <c r="A106159">
        <v>321165</v>
      </c>
      <c r="B106159" s="2">
        <v>44404.627</v>
      </c>
      <c r="C106159">
        <v>95758</v>
      </c>
      <c r="D106159">
        <v>108086</v>
      </c>
      <c r="E106159" s="45">
        <v>21</v>
      </c>
      <c r="F106159" s="44">
        <v>2</v>
      </c>
      <c r="G106159" s="45">
        <v>6</v>
      </c>
      <c r="H106159" s="2">
        <v>44404.877</v>
      </c>
    </row>
    <row r="106160" spans="1:8" x14ac:dyDescent="0.25">
      <c r="A106160">
        <v>321168</v>
      </c>
      <c r="B106160" s="2">
        <v>44404.627210355982</v>
      </c>
      <c r="C106160">
        <v>319946</v>
      </c>
      <c r="D106160">
        <v>48930</v>
      </c>
      <c r="E106160" s="45">
        <v>17</v>
      </c>
      <c r="F106160" s="44">
        <v>2</v>
      </c>
      <c r="G106160" s="45">
        <v>2</v>
      </c>
      <c r="H106160" s="2">
        <v>44404.710543689318</v>
      </c>
    </row>
    <row r="106161" spans="1:8" x14ac:dyDescent="0.25">
      <c r="A106161">
        <v>321173</v>
      </c>
      <c r="B106161" s="2">
        <v>44404.627614886733</v>
      </c>
      <c r="C106161">
        <v>140118</v>
      </c>
      <c r="D106161">
        <v>347008</v>
      </c>
      <c r="E106161" s="45">
        <v>22</v>
      </c>
      <c r="F106161" s="44">
        <v>2</v>
      </c>
      <c r="G106161" s="45">
        <v>7</v>
      </c>
      <c r="H106161" s="2">
        <v>44404.919281553397</v>
      </c>
    </row>
    <row r="106162" spans="1:8" x14ac:dyDescent="0.25">
      <c r="A106162">
        <v>321178</v>
      </c>
      <c r="B106162" s="2">
        <v>44404.627614886733</v>
      </c>
      <c r="C106162">
        <v>339931</v>
      </c>
      <c r="D106162">
        <v>82850</v>
      </c>
      <c r="E106162" s="45">
        <v>18</v>
      </c>
      <c r="F106162" s="44">
        <v>2</v>
      </c>
      <c r="G106162" s="45">
        <v>3</v>
      </c>
      <c r="H106162" s="2">
        <v>44404.752614886733</v>
      </c>
    </row>
    <row r="106163" spans="1:8" x14ac:dyDescent="0.25">
      <c r="A106163">
        <v>321181</v>
      </c>
      <c r="B106163" s="2">
        <v>44404.628828478963</v>
      </c>
      <c r="C106163">
        <v>40659</v>
      </c>
      <c r="D106163">
        <v>411922</v>
      </c>
      <c r="E106163" s="45">
        <v>17</v>
      </c>
      <c r="F106163" s="44">
        <v>2</v>
      </c>
      <c r="G106163" s="45">
        <v>2</v>
      </c>
      <c r="H106163" s="2">
        <v>44404.712161812298</v>
      </c>
    </row>
    <row r="106164" spans="1:8" x14ac:dyDescent="0.25">
      <c r="A106164">
        <v>321186</v>
      </c>
      <c r="B106164" s="2">
        <v>44404.630446601943</v>
      </c>
      <c r="C106164">
        <v>5098</v>
      </c>
      <c r="D106164">
        <v>413764</v>
      </c>
      <c r="E106164" s="45">
        <v>17</v>
      </c>
      <c r="F106164" s="44">
        <v>2</v>
      </c>
      <c r="G106164" s="45">
        <v>2</v>
      </c>
      <c r="H106164" s="2">
        <v>44404.713779935279</v>
      </c>
    </row>
    <row r="106165" spans="1:8" x14ac:dyDescent="0.25">
      <c r="A106165">
        <v>321190</v>
      </c>
      <c r="B106165" s="2">
        <v>44404.630851132686</v>
      </c>
      <c r="C106165">
        <v>74401</v>
      </c>
      <c r="D106165">
        <v>42705</v>
      </c>
      <c r="E106165" s="45">
        <v>18</v>
      </c>
      <c r="F106165" s="44">
        <v>2</v>
      </c>
      <c r="G106165" s="45">
        <v>3</v>
      </c>
      <c r="H106165" s="2">
        <v>44404.755851132686</v>
      </c>
    </row>
    <row r="106166" spans="1:8" x14ac:dyDescent="0.25">
      <c r="A106166">
        <v>321193</v>
      </c>
      <c r="B106166" s="2">
        <v>44404.630851132686</v>
      </c>
      <c r="C106166">
        <v>255080</v>
      </c>
      <c r="D106166">
        <v>122902</v>
      </c>
      <c r="E106166" s="45">
        <v>18</v>
      </c>
      <c r="F106166" s="44">
        <v>2</v>
      </c>
      <c r="G106166" s="45">
        <v>3</v>
      </c>
      <c r="H106166" s="2">
        <v>44404.755851132686</v>
      </c>
    </row>
    <row r="106167" spans="1:8" x14ac:dyDescent="0.25">
      <c r="A106167">
        <v>321197</v>
      </c>
      <c r="B106167" s="2">
        <v>44404.631255663429</v>
      </c>
      <c r="C106167">
        <v>119161</v>
      </c>
      <c r="D106167">
        <v>43842</v>
      </c>
      <c r="E106167" s="45">
        <v>15</v>
      </c>
      <c r="F106167" s="44">
        <v>2</v>
      </c>
      <c r="G106167" s="45">
        <v>0</v>
      </c>
      <c r="H106167" s="2">
        <v>44404.631255663429</v>
      </c>
    </row>
    <row r="106168" spans="1:8" x14ac:dyDescent="0.25">
      <c r="A106168">
        <v>321198</v>
      </c>
      <c r="B106168" s="2">
        <v>44404.631255663429</v>
      </c>
      <c r="C106168">
        <v>335581</v>
      </c>
      <c r="D106168">
        <v>95024</v>
      </c>
      <c r="E106168" s="45">
        <v>15</v>
      </c>
      <c r="F106168" s="44">
        <v>2</v>
      </c>
      <c r="G106168" s="45">
        <v>0</v>
      </c>
      <c r="H106168" s="2">
        <v>44404.631255663429</v>
      </c>
    </row>
    <row r="106169" spans="1:8" x14ac:dyDescent="0.25">
      <c r="A106169">
        <v>321202</v>
      </c>
      <c r="B106169" s="2">
        <v>44404.632064724916</v>
      </c>
      <c r="C106169">
        <v>323976</v>
      </c>
      <c r="D106169">
        <v>176818</v>
      </c>
      <c r="E106169" s="45">
        <v>17</v>
      </c>
      <c r="F106169" s="44">
        <v>2</v>
      </c>
      <c r="G106169" s="45">
        <v>2</v>
      </c>
      <c r="H106169" s="2">
        <v>44404.715398058252</v>
      </c>
    </row>
    <row r="106170" spans="1:8" x14ac:dyDescent="0.25">
      <c r="A106170">
        <v>321205</v>
      </c>
      <c r="B106170" s="2">
        <v>44404.63287378641</v>
      </c>
      <c r="C106170">
        <v>58453</v>
      </c>
      <c r="D106170">
        <v>158978</v>
      </c>
      <c r="E106170" s="45">
        <v>19</v>
      </c>
      <c r="F106170" s="44">
        <v>2</v>
      </c>
      <c r="G106170" s="45">
        <v>4</v>
      </c>
      <c r="H106170" s="2">
        <v>44404.799540453074</v>
      </c>
    </row>
    <row r="106171" spans="1:8" x14ac:dyDescent="0.25">
      <c r="A106171">
        <v>321207</v>
      </c>
      <c r="B106171" s="2">
        <v>44404.633278317153</v>
      </c>
      <c r="C106171">
        <v>87814</v>
      </c>
      <c r="D106171">
        <v>346056</v>
      </c>
      <c r="E106171" s="45">
        <v>16</v>
      </c>
      <c r="F106171" s="44">
        <v>2</v>
      </c>
      <c r="G106171" s="45">
        <v>1</v>
      </c>
      <c r="H106171" s="2">
        <v>44404.674944983817</v>
      </c>
    </row>
    <row r="106172" spans="1:8" x14ac:dyDescent="0.25">
      <c r="A106172">
        <v>321209</v>
      </c>
      <c r="B106172" s="2">
        <v>44404.63449190939</v>
      </c>
      <c r="C106172">
        <v>131732</v>
      </c>
      <c r="D106172">
        <v>227775</v>
      </c>
      <c r="E106172" s="45">
        <v>19</v>
      </c>
      <c r="F106172" s="44">
        <v>2</v>
      </c>
      <c r="G106172" s="45">
        <v>4</v>
      </c>
      <c r="H106172" s="2">
        <v>44404.801158576054</v>
      </c>
    </row>
    <row r="106173" spans="1:8" x14ac:dyDescent="0.25">
      <c r="A106173">
        <v>321211</v>
      </c>
      <c r="B106173" s="2">
        <v>44404.636110032363</v>
      </c>
      <c r="C106173">
        <v>103651</v>
      </c>
      <c r="D106173">
        <v>17150</v>
      </c>
      <c r="E106173" s="45">
        <v>15</v>
      </c>
      <c r="F106173" s="44">
        <v>2</v>
      </c>
      <c r="G106173" s="45">
        <v>0</v>
      </c>
      <c r="H106173" s="2">
        <v>44404.636110032363</v>
      </c>
    </row>
    <row r="106174" spans="1:8" x14ac:dyDescent="0.25">
      <c r="A106174">
        <v>321214</v>
      </c>
      <c r="B106174" s="2">
        <v>44404.636514563106</v>
      </c>
      <c r="C106174">
        <v>265298</v>
      </c>
      <c r="D106174">
        <v>411922</v>
      </c>
      <c r="E106174" s="45">
        <v>16</v>
      </c>
      <c r="F106174" s="44">
        <v>2</v>
      </c>
      <c r="G106174" s="45">
        <v>1</v>
      </c>
      <c r="H106174" s="2">
        <v>44404.67818122977</v>
      </c>
    </row>
    <row r="106175" spans="1:8" x14ac:dyDescent="0.25">
      <c r="A106175">
        <v>321217</v>
      </c>
      <c r="B106175" s="2">
        <v>44404.636919093849</v>
      </c>
      <c r="C106175">
        <v>329332</v>
      </c>
      <c r="D106175">
        <v>421199</v>
      </c>
      <c r="E106175" s="45">
        <v>17</v>
      </c>
      <c r="F106175" s="44">
        <v>2</v>
      </c>
      <c r="G106175" s="45">
        <v>2</v>
      </c>
      <c r="H106175" s="2">
        <v>44404.720252427185</v>
      </c>
    </row>
    <row r="106176" spans="1:8" x14ac:dyDescent="0.25">
      <c r="A106176">
        <v>321221</v>
      </c>
      <c r="B106176" s="2">
        <v>44404.637323624593</v>
      </c>
      <c r="C106176">
        <v>13994</v>
      </c>
      <c r="D106176">
        <v>158978</v>
      </c>
      <c r="E106176" s="45">
        <v>18</v>
      </c>
      <c r="F106176" s="44">
        <v>2</v>
      </c>
      <c r="G106176" s="45">
        <v>3</v>
      </c>
      <c r="H106176" s="2">
        <v>44404.762323624593</v>
      </c>
    </row>
    <row r="106177" spans="1:8" x14ac:dyDescent="0.25">
      <c r="A106177">
        <v>321225</v>
      </c>
      <c r="B106177" s="2">
        <v>44404.637323624593</v>
      </c>
      <c r="C106177">
        <v>346785</v>
      </c>
      <c r="D106177">
        <v>472712</v>
      </c>
      <c r="E106177" s="45">
        <v>18</v>
      </c>
      <c r="F106177" s="44">
        <v>2</v>
      </c>
      <c r="G106177" s="45">
        <v>3</v>
      </c>
      <c r="H106177" s="2">
        <v>44404.762323624593</v>
      </c>
    </row>
    <row r="106178" spans="1:8" x14ac:dyDescent="0.25">
      <c r="A106178">
        <v>321230</v>
      </c>
      <c r="B106178" s="2">
        <v>44404.638132686086</v>
      </c>
      <c r="C106178">
        <v>53748</v>
      </c>
      <c r="D106178">
        <v>230507</v>
      </c>
      <c r="E106178" s="45">
        <v>16</v>
      </c>
      <c r="F106178" s="44">
        <v>2</v>
      </c>
      <c r="G106178" s="45">
        <v>1</v>
      </c>
      <c r="H106178" s="2">
        <v>44404.679799352751</v>
      </c>
    </row>
    <row r="106179" spans="1:8" x14ac:dyDescent="0.25">
      <c r="A106179">
        <v>321235</v>
      </c>
      <c r="B106179" s="2">
        <v>44404.638132686086</v>
      </c>
      <c r="C106179">
        <v>89336</v>
      </c>
      <c r="D106179">
        <v>168838</v>
      </c>
      <c r="E106179" s="45">
        <v>16</v>
      </c>
      <c r="F106179" s="44">
        <v>2</v>
      </c>
      <c r="G106179" s="45">
        <v>1</v>
      </c>
      <c r="H106179" s="2">
        <v>44404.679799352751</v>
      </c>
    </row>
    <row r="106180" spans="1:8" x14ac:dyDescent="0.25">
      <c r="A106180">
        <v>321236</v>
      </c>
      <c r="B106180" s="2">
        <v>44404.638132686086</v>
      </c>
      <c r="C106180">
        <v>224774</v>
      </c>
      <c r="D106180">
        <v>347008</v>
      </c>
      <c r="E106180" s="45">
        <v>16</v>
      </c>
      <c r="F106180" s="44">
        <v>2</v>
      </c>
      <c r="G106180" s="45">
        <v>1</v>
      </c>
      <c r="H106180" s="2">
        <v>44404.679799352751</v>
      </c>
    </row>
    <row r="106181" spans="1:8" x14ac:dyDescent="0.25">
      <c r="A106181">
        <v>321237</v>
      </c>
      <c r="B106181" s="2">
        <v>44404.638132686086</v>
      </c>
      <c r="C106181">
        <v>255400</v>
      </c>
      <c r="D106181">
        <v>411922</v>
      </c>
      <c r="E106181" s="45">
        <v>16</v>
      </c>
      <c r="F106181" s="44">
        <v>2</v>
      </c>
      <c r="G106181" s="45">
        <v>1</v>
      </c>
      <c r="H106181" s="2">
        <v>44404.679799352751</v>
      </c>
    </row>
    <row r="106182" spans="1:8" x14ac:dyDescent="0.25">
      <c r="A106182">
        <v>321242</v>
      </c>
      <c r="B106182" s="2">
        <v>44404.638941747573</v>
      </c>
      <c r="C106182">
        <v>319083</v>
      </c>
      <c r="D106182">
        <v>396596</v>
      </c>
      <c r="E106182" s="45">
        <v>18</v>
      </c>
      <c r="F106182" s="44">
        <v>2</v>
      </c>
      <c r="G106182" s="45">
        <v>3</v>
      </c>
      <c r="H106182" s="2">
        <v>44404.763941747573</v>
      </c>
    </row>
    <row r="106183" spans="1:8" x14ac:dyDescent="0.25">
      <c r="A106183">
        <v>321244</v>
      </c>
      <c r="B106183" s="2">
        <v>44404.639750809067</v>
      </c>
      <c r="C106183">
        <v>182871</v>
      </c>
      <c r="D106183">
        <v>117745</v>
      </c>
      <c r="E106183" s="45">
        <v>16</v>
      </c>
      <c r="F106183" s="44">
        <v>2</v>
      </c>
      <c r="G106183" s="45">
        <v>1</v>
      </c>
      <c r="H106183" s="2">
        <v>44404.681417475731</v>
      </c>
    </row>
    <row r="106184" spans="1:8" x14ac:dyDescent="0.25">
      <c r="A106184">
        <v>321247</v>
      </c>
      <c r="B106184" s="2">
        <v>44404.640559870553</v>
      </c>
      <c r="C106184">
        <v>310330</v>
      </c>
      <c r="D106184">
        <v>401945</v>
      </c>
      <c r="E106184" s="45">
        <v>18</v>
      </c>
      <c r="F106184" s="44">
        <v>2</v>
      </c>
      <c r="G106184" s="45">
        <v>3</v>
      </c>
      <c r="H106184" s="2">
        <v>44404.765559870553</v>
      </c>
    </row>
    <row r="106185" spans="1:8" x14ac:dyDescent="0.25">
      <c r="A106185">
        <v>321251</v>
      </c>
      <c r="B106185" s="2">
        <v>44404.641773462783</v>
      </c>
      <c r="C106185">
        <v>219622</v>
      </c>
      <c r="D106185">
        <v>301748</v>
      </c>
      <c r="E106185" s="45">
        <v>17</v>
      </c>
      <c r="F106185" s="44">
        <v>2</v>
      </c>
      <c r="G106185" s="45">
        <v>2</v>
      </c>
      <c r="H106185" s="2">
        <v>44404.725106796119</v>
      </c>
    </row>
    <row r="106186" spans="1:8" x14ac:dyDescent="0.25">
      <c r="A106186">
        <v>321252</v>
      </c>
      <c r="B106186" s="2">
        <v>44404.64420064725</v>
      </c>
      <c r="C106186">
        <v>15310</v>
      </c>
      <c r="D106186">
        <v>122902</v>
      </c>
      <c r="E106186" s="45">
        <v>15</v>
      </c>
      <c r="F106186" s="44">
        <v>2</v>
      </c>
      <c r="G106186" s="45">
        <v>0</v>
      </c>
      <c r="H106186" s="2">
        <v>44404.64420064725</v>
      </c>
    </row>
    <row r="106187" spans="1:8" x14ac:dyDescent="0.25">
      <c r="A106187">
        <v>321253</v>
      </c>
      <c r="B106187" s="2">
        <v>44404.64420064725</v>
      </c>
      <c r="C106187">
        <v>51147</v>
      </c>
      <c r="D106187">
        <v>304722</v>
      </c>
      <c r="E106187" s="45">
        <v>15</v>
      </c>
      <c r="F106187" s="44">
        <v>2</v>
      </c>
      <c r="G106187" s="45">
        <v>0</v>
      </c>
      <c r="H106187" s="2">
        <v>44404.64420064725</v>
      </c>
    </row>
    <row r="106188" spans="1:8" x14ac:dyDescent="0.25">
      <c r="A106188">
        <v>321257</v>
      </c>
      <c r="B106188" s="2">
        <v>44404.644605177993</v>
      </c>
      <c r="C106188">
        <v>71880</v>
      </c>
      <c r="D106188">
        <v>470762</v>
      </c>
      <c r="E106188" s="45">
        <v>16</v>
      </c>
      <c r="F106188" s="44">
        <v>2</v>
      </c>
      <c r="G106188" s="45">
        <v>1</v>
      </c>
      <c r="H106188" s="2">
        <v>44404.686271844657</v>
      </c>
    </row>
    <row r="106189" spans="1:8" x14ac:dyDescent="0.25">
      <c r="A106189">
        <v>321260</v>
      </c>
      <c r="B106189" s="2">
        <v>44404.645009708736</v>
      </c>
      <c r="C106189">
        <v>250123</v>
      </c>
      <c r="D106189">
        <v>394819</v>
      </c>
      <c r="E106189" s="45">
        <v>17</v>
      </c>
      <c r="F106189" s="44">
        <v>2</v>
      </c>
      <c r="G106189" s="45">
        <v>2</v>
      </c>
      <c r="H106189" s="2">
        <v>44404.728343042072</v>
      </c>
    </row>
    <row r="106190" spans="1:8" x14ac:dyDescent="0.25">
      <c r="A106190">
        <v>321263</v>
      </c>
      <c r="B106190" s="2">
        <v>44404.64541423948</v>
      </c>
      <c r="C106190">
        <v>102698</v>
      </c>
      <c r="D106190">
        <v>230507</v>
      </c>
      <c r="E106190" s="45">
        <v>18</v>
      </c>
      <c r="F106190" s="44">
        <v>2</v>
      </c>
      <c r="G106190" s="45">
        <v>3</v>
      </c>
      <c r="H106190" s="2">
        <v>44404.77041423948</v>
      </c>
    </row>
    <row r="106191" spans="1:8" x14ac:dyDescent="0.25">
      <c r="A106191">
        <v>321265</v>
      </c>
      <c r="B106191" s="2">
        <v>44404.64541423948</v>
      </c>
      <c r="C106191">
        <v>177332</v>
      </c>
      <c r="D106191">
        <v>154256</v>
      </c>
      <c r="E106191" s="45">
        <v>18</v>
      </c>
      <c r="F106191" s="44">
        <v>2</v>
      </c>
      <c r="G106191" s="45">
        <v>3</v>
      </c>
      <c r="H106191" s="2">
        <v>44404.77041423948</v>
      </c>
    </row>
    <row r="106192" spans="1:8" x14ac:dyDescent="0.25">
      <c r="A106192">
        <v>321269</v>
      </c>
      <c r="B106192" s="2">
        <v>44404.64541423948</v>
      </c>
      <c r="C106192">
        <v>200184</v>
      </c>
      <c r="D106192">
        <v>129210</v>
      </c>
      <c r="E106192" s="45">
        <v>18</v>
      </c>
      <c r="F106192" s="44">
        <v>2</v>
      </c>
      <c r="G106192" s="45">
        <v>3</v>
      </c>
      <c r="H106192" s="2">
        <v>44404.77041423948</v>
      </c>
    </row>
    <row r="106193" spans="1:8" x14ac:dyDescent="0.25">
      <c r="A106193">
        <v>321270</v>
      </c>
      <c r="B106193" s="2">
        <v>44404.64581877023</v>
      </c>
      <c r="C106193">
        <v>48860</v>
      </c>
      <c r="D106193">
        <v>313862</v>
      </c>
      <c r="E106193" s="45">
        <v>15</v>
      </c>
      <c r="F106193" s="44">
        <v>2</v>
      </c>
      <c r="G106193" s="45">
        <v>0</v>
      </c>
      <c r="H106193" s="2">
        <v>44404.64581877023</v>
      </c>
    </row>
    <row r="106194" spans="1:8" x14ac:dyDescent="0.25">
      <c r="A106194">
        <v>321271</v>
      </c>
      <c r="B106194" s="2">
        <v>44404.646223300973</v>
      </c>
      <c r="C106194">
        <v>168964</v>
      </c>
      <c r="D106194">
        <v>227775</v>
      </c>
      <c r="E106194" s="45">
        <v>16</v>
      </c>
      <c r="F106194" s="44">
        <v>2</v>
      </c>
      <c r="G106194" s="45">
        <v>1</v>
      </c>
      <c r="H106194" s="2">
        <v>44404.687889967638</v>
      </c>
    </row>
    <row r="106195" spans="1:8" x14ac:dyDescent="0.25">
      <c r="A106195">
        <v>321274</v>
      </c>
      <c r="B106195" s="2">
        <v>44404.646223300973</v>
      </c>
      <c r="C106195">
        <v>311982</v>
      </c>
      <c r="D106195">
        <v>297015</v>
      </c>
      <c r="E106195" s="45">
        <v>16</v>
      </c>
      <c r="F106195" s="44">
        <v>2</v>
      </c>
      <c r="G106195" s="45">
        <v>1</v>
      </c>
      <c r="H106195" s="2">
        <v>44404.687889967638</v>
      </c>
    </row>
    <row r="106196" spans="1:8" x14ac:dyDescent="0.25">
      <c r="A106196">
        <v>321277</v>
      </c>
      <c r="B106196" s="2">
        <v>44404.647841423946</v>
      </c>
      <c r="C106196">
        <v>123336</v>
      </c>
      <c r="D106196">
        <v>411922</v>
      </c>
      <c r="E106196" s="45">
        <v>20</v>
      </c>
      <c r="F106196" s="44">
        <v>2</v>
      </c>
      <c r="G106196" s="45">
        <v>5</v>
      </c>
      <c r="H106196" s="2">
        <v>44404.856174757282</v>
      </c>
    </row>
    <row r="106197" spans="1:8" x14ac:dyDescent="0.25">
      <c r="A106197">
        <v>321278</v>
      </c>
      <c r="B106197" s="2">
        <v>44404.64824595469</v>
      </c>
      <c r="C106197">
        <v>101619</v>
      </c>
      <c r="D106197">
        <v>158978</v>
      </c>
      <c r="E106197" s="45">
        <v>17</v>
      </c>
      <c r="F106197" s="44">
        <v>2</v>
      </c>
      <c r="G106197" s="45">
        <v>2</v>
      </c>
      <c r="H106197" s="2">
        <v>44404.731579288025</v>
      </c>
    </row>
    <row r="106198" spans="1:8" x14ac:dyDescent="0.25">
      <c r="A106198">
        <v>321283</v>
      </c>
      <c r="B106198" s="2">
        <v>44404.64824595469</v>
      </c>
      <c r="C106198">
        <v>281012</v>
      </c>
      <c r="D106198">
        <v>80850</v>
      </c>
      <c r="E106198" s="45">
        <v>17</v>
      </c>
      <c r="F106198" s="44">
        <v>2</v>
      </c>
      <c r="G106198" s="45">
        <v>2</v>
      </c>
      <c r="H106198" s="2">
        <v>44404.731579288025</v>
      </c>
    </row>
    <row r="106199" spans="1:8" x14ac:dyDescent="0.25">
      <c r="A106199">
        <v>321284</v>
      </c>
      <c r="B106199" s="2">
        <v>44404.649055016183</v>
      </c>
      <c r="C106199">
        <v>348348</v>
      </c>
      <c r="D106199">
        <v>347008</v>
      </c>
      <c r="E106199" s="45">
        <v>15</v>
      </c>
      <c r="F106199" s="44">
        <v>2</v>
      </c>
      <c r="G106199" s="45">
        <v>0</v>
      </c>
      <c r="H106199" s="2">
        <v>44404.649055016183</v>
      </c>
    </row>
    <row r="106200" spans="1:8" x14ac:dyDescent="0.25">
      <c r="A106200">
        <v>321287</v>
      </c>
      <c r="B106200" s="2">
        <v>44404.64986407767</v>
      </c>
      <c r="C106200">
        <v>86992</v>
      </c>
      <c r="D106200">
        <v>88863</v>
      </c>
      <c r="E106200" s="45">
        <v>17</v>
      </c>
      <c r="F106200" s="44">
        <v>2</v>
      </c>
      <c r="G106200" s="45">
        <v>2</v>
      </c>
      <c r="H106200" s="2">
        <v>44404.733197411006</v>
      </c>
    </row>
    <row r="106201" spans="1:8" x14ac:dyDescent="0.25">
      <c r="A106201">
        <v>321290</v>
      </c>
      <c r="B106201" s="2">
        <v>44404.650268608413</v>
      </c>
      <c r="C106201">
        <v>36455</v>
      </c>
      <c r="D106201">
        <v>158978</v>
      </c>
      <c r="E106201" s="45">
        <v>18</v>
      </c>
      <c r="F106201" s="44">
        <v>2</v>
      </c>
      <c r="G106201" s="45">
        <v>3</v>
      </c>
      <c r="H106201" s="2">
        <v>44404.775268608413</v>
      </c>
    </row>
    <row r="106202" spans="1:8" x14ac:dyDescent="0.25">
      <c r="A106202">
        <v>321291</v>
      </c>
      <c r="B106202" s="2">
        <v>44404.650268608413</v>
      </c>
      <c r="C106202">
        <v>335161</v>
      </c>
      <c r="D106202">
        <v>246657</v>
      </c>
      <c r="E106202" s="45">
        <v>22</v>
      </c>
      <c r="F106202" s="44">
        <v>2</v>
      </c>
      <c r="G106202" s="45">
        <v>7</v>
      </c>
      <c r="H106202" s="2">
        <v>44404.941935275077</v>
      </c>
    </row>
    <row r="106203" spans="1:8" x14ac:dyDescent="0.25">
      <c r="A106203">
        <v>321293</v>
      </c>
      <c r="B106203" s="2">
        <v>44404.651077669907</v>
      </c>
      <c r="C106203">
        <v>5543</v>
      </c>
      <c r="D106203">
        <v>52509</v>
      </c>
      <c r="E106203" s="45">
        <v>16</v>
      </c>
      <c r="F106203" s="44">
        <v>2</v>
      </c>
      <c r="G106203" s="45">
        <v>1</v>
      </c>
      <c r="H106203" s="2">
        <v>44404.692744336571</v>
      </c>
    </row>
    <row r="106204" spans="1:8" x14ac:dyDescent="0.25">
      <c r="A106204">
        <v>321296</v>
      </c>
      <c r="B106204" s="2">
        <v>44404.651077669907</v>
      </c>
      <c r="C106204">
        <v>93111</v>
      </c>
      <c r="D106204">
        <v>227775</v>
      </c>
      <c r="E106204" s="45">
        <v>16</v>
      </c>
      <c r="F106204" s="44">
        <v>2</v>
      </c>
      <c r="G106204" s="45">
        <v>1</v>
      </c>
      <c r="H106204" s="2">
        <v>44404.692744336571</v>
      </c>
    </row>
    <row r="106205" spans="1:8" x14ac:dyDescent="0.25">
      <c r="A106205">
        <v>321299</v>
      </c>
      <c r="B106205" s="2">
        <v>44404.651482200643</v>
      </c>
      <c r="C106205">
        <v>310932</v>
      </c>
      <c r="D106205">
        <v>351192</v>
      </c>
      <c r="E106205" s="45">
        <v>17</v>
      </c>
      <c r="F106205" s="44">
        <v>2</v>
      </c>
      <c r="G106205" s="45">
        <v>2</v>
      </c>
      <c r="H106205" s="2">
        <v>44404.734815533979</v>
      </c>
    </row>
    <row r="106206" spans="1:8" x14ac:dyDescent="0.25">
      <c r="A106206">
        <v>321302</v>
      </c>
      <c r="B106206" s="2">
        <v>44404.651886731393</v>
      </c>
      <c r="C106206">
        <v>175344</v>
      </c>
      <c r="D106206">
        <v>460633</v>
      </c>
      <c r="E106206" s="45">
        <v>18</v>
      </c>
      <c r="F106206" s="44">
        <v>2</v>
      </c>
      <c r="G106206" s="45">
        <v>3</v>
      </c>
      <c r="H106206" s="2">
        <v>44404.776886731393</v>
      </c>
    </row>
    <row r="106207" spans="1:8" x14ac:dyDescent="0.25">
      <c r="A106207">
        <v>321307</v>
      </c>
      <c r="B106207" s="2">
        <v>44404.651886731393</v>
      </c>
      <c r="C106207">
        <v>336133</v>
      </c>
      <c r="D106207">
        <v>153893</v>
      </c>
      <c r="E106207" s="45">
        <v>18</v>
      </c>
      <c r="F106207" s="44">
        <v>2</v>
      </c>
      <c r="G106207" s="45">
        <v>3</v>
      </c>
      <c r="H106207" s="2">
        <v>44404.776886731393</v>
      </c>
    </row>
    <row r="106208" spans="1:8" x14ac:dyDescent="0.25">
      <c r="A106208">
        <v>321309</v>
      </c>
      <c r="B106208" s="2">
        <v>44404.652291262137</v>
      </c>
      <c r="C106208">
        <v>198884</v>
      </c>
      <c r="D106208">
        <v>287893</v>
      </c>
      <c r="E106208" s="45">
        <v>15</v>
      </c>
      <c r="F106208" s="44">
        <v>2</v>
      </c>
      <c r="G106208" s="45">
        <v>0</v>
      </c>
      <c r="H106208" s="2">
        <v>44404.652291262137</v>
      </c>
    </row>
    <row r="106209" spans="1:8" x14ac:dyDescent="0.25">
      <c r="A106209">
        <v>321314</v>
      </c>
      <c r="B106209" s="2">
        <v>44404.65269579288</v>
      </c>
      <c r="C106209">
        <v>128806</v>
      </c>
      <c r="D106209">
        <v>411922</v>
      </c>
      <c r="E106209" s="45">
        <v>16</v>
      </c>
      <c r="F106209" s="44">
        <v>2</v>
      </c>
      <c r="G106209" s="45">
        <v>1</v>
      </c>
      <c r="H106209" s="2">
        <v>44404.694362459544</v>
      </c>
    </row>
    <row r="106210" spans="1:8" x14ac:dyDescent="0.25">
      <c r="A106210">
        <v>321317</v>
      </c>
      <c r="B106210" s="2">
        <v>44404.65269579288</v>
      </c>
      <c r="C106210">
        <v>130736</v>
      </c>
      <c r="D106210">
        <v>404226</v>
      </c>
      <c r="E106210" s="45">
        <v>16</v>
      </c>
      <c r="F106210" s="44">
        <v>2</v>
      </c>
      <c r="G106210" s="45">
        <v>1</v>
      </c>
      <c r="H106210" s="2">
        <v>44404.694362459544</v>
      </c>
    </row>
    <row r="106211" spans="1:8" x14ac:dyDescent="0.25">
      <c r="A106211">
        <v>321319</v>
      </c>
      <c r="B106211" s="2">
        <v>44404.653100323623</v>
      </c>
      <c r="C106211">
        <v>275778</v>
      </c>
      <c r="D106211">
        <v>227775</v>
      </c>
      <c r="E106211" s="45">
        <v>17</v>
      </c>
      <c r="F106211" s="44">
        <v>2</v>
      </c>
      <c r="G106211" s="45">
        <v>2</v>
      </c>
      <c r="H106211" s="2">
        <v>44404.736433656959</v>
      </c>
    </row>
    <row r="106212" spans="1:8" x14ac:dyDescent="0.25">
      <c r="A106212">
        <v>321320</v>
      </c>
      <c r="B106212" s="2">
        <v>44404.65431391586</v>
      </c>
      <c r="C106212">
        <v>196279</v>
      </c>
      <c r="D106212">
        <v>4199</v>
      </c>
      <c r="E106212" s="45">
        <v>16</v>
      </c>
      <c r="F106212" s="44">
        <v>2</v>
      </c>
      <c r="G106212" s="45">
        <v>1</v>
      </c>
      <c r="H106212" s="2">
        <v>44404.695980582524</v>
      </c>
    </row>
    <row r="106213" spans="1:8" x14ac:dyDescent="0.25">
      <c r="A106213">
        <v>321323</v>
      </c>
      <c r="B106213" s="2">
        <v>44404.65431391586</v>
      </c>
      <c r="C106213">
        <v>261984</v>
      </c>
      <c r="D106213">
        <v>397531</v>
      </c>
      <c r="E106213" s="45">
        <v>16</v>
      </c>
      <c r="F106213" s="44">
        <v>2</v>
      </c>
      <c r="G106213" s="45">
        <v>1</v>
      </c>
      <c r="H106213" s="2">
        <v>44404.695980582524</v>
      </c>
    </row>
    <row r="106214" spans="1:8" x14ac:dyDescent="0.25">
      <c r="A106214">
        <v>321324</v>
      </c>
      <c r="B106214" s="2">
        <v>44404.655122977347</v>
      </c>
      <c r="C106214">
        <v>41305</v>
      </c>
      <c r="D106214">
        <v>158978</v>
      </c>
      <c r="E106214" s="45">
        <v>18</v>
      </c>
      <c r="F106214" s="44">
        <v>2</v>
      </c>
      <c r="G106214" s="45">
        <v>3</v>
      </c>
      <c r="H106214" s="2">
        <v>44404.780122977347</v>
      </c>
    </row>
    <row r="106215" spans="1:8" x14ac:dyDescent="0.25">
      <c r="A106215">
        <v>321329</v>
      </c>
      <c r="B106215" s="2">
        <v>44404.655932038833</v>
      </c>
      <c r="C106215">
        <v>17470</v>
      </c>
      <c r="D106215">
        <v>347393</v>
      </c>
      <c r="E106215" s="45">
        <v>20</v>
      </c>
      <c r="F106215" s="44">
        <v>2</v>
      </c>
      <c r="G106215" s="45">
        <v>5</v>
      </c>
      <c r="H106215" s="2">
        <v>44404.864265372169</v>
      </c>
    </row>
    <row r="106216" spans="1:8" x14ac:dyDescent="0.25">
      <c r="A106216">
        <v>321333</v>
      </c>
      <c r="B106216" s="2">
        <v>44404.655932038841</v>
      </c>
      <c r="C106216">
        <v>258322</v>
      </c>
      <c r="D106216">
        <v>118549</v>
      </c>
      <c r="E106216" s="45">
        <v>16</v>
      </c>
      <c r="F106216" s="44">
        <v>2</v>
      </c>
      <c r="G106216" s="45">
        <v>1</v>
      </c>
      <c r="H106216" s="2">
        <v>44404.697598705505</v>
      </c>
    </row>
    <row r="106217" spans="1:8" x14ac:dyDescent="0.25">
      <c r="A106217">
        <v>321334</v>
      </c>
      <c r="B106217" s="2">
        <v>44404.657550161814</v>
      </c>
      <c r="C106217">
        <v>22461</v>
      </c>
      <c r="D106217">
        <v>394819</v>
      </c>
      <c r="E106217" s="45">
        <v>16</v>
      </c>
      <c r="F106217" s="44">
        <v>2</v>
      </c>
      <c r="G106217" s="45">
        <v>1</v>
      </c>
      <c r="H106217" s="2">
        <v>44404.699216828478</v>
      </c>
    </row>
    <row r="106218" spans="1:8" x14ac:dyDescent="0.25">
      <c r="A106218">
        <v>321339</v>
      </c>
      <c r="B106218" s="2">
        <v>44404.6583592233</v>
      </c>
      <c r="C106218">
        <v>97335</v>
      </c>
      <c r="D106218">
        <v>230507</v>
      </c>
      <c r="E106218" s="45">
        <v>18</v>
      </c>
      <c r="F106218" s="44">
        <v>2</v>
      </c>
      <c r="G106218" s="45">
        <v>3</v>
      </c>
      <c r="H106218" s="2">
        <v>44404.7833592233</v>
      </c>
    </row>
    <row r="106219" spans="1:8" x14ac:dyDescent="0.25">
      <c r="A106219">
        <v>321344</v>
      </c>
      <c r="B106219" s="2">
        <v>44404.65997734628</v>
      </c>
      <c r="C106219">
        <v>116368</v>
      </c>
      <c r="D106219">
        <v>411922</v>
      </c>
      <c r="E106219" s="45">
        <v>22</v>
      </c>
      <c r="F106219" s="44">
        <v>2</v>
      </c>
      <c r="G106219" s="45">
        <v>7</v>
      </c>
      <c r="H106219" s="2">
        <v>44404.951644012945</v>
      </c>
    </row>
    <row r="106220" spans="1:8" x14ac:dyDescent="0.25">
      <c r="A106220">
        <v>321346</v>
      </c>
      <c r="B106220" s="2">
        <v>44404.66119093851</v>
      </c>
      <c r="C106220">
        <v>337873</v>
      </c>
      <c r="D106220">
        <v>301748</v>
      </c>
      <c r="E106220" s="45">
        <v>17</v>
      </c>
      <c r="F106220" s="44">
        <v>2</v>
      </c>
      <c r="G106220" s="45">
        <v>2</v>
      </c>
      <c r="H106220" s="2">
        <v>44404.744524271846</v>
      </c>
    </row>
    <row r="106221" spans="1:8" x14ac:dyDescent="0.25">
      <c r="A106221">
        <v>321350</v>
      </c>
      <c r="B106221" s="2">
        <v>44404.661595469253</v>
      </c>
      <c r="C106221">
        <v>16907</v>
      </c>
      <c r="D106221">
        <v>37644</v>
      </c>
      <c r="E106221" s="45">
        <v>18</v>
      </c>
      <c r="F106221" s="44">
        <v>2</v>
      </c>
      <c r="G106221" s="45">
        <v>3</v>
      </c>
      <c r="H106221" s="2">
        <v>44404.786595469253</v>
      </c>
    </row>
    <row r="106222" spans="1:8" x14ac:dyDescent="0.25">
      <c r="A106222">
        <v>321353</v>
      </c>
      <c r="B106222" s="2">
        <v>44404.661999999997</v>
      </c>
      <c r="C106222">
        <v>51904</v>
      </c>
      <c r="D106222">
        <v>294042</v>
      </c>
      <c r="E106222" s="45">
        <v>15</v>
      </c>
      <c r="F106222" s="44">
        <v>2</v>
      </c>
      <c r="G106222" s="45">
        <v>0</v>
      </c>
      <c r="H106222" s="2">
        <v>44404.661999999997</v>
      </c>
    </row>
    <row r="106223" spans="1:8" x14ac:dyDescent="0.25">
      <c r="A106223">
        <v>321357</v>
      </c>
      <c r="B106223" s="2">
        <v>44404.662404530747</v>
      </c>
      <c r="C106223">
        <v>150685</v>
      </c>
      <c r="D106223">
        <v>397099</v>
      </c>
      <c r="E106223" s="45">
        <v>16</v>
      </c>
      <c r="F106223" s="44">
        <v>2</v>
      </c>
      <c r="G106223" s="45">
        <v>1</v>
      </c>
      <c r="H106223" s="2">
        <v>44404.704071197411</v>
      </c>
    </row>
    <row r="106224" spans="1:8" x14ac:dyDescent="0.25">
      <c r="A106224">
        <v>321360</v>
      </c>
      <c r="B106224" s="2">
        <v>44404.662404530747</v>
      </c>
      <c r="C106224">
        <v>190633</v>
      </c>
      <c r="D106224">
        <v>411922</v>
      </c>
      <c r="E106224" s="45">
        <v>16</v>
      </c>
      <c r="F106224" s="44">
        <v>2</v>
      </c>
      <c r="G106224" s="45">
        <v>1</v>
      </c>
      <c r="H106224" s="2">
        <v>44404.704071197411</v>
      </c>
    </row>
    <row r="106225" spans="1:8" x14ac:dyDescent="0.25">
      <c r="A106225">
        <v>321364</v>
      </c>
      <c r="B106225" s="2">
        <v>44404.662809061483</v>
      </c>
      <c r="C106225">
        <v>4893</v>
      </c>
      <c r="D106225">
        <v>175663</v>
      </c>
      <c r="E106225" s="45">
        <v>17</v>
      </c>
      <c r="F106225" s="44">
        <v>2</v>
      </c>
      <c r="G106225" s="45">
        <v>2</v>
      </c>
      <c r="H106225" s="2">
        <v>44404.746142394819</v>
      </c>
    </row>
    <row r="106226" spans="1:8" x14ac:dyDescent="0.25">
      <c r="A106226">
        <v>321365</v>
      </c>
      <c r="B106226" s="2">
        <v>44404.662809061483</v>
      </c>
      <c r="C106226">
        <v>223660</v>
      </c>
      <c r="D106226">
        <v>258219</v>
      </c>
      <c r="E106226" s="45">
        <v>17</v>
      </c>
      <c r="F106226" s="44">
        <v>2</v>
      </c>
      <c r="G106226" s="45">
        <v>2</v>
      </c>
      <c r="H106226" s="2">
        <v>44404.746142394819</v>
      </c>
    </row>
    <row r="106227" spans="1:8" x14ac:dyDescent="0.25">
      <c r="A106227">
        <v>321368</v>
      </c>
      <c r="B106227" s="2">
        <v>44404.662809061483</v>
      </c>
      <c r="C106227">
        <v>337545</v>
      </c>
      <c r="D106227">
        <v>410809</v>
      </c>
      <c r="E106227" s="45">
        <v>17</v>
      </c>
      <c r="F106227" s="44">
        <v>2</v>
      </c>
      <c r="G106227" s="45">
        <v>2</v>
      </c>
      <c r="H106227" s="2">
        <v>44404.746142394819</v>
      </c>
    </row>
    <row r="106228" spans="1:8" x14ac:dyDescent="0.25">
      <c r="A106228">
        <v>321372</v>
      </c>
      <c r="B106228" s="2">
        <v>44404.663213592234</v>
      </c>
      <c r="C106228">
        <v>18346</v>
      </c>
      <c r="D106228">
        <v>244574</v>
      </c>
      <c r="E106228" s="45">
        <v>18</v>
      </c>
      <c r="F106228" s="44">
        <v>2</v>
      </c>
      <c r="G106228" s="45">
        <v>3</v>
      </c>
      <c r="H106228" s="2">
        <v>44404.788213592234</v>
      </c>
    </row>
    <row r="106229" spans="1:8" x14ac:dyDescent="0.25">
      <c r="A106229">
        <v>321377</v>
      </c>
      <c r="B106229" s="2">
        <v>44404.663618122977</v>
      </c>
      <c r="C106229">
        <v>10814</v>
      </c>
      <c r="D106229">
        <v>230507</v>
      </c>
      <c r="E106229" s="45">
        <v>15</v>
      </c>
      <c r="F106229" s="44">
        <v>2</v>
      </c>
      <c r="G106229" s="45">
        <v>0</v>
      </c>
      <c r="H106229" s="2">
        <v>44404.663618122977</v>
      </c>
    </row>
    <row r="106230" spans="1:8" x14ac:dyDescent="0.25">
      <c r="A106230">
        <v>321379</v>
      </c>
      <c r="B106230" s="2">
        <v>44404.664022653727</v>
      </c>
      <c r="C106230">
        <v>239675</v>
      </c>
      <c r="D106230">
        <v>122902</v>
      </c>
      <c r="E106230" s="45">
        <v>16</v>
      </c>
      <c r="F106230" s="44">
        <v>2</v>
      </c>
      <c r="G106230" s="45">
        <v>1</v>
      </c>
      <c r="H106230" s="2">
        <v>44404.705689320392</v>
      </c>
    </row>
    <row r="106231" spans="1:8" x14ac:dyDescent="0.25">
      <c r="A106231">
        <v>321380</v>
      </c>
      <c r="B106231" s="2">
        <v>44404.664831715214</v>
      </c>
      <c r="C106231">
        <v>173118</v>
      </c>
      <c r="D106231">
        <v>192331</v>
      </c>
      <c r="E106231" s="45">
        <v>18</v>
      </c>
      <c r="F106231" s="44">
        <v>2</v>
      </c>
      <c r="G106231" s="45">
        <v>3</v>
      </c>
      <c r="H106231" s="2">
        <v>44404.789831715214</v>
      </c>
    </row>
    <row r="106232" spans="1:8" x14ac:dyDescent="0.25">
      <c r="A106232">
        <v>321382</v>
      </c>
      <c r="B106232" s="2">
        <v>44404.665236245957</v>
      </c>
      <c r="C106232">
        <v>259078</v>
      </c>
      <c r="D106232">
        <v>153893</v>
      </c>
      <c r="E106232" s="45">
        <v>15</v>
      </c>
      <c r="F106232" s="44">
        <v>2</v>
      </c>
      <c r="G106232" s="45">
        <v>0</v>
      </c>
      <c r="H106232" s="2">
        <v>44404.665236245957</v>
      </c>
    </row>
    <row r="106233" spans="1:8" x14ac:dyDescent="0.25">
      <c r="A106233">
        <v>321386</v>
      </c>
      <c r="B106233" s="2">
        <v>44404.6656407767</v>
      </c>
      <c r="C106233">
        <v>117497</v>
      </c>
      <c r="D106233">
        <v>180863</v>
      </c>
      <c r="E106233" s="45">
        <v>16</v>
      </c>
      <c r="F106233" s="44">
        <v>2</v>
      </c>
      <c r="G106233" s="45">
        <v>1</v>
      </c>
      <c r="H106233" s="2">
        <v>44404.707307443365</v>
      </c>
    </row>
    <row r="106234" spans="1:8" x14ac:dyDescent="0.25">
      <c r="A106234">
        <v>321390</v>
      </c>
      <c r="B106234" s="2">
        <v>44404.666666666664</v>
      </c>
      <c r="C106234">
        <v>243959</v>
      </c>
      <c r="D106234">
        <v>351192</v>
      </c>
      <c r="E106234" s="45">
        <v>18</v>
      </c>
      <c r="F106234" s="44">
        <v>2</v>
      </c>
      <c r="G106234" s="45">
        <v>2</v>
      </c>
      <c r="H106234" s="2">
        <v>44404.75</v>
      </c>
    </row>
    <row r="106235" spans="1:8" x14ac:dyDescent="0.25">
      <c r="A106235">
        <v>321394</v>
      </c>
      <c r="B106235" s="2">
        <v>44404.667258899681</v>
      </c>
      <c r="C106235">
        <v>8819</v>
      </c>
      <c r="D106235">
        <v>189009</v>
      </c>
      <c r="E106235" s="45">
        <v>17</v>
      </c>
      <c r="F106235" s="44">
        <v>2</v>
      </c>
      <c r="G106235" s="45">
        <v>1</v>
      </c>
      <c r="H106235" s="2">
        <v>44404.708925566345</v>
      </c>
    </row>
    <row r="106236" spans="1:8" x14ac:dyDescent="0.25">
      <c r="A106236">
        <v>321397</v>
      </c>
      <c r="B106236" s="2">
        <v>44404.667663430417</v>
      </c>
      <c r="C106236">
        <v>50465</v>
      </c>
      <c r="D106236">
        <v>250711</v>
      </c>
      <c r="E106236" s="45">
        <v>18</v>
      </c>
      <c r="F106236" s="44">
        <v>2</v>
      </c>
      <c r="G106236" s="45">
        <v>2</v>
      </c>
      <c r="H106236" s="2">
        <v>44404.750996763752</v>
      </c>
    </row>
    <row r="106237" spans="1:8" x14ac:dyDescent="0.25">
      <c r="A106237">
        <v>321399</v>
      </c>
      <c r="B106237" s="2">
        <v>44404.667663430417</v>
      </c>
      <c r="C106237">
        <v>213039</v>
      </c>
      <c r="D106237">
        <v>230507</v>
      </c>
      <c r="E106237" s="45">
        <v>18</v>
      </c>
      <c r="F106237" s="44">
        <v>2</v>
      </c>
      <c r="G106237" s="45">
        <v>2</v>
      </c>
      <c r="H106237" s="2">
        <v>44404.750996763752</v>
      </c>
    </row>
    <row r="106238" spans="1:8" x14ac:dyDescent="0.25">
      <c r="A106238">
        <v>321404</v>
      </c>
      <c r="B106238" s="2">
        <v>44404.668472491911</v>
      </c>
      <c r="C106238">
        <v>269918</v>
      </c>
      <c r="D106238">
        <v>118549</v>
      </c>
      <c r="E106238" s="45">
        <v>16</v>
      </c>
      <c r="F106238" s="44">
        <v>2</v>
      </c>
      <c r="G106238" s="45">
        <v>0</v>
      </c>
      <c r="H106238" s="2">
        <v>44404.668472491911</v>
      </c>
    </row>
    <row r="106239" spans="1:8" x14ac:dyDescent="0.25">
      <c r="A106239">
        <v>321405</v>
      </c>
      <c r="B106239" s="2">
        <v>44404.668877022654</v>
      </c>
      <c r="C106239">
        <v>67725</v>
      </c>
      <c r="D106239">
        <v>182984</v>
      </c>
      <c r="E106239" s="45">
        <v>17</v>
      </c>
      <c r="F106239" s="44">
        <v>2</v>
      </c>
      <c r="G106239" s="45">
        <v>1</v>
      </c>
      <c r="H106239" s="2">
        <v>44404.710543689318</v>
      </c>
    </row>
    <row r="106240" spans="1:8" x14ac:dyDescent="0.25">
      <c r="A106240">
        <v>321410</v>
      </c>
      <c r="B106240" s="2">
        <v>44404.669281553397</v>
      </c>
      <c r="C106240">
        <v>109021</v>
      </c>
      <c r="D106240">
        <v>158978</v>
      </c>
      <c r="E106240" s="45">
        <v>18</v>
      </c>
      <c r="F106240" s="44">
        <v>2</v>
      </c>
      <c r="G106240" s="45">
        <v>2</v>
      </c>
      <c r="H106240" s="2">
        <v>44404.752614886733</v>
      </c>
    </row>
    <row r="106241" spans="1:8" x14ac:dyDescent="0.25">
      <c r="A106241">
        <v>321412</v>
      </c>
      <c r="B106241" s="2">
        <v>44404.66968608414</v>
      </c>
      <c r="C106241">
        <v>109920</v>
      </c>
      <c r="D106241">
        <v>351192</v>
      </c>
      <c r="E106241" s="45">
        <v>19</v>
      </c>
      <c r="F106241" s="44">
        <v>2</v>
      </c>
      <c r="G106241" s="45">
        <v>3</v>
      </c>
      <c r="H106241" s="2">
        <v>44404.79468608414</v>
      </c>
    </row>
    <row r="106242" spans="1:8" x14ac:dyDescent="0.25">
      <c r="A106242">
        <v>321413</v>
      </c>
      <c r="B106242" s="2">
        <v>44404.670495145634</v>
      </c>
      <c r="C106242">
        <v>91359</v>
      </c>
      <c r="D106242">
        <v>38735</v>
      </c>
      <c r="E106242" s="45">
        <v>17</v>
      </c>
      <c r="F106242" s="44">
        <v>2</v>
      </c>
      <c r="G106242" s="45">
        <v>1</v>
      </c>
      <c r="H106242" s="2">
        <v>44404.712161812298</v>
      </c>
    </row>
    <row r="106243" spans="1:8" x14ac:dyDescent="0.25">
      <c r="A106243">
        <v>321414</v>
      </c>
      <c r="B106243" s="2">
        <v>44404.670495145634</v>
      </c>
      <c r="C106243">
        <v>326507</v>
      </c>
      <c r="D106243">
        <v>304722</v>
      </c>
      <c r="E106243" s="45">
        <v>17</v>
      </c>
      <c r="F106243" s="44">
        <v>2</v>
      </c>
      <c r="G106243" s="45">
        <v>1</v>
      </c>
      <c r="H106243" s="2">
        <v>44404.712161812298</v>
      </c>
    </row>
    <row r="106244" spans="1:8" x14ac:dyDescent="0.25">
      <c r="A106244">
        <v>321416</v>
      </c>
      <c r="B106244" s="2">
        <v>44404.67089967637</v>
      </c>
      <c r="C106244">
        <v>41172</v>
      </c>
      <c r="D106244">
        <v>21665</v>
      </c>
      <c r="E106244" s="45">
        <v>18</v>
      </c>
      <c r="F106244" s="44">
        <v>2</v>
      </c>
      <c r="G106244" s="45">
        <v>2</v>
      </c>
      <c r="H106244" s="2">
        <v>44404.754233009706</v>
      </c>
    </row>
    <row r="106245" spans="1:8" x14ac:dyDescent="0.25">
      <c r="A106245">
        <v>321421</v>
      </c>
      <c r="B106245" s="2">
        <v>44404.67089967637</v>
      </c>
      <c r="C106245">
        <v>305660</v>
      </c>
      <c r="D106245">
        <v>181651</v>
      </c>
      <c r="E106245" s="45">
        <v>18</v>
      </c>
      <c r="F106245" s="44">
        <v>2</v>
      </c>
      <c r="G106245" s="45">
        <v>2</v>
      </c>
      <c r="H106245" s="2">
        <v>44404.754233009706</v>
      </c>
    </row>
    <row r="106246" spans="1:8" x14ac:dyDescent="0.25">
      <c r="A106246">
        <v>321423</v>
      </c>
      <c r="B106246" s="2">
        <v>44404.671304207121</v>
      </c>
      <c r="C106246">
        <v>317316</v>
      </c>
      <c r="D106246">
        <v>221600</v>
      </c>
      <c r="E106246" s="45">
        <v>19</v>
      </c>
      <c r="F106246" s="44">
        <v>2</v>
      </c>
      <c r="G106246" s="45">
        <v>3</v>
      </c>
      <c r="H106246" s="2">
        <v>44404.796304207121</v>
      </c>
    </row>
    <row r="106247" spans="1:8" x14ac:dyDescent="0.25">
      <c r="A106247">
        <v>321428</v>
      </c>
      <c r="B106247" s="2">
        <v>44404.671708737864</v>
      </c>
      <c r="C106247">
        <v>56039</v>
      </c>
      <c r="D106247">
        <v>141259</v>
      </c>
      <c r="E106247" s="45">
        <v>16</v>
      </c>
      <c r="F106247" s="44">
        <v>2</v>
      </c>
      <c r="G106247" s="45">
        <v>0</v>
      </c>
      <c r="H106247" s="2">
        <v>44404.671708737864</v>
      </c>
    </row>
    <row r="106248" spans="1:8" x14ac:dyDescent="0.25">
      <c r="A106248">
        <v>321433</v>
      </c>
      <c r="B106248" s="2">
        <v>44404.672113268607</v>
      </c>
      <c r="C106248">
        <v>66996</v>
      </c>
      <c r="D106248">
        <v>250679</v>
      </c>
      <c r="E106248" s="45">
        <v>21</v>
      </c>
      <c r="F106248" s="44">
        <v>2</v>
      </c>
      <c r="G106248" s="45">
        <v>5</v>
      </c>
      <c r="H106248" s="2">
        <v>44404.880446601943</v>
      </c>
    </row>
    <row r="106249" spans="1:8" x14ac:dyDescent="0.25">
      <c r="A106249">
        <v>321438</v>
      </c>
      <c r="B106249" s="2">
        <v>44404.673326860844</v>
      </c>
      <c r="C106249">
        <v>263799</v>
      </c>
      <c r="D106249">
        <v>141682</v>
      </c>
      <c r="E106249" s="45">
        <v>16</v>
      </c>
      <c r="F106249" s="44">
        <v>2</v>
      </c>
      <c r="G106249" s="45">
        <v>0</v>
      </c>
      <c r="H106249" s="2">
        <v>44404.673326860844</v>
      </c>
    </row>
    <row r="106250" spans="1:8" x14ac:dyDescent="0.25">
      <c r="A106250">
        <v>321441</v>
      </c>
      <c r="B106250" s="2">
        <v>44404.674540453074</v>
      </c>
      <c r="C106250">
        <v>76728</v>
      </c>
      <c r="D106250">
        <v>349014</v>
      </c>
      <c r="E106250" s="45">
        <v>19</v>
      </c>
      <c r="F106250" s="44">
        <v>2</v>
      </c>
      <c r="G106250" s="45">
        <v>3</v>
      </c>
      <c r="H106250" s="2">
        <v>44404.799540453074</v>
      </c>
    </row>
    <row r="106251" spans="1:8" x14ac:dyDescent="0.25">
      <c r="A106251">
        <v>321443</v>
      </c>
      <c r="B106251" s="2">
        <v>44404.674944983817</v>
      </c>
      <c r="C106251">
        <v>20000</v>
      </c>
      <c r="D106251">
        <v>351192</v>
      </c>
      <c r="E106251" s="45">
        <v>16</v>
      </c>
      <c r="F106251" s="44">
        <v>2</v>
      </c>
      <c r="G106251" s="45">
        <v>0</v>
      </c>
      <c r="H106251" s="2">
        <v>44404.674944983817</v>
      </c>
    </row>
    <row r="106252" spans="1:8" x14ac:dyDescent="0.25">
      <c r="A106252">
        <v>321448</v>
      </c>
      <c r="B106252" s="2">
        <v>44404.675349514568</v>
      </c>
      <c r="C106252">
        <v>158966</v>
      </c>
      <c r="D106252">
        <v>176818</v>
      </c>
      <c r="E106252" s="45">
        <v>17</v>
      </c>
      <c r="F106252" s="44">
        <v>2</v>
      </c>
      <c r="G106252" s="45">
        <v>1</v>
      </c>
      <c r="H106252" s="2">
        <v>44404.717016181232</v>
      </c>
    </row>
    <row r="106253" spans="1:8" x14ac:dyDescent="0.25">
      <c r="A106253">
        <v>321452</v>
      </c>
      <c r="B106253" s="2">
        <v>44404.675999999999</v>
      </c>
      <c r="C106253">
        <v>322846</v>
      </c>
      <c r="D106253">
        <v>436459</v>
      </c>
      <c r="E106253" s="45">
        <v>13</v>
      </c>
      <c r="F106253" s="44">
        <v>2</v>
      </c>
      <c r="G106253" s="45">
        <v>-3</v>
      </c>
      <c r="H106253" s="2">
        <v>44404.550999999999</v>
      </c>
    </row>
    <row r="106254" spans="1:8" x14ac:dyDescent="0.25">
      <c r="A106254">
        <v>321453</v>
      </c>
      <c r="B106254" s="2">
        <v>44404.676158576054</v>
      </c>
      <c r="C106254">
        <v>90031</v>
      </c>
      <c r="D106254">
        <v>54565</v>
      </c>
      <c r="E106254" s="45">
        <v>23</v>
      </c>
      <c r="F106254" s="44">
        <v>2</v>
      </c>
      <c r="G106254" s="45">
        <v>7</v>
      </c>
      <c r="H106254" s="2">
        <v>44404.967825242718</v>
      </c>
    </row>
    <row r="106255" spans="1:8" x14ac:dyDescent="0.25">
      <c r="A106255">
        <v>321456</v>
      </c>
      <c r="B106255" s="2">
        <v>44404.67656310679</v>
      </c>
      <c r="C106255">
        <v>214727</v>
      </c>
      <c r="D106255">
        <v>62068</v>
      </c>
      <c r="E106255" s="45">
        <v>0</v>
      </c>
      <c r="F106255" s="44">
        <v>3</v>
      </c>
      <c r="G106255" s="45">
        <v>8</v>
      </c>
      <c r="H106255" s="2">
        <v>44405.009896440126</v>
      </c>
    </row>
    <row r="106256" spans="1:8" x14ac:dyDescent="0.25">
      <c r="A106256">
        <v>321458</v>
      </c>
      <c r="B106256" s="2">
        <v>44404.676967637541</v>
      </c>
      <c r="C106256">
        <v>154045</v>
      </c>
      <c r="D106256">
        <v>102086</v>
      </c>
      <c r="E106256" s="45">
        <v>17</v>
      </c>
      <c r="F106256" s="44">
        <v>2</v>
      </c>
      <c r="G106256" s="45">
        <v>1</v>
      </c>
      <c r="H106256" s="2">
        <v>44404.718634304205</v>
      </c>
    </row>
    <row r="106257" spans="1:8" x14ac:dyDescent="0.25">
      <c r="A106257">
        <v>321462</v>
      </c>
      <c r="B106257" s="2">
        <v>44404.677776699027</v>
      </c>
      <c r="C106257">
        <v>119053</v>
      </c>
      <c r="D106257">
        <v>347008</v>
      </c>
      <c r="E106257" s="45">
        <v>19</v>
      </c>
      <c r="F106257" s="44">
        <v>2</v>
      </c>
      <c r="G106257" s="45">
        <v>3</v>
      </c>
      <c r="H106257" s="2">
        <v>44404.802776699027</v>
      </c>
    </row>
    <row r="106258" spans="1:8" x14ac:dyDescent="0.25">
      <c r="A106258">
        <v>321463</v>
      </c>
      <c r="B106258" s="2">
        <v>44404.67818122977</v>
      </c>
      <c r="C106258">
        <v>271527</v>
      </c>
      <c r="D106258">
        <v>341333</v>
      </c>
      <c r="E106258" s="45">
        <v>16</v>
      </c>
      <c r="F106258" s="44">
        <v>2</v>
      </c>
      <c r="G106258" s="45">
        <v>0</v>
      </c>
      <c r="H106258" s="2">
        <v>44404.67818122977</v>
      </c>
    </row>
    <row r="106259" spans="1:8" x14ac:dyDescent="0.25">
      <c r="A106259">
        <v>321468</v>
      </c>
      <c r="B106259" s="2">
        <v>44404.67818122977</v>
      </c>
      <c r="C106259">
        <v>281908</v>
      </c>
      <c r="D106259">
        <v>419184</v>
      </c>
      <c r="E106259" s="45">
        <v>16</v>
      </c>
      <c r="F106259" s="44">
        <v>2</v>
      </c>
      <c r="G106259" s="45">
        <v>0</v>
      </c>
      <c r="H106259" s="2">
        <v>44404.67818122977</v>
      </c>
    </row>
    <row r="106260" spans="1:8" x14ac:dyDescent="0.25">
      <c r="A106260">
        <v>321469</v>
      </c>
      <c r="B106260" s="2">
        <v>44404.678585760521</v>
      </c>
      <c r="C106260">
        <v>51696</v>
      </c>
      <c r="D106260">
        <v>230507</v>
      </c>
      <c r="E106260" s="45">
        <v>17</v>
      </c>
      <c r="F106260" s="44">
        <v>2</v>
      </c>
      <c r="G106260" s="45">
        <v>1</v>
      </c>
      <c r="H106260" s="2">
        <v>44404.720252427185</v>
      </c>
    </row>
    <row r="106261" spans="1:8" x14ac:dyDescent="0.25">
      <c r="A106261">
        <v>321472</v>
      </c>
      <c r="B106261" s="2">
        <v>44404.678585760521</v>
      </c>
      <c r="C106261">
        <v>127399</v>
      </c>
      <c r="D106261">
        <v>241927</v>
      </c>
      <c r="E106261" s="45">
        <v>17</v>
      </c>
      <c r="F106261" s="44">
        <v>2</v>
      </c>
      <c r="G106261" s="45">
        <v>1</v>
      </c>
      <c r="H106261" s="2">
        <v>44404.720252427185</v>
      </c>
    </row>
    <row r="106262" spans="1:8" x14ac:dyDescent="0.25">
      <c r="A106262">
        <v>321473</v>
      </c>
      <c r="B106262" s="2">
        <v>44404.678990291264</v>
      </c>
      <c r="C106262">
        <v>321533</v>
      </c>
      <c r="D106262">
        <v>230507</v>
      </c>
      <c r="E106262" s="45">
        <v>22</v>
      </c>
      <c r="F106262" s="44">
        <v>2</v>
      </c>
      <c r="G106262" s="45">
        <v>6</v>
      </c>
      <c r="H106262" s="2">
        <v>44404.928990291264</v>
      </c>
    </row>
    <row r="106263" spans="1:8" x14ac:dyDescent="0.25">
      <c r="A106263">
        <v>321477</v>
      </c>
      <c r="B106263" s="2">
        <v>44404.681417475731</v>
      </c>
      <c r="C106263">
        <v>183554</v>
      </c>
      <c r="D106263">
        <v>297506</v>
      </c>
      <c r="E106263" s="45">
        <v>16</v>
      </c>
      <c r="F106263" s="44">
        <v>2</v>
      </c>
      <c r="G106263" s="45">
        <v>0</v>
      </c>
      <c r="H106263" s="2">
        <v>44404.681417475731</v>
      </c>
    </row>
    <row r="106264" spans="1:8" x14ac:dyDescent="0.25">
      <c r="A106264">
        <v>321479</v>
      </c>
      <c r="B106264" s="2">
        <v>44404.681417475731</v>
      </c>
      <c r="C106264">
        <v>202849</v>
      </c>
      <c r="D106264">
        <v>452568</v>
      </c>
      <c r="E106264" s="45">
        <v>16</v>
      </c>
      <c r="F106264" s="44">
        <v>2</v>
      </c>
      <c r="G106264" s="45">
        <v>0</v>
      </c>
      <c r="H106264" s="2">
        <v>44404.681417475731</v>
      </c>
    </row>
    <row r="106265" spans="1:8" x14ac:dyDescent="0.25">
      <c r="A106265">
        <v>321482</v>
      </c>
      <c r="B106265" s="2">
        <v>44404.681417475731</v>
      </c>
      <c r="C106265">
        <v>311344</v>
      </c>
      <c r="D106265">
        <v>411922</v>
      </c>
      <c r="E106265" s="45">
        <v>20</v>
      </c>
      <c r="F106265" s="44">
        <v>2</v>
      </c>
      <c r="G106265" s="45">
        <v>4</v>
      </c>
      <c r="H106265" s="2">
        <v>44404.848084142395</v>
      </c>
    </row>
    <row r="106266" spans="1:8" x14ac:dyDescent="0.25">
      <c r="A106266">
        <v>321485</v>
      </c>
      <c r="B106266" s="2">
        <v>44404.681822006474</v>
      </c>
      <c r="C106266">
        <v>160764</v>
      </c>
      <c r="D106266">
        <v>473327</v>
      </c>
      <c r="E106266" s="45">
        <v>17</v>
      </c>
      <c r="F106266" s="44">
        <v>2</v>
      </c>
      <c r="G106266" s="45">
        <v>1</v>
      </c>
      <c r="H106266" s="2">
        <v>44404.723488673138</v>
      </c>
    </row>
    <row r="106267" spans="1:8" x14ac:dyDescent="0.25">
      <c r="A106267">
        <v>321486</v>
      </c>
      <c r="B106267" s="2">
        <v>44404.683440129455</v>
      </c>
      <c r="C106267">
        <v>321412</v>
      </c>
      <c r="D106267">
        <v>111153</v>
      </c>
      <c r="E106267" s="45">
        <v>17</v>
      </c>
      <c r="F106267" s="44">
        <v>2</v>
      </c>
      <c r="G106267" s="45">
        <v>1</v>
      </c>
      <c r="H106267" s="2">
        <v>44404.725106796119</v>
      </c>
    </row>
    <row r="106268" spans="1:8" x14ac:dyDescent="0.25">
      <c r="A106268">
        <v>321490</v>
      </c>
      <c r="B106268" s="2">
        <v>44404.683844660191</v>
      </c>
      <c r="C106268">
        <v>192095</v>
      </c>
      <c r="D106268">
        <v>250679</v>
      </c>
      <c r="E106268" s="45">
        <v>18</v>
      </c>
      <c r="F106268" s="44">
        <v>2</v>
      </c>
      <c r="G106268" s="45">
        <v>2</v>
      </c>
      <c r="H106268" s="2">
        <v>44404.767177993526</v>
      </c>
    </row>
    <row r="106269" spans="1:8" x14ac:dyDescent="0.25">
      <c r="A106269">
        <v>321492</v>
      </c>
      <c r="B106269" s="2">
        <v>44404.684000000001</v>
      </c>
      <c r="C106269">
        <v>178629</v>
      </c>
      <c r="D106269">
        <v>182984</v>
      </c>
      <c r="E106269" s="45">
        <v>19</v>
      </c>
      <c r="F106269" s="44">
        <v>2</v>
      </c>
      <c r="G106269" s="45">
        <v>3</v>
      </c>
      <c r="H106269" s="2">
        <v>44404.809000000001</v>
      </c>
    </row>
    <row r="106270" spans="1:8" x14ac:dyDescent="0.25">
      <c r="A106270">
        <v>321494</v>
      </c>
      <c r="B106270" s="2">
        <v>44404.684249190941</v>
      </c>
      <c r="C106270">
        <v>91805</v>
      </c>
      <c r="D106270">
        <v>472908</v>
      </c>
      <c r="E106270" s="45">
        <v>19</v>
      </c>
      <c r="F106270" s="44">
        <v>2</v>
      </c>
      <c r="G106270" s="45">
        <v>3</v>
      </c>
      <c r="H106270" s="2">
        <v>44404.809249190941</v>
      </c>
    </row>
    <row r="106271" spans="1:8" x14ac:dyDescent="0.25">
      <c r="A106271">
        <v>321497</v>
      </c>
      <c r="B106271" s="2">
        <v>44404.685058252428</v>
      </c>
      <c r="C106271">
        <v>75360</v>
      </c>
      <c r="D106271">
        <v>370651</v>
      </c>
      <c r="E106271" s="45">
        <v>17</v>
      </c>
      <c r="F106271" s="44">
        <v>2</v>
      </c>
      <c r="G106271" s="45">
        <v>1</v>
      </c>
      <c r="H106271" s="2">
        <v>44404.726724919092</v>
      </c>
    </row>
    <row r="106272" spans="1:8" x14ac:dyDescent="0.25">
      <c r="A106272">
        <v>321498</v>
      </c>
      <c r="B106272" s="2">
        <v>44404.685058252428</v>
      </c>
      <c r="C106272">
        <v>346258</v>
      </c>
      <c r="D106272">
        <v>411922</v>
      </c>
      <c r="E106272" s="45">
        <v>17</v>
      </c>
      <c r="F106272" s="44">
        <v>2</v>
      </c>
      <c r="G106272" s="45">
        <v>1</v>
      </c>
      <c r="H106272" s="2">
        <v>44404.726724919092</v>
      </c>
    </row>
    <row r="106273" spans="1:8" x14ac:dyDescent="0.25">
      <c r="A106273">
        <v>321499</v>
      </c>
      <c r="B106273" s="2">
        <v>44404.685867313914</v>
      </c>
      <c r="C106273">
        <v>154630</v>
      </c>
      <c r="D106273">
        <v>36491</v>
      </c>
      <c r="E106273" s="45">
        <v>19</v>
      </c>
      <c r="F106273" s="44">
        <v>2</v>
      </c>
      <c r="G106273" s="45">
        <v>3</v>
      </c>
      <c r="H106273" s="2">
        <v>44404.810867313914</v>
      </c>
    </row>
    <row r="106274" spans="1:8" x14ac:dyDescent="0.25">
      <c r="A106274">
        <v>321502</v>
      </c>
      <c r="B106274" s="2">
        <v>44404.685867313921</v>
      </c>
      <c r="C106274">
        <v>218463</v>
      </c>
      <c r="D106274">
        <v>78646</v>
      </c>
      <c r="E106274" s="45">
        <v>23</v>
      </c>
      <c r="F106274" s="44">
        <v>2</v>
      </c>
      <c r="G106274" s="45">
        <v>7</v>
      </c>
      <c r="H106274" s="2">
        <v>44404.977533980586</v>
      </c>
    </row>
    <row r="106275" spans="1:8" x14ac:dyDescent="0.25">
      <c r="A106275">
        <v>321504</v>
      </c>
      <c r="B106275" s="2">
        <v>44404.687080906144</v>
      </c>
      <c r="C106275">
        <v>31326</v>
      </c>
      <c r="D106275">
        <v>98398</v>
      </c>
      <c r="E106275" s="45">
        <v>18</v>
      </c>
      <c r="F106275" s="44">
        <v>2</v>
      </c>
      <c r="G106275" s="45">
        <v>2</v>
      </c>
      <c r="H106275" s="2">
        <v>44404.77041423948</v>
      </c>
    </row>
    <row r="106276" spans="1:8" x14ac:dyDescent="0.25">
      <c r="A106276">
        <v>321505</v>
      </c>
      <c r="B106276" s="2">
        <v>44404.687080906144</v>
      </c>
      <c r="C106276">
        <v>252118</v>
      </c>
      <c r="D106276">
        <v>411922</v>
      </c>
      <c r="E106276" s="45">
        <v>18</v>
      </c>
      <c r="F106276" s="44">
        <v>2</v>
      </c>
      <c r="G106276" s="45">
        <v>2</v>
      </c>
      <c r="H106276" s="2">
        <v>44404.77041423948</v>
      </c>
    </row>
    <row r="106277" spans="1:8" x14ac:dyDescent="0.25">
      <c r="A106277">
        <v>321510</v>
      </c>
      <c r="B106277" s="2">
        <v>44404.687485436894</v>
      </c>
      <c r="C106277">
        <v>46588</v>
      </c>
      <c r="D106277">
        <v>439981</v>
      </c>
      <c r="E106277" s="45">
        <v>19</v>
      </c>
      <c r="F106277" s="44">
        <v>2</v>
      </c>
      <c r="G106277" s="45">
        <v>3</v>
      </c>
      <c r="H106277" s="2">
        <v>44404.812485436894</v>
      </c>
    </row>
    <row r="106278" spans="1:8" x14ac:dyDescent="0.25">
      <c r="A106278">
        <v>321511</v>
      </c>
      <c r="B106278" s="2">
        <v>44404.687889967638</v>
      </c>
      <c r="C106278">
        <v>90347</v>
      </c>
      <c r="D106278">
        <v>339039</v>
      </c>
      <c r="E106278" s="45">
        <v>16</v>
      </c>
      <c r="F106278" s="44">
        <v>2</v>
      </c>
      <c r="G106278" s="45">
        <v>0</v>
      </c>
      <c r="H106278" s="2">
        <v>44404.687889967638</v>
      </c>
    </row>
    <row r="106279" spans="1:8" x14ac:dyDescent="0.25">
      <c r="A106279">
        <v>321514</v>
      </c>
      <c r="B106279" s="2">
        <v>44404.688294498381</v>
      </c>
      <c r="C106279">
        <v>137793</v>
      </c>
      <c r="D106279">
        <v>410892</v>
      </c>
      <c r="E106279" s="45">
        <v>17</v>
      </c>
      <c r="F106279" s="44">
        <v>2</v>
      </c>
      <c r="G106279" s="45">
        <v>1</v>
      </c>
      <c r="H106279" s="2">
        <v>44404.729961165045</v>
      </c>
    </row>
    <row r="106280" spans="1:8" x14ac:dyDescent="0.25">
      <c r="A106280">
        <v>321518</v>
      </c>
      <c r="B106280" s="2">
        <v>44404.688699029124</v>
      </c>
      <c r="C106280">
        <v>141203</v>
      </c>
      <c r="D106280">
        <v>432175</v>
      </c>
      <c r="E106280" s="45">
        <v>18</v>
      </c>
      <c r="F106280" s="44">
        <v>2</v>
      </c>
      <c r="G106280" s="45">
        <v>2</v>
      </c>
      <c r="H106280" s="2">
        <v>44404.77203236246</v>
      </c>
    </row>
    <row r="106281" spans="1:8" x14ac:dyDescent="0.25">
      <c r="A106281">
        <v>321521</v>
      </c>
      <c r="B106281" s="2">
        <v>44404.689103559867</v>
      </c>
      <c r="C106281">
        <v>177268</v>
      </c>
      <c r="D106281">
        <v>294042</v>
      </c>
      <c r="E106281" s="45">
        <v>19</v>
      </c>
      <c r="F106281" s="44">
        <v>2</v>
      </c>
      <c r="G106281" s="45">
        <v>3</v>
      </c>
      <c r="H106281" s="2">
        <v>44404.814103559867</v>
      </c>
    </row>
    <row r="106282" spans="1:8" x14ac:dyDescent="0.25">
      <c r="A106282">
        <v>321525</v>
      </c>
      <c r="B106282" s="2">
        <v>44404.690317152104</v>
      </c>
      <c r="C106282">
        <v>42465</v>
      </c>
      <c r="D106282">
        <v>162482</v>
      </c>
      <c r="E106282" s="45">
        <v>18</v>
      </c>
      <c r="F106282" s="44">
        <v>2</v>
      </c>
      <c r="G106282" s="45">
        <v>2</v>
      </c>
      <c r="H106282" s="2">
        <v>44404.77365048544</v>
      </c>
    </row>
    <row r="106283" spans="1:8" x14ac:dyDescent="0.25">
      <c r="A106283">
        <v>321529</v>
      </c>
      <c r="B106283" s="2">
        <v>44404.690721682848</v>
      </c>
      <c r="C106283">
        <v>249029</v>
      </c>
      <c r="D106283">
        <v>82901</v>
      </c>
      <c r="E106283" s="45">
        <v>19</v>
      </c>
      <c r="F106283" s="44">
        <v>2</v>
      </c>
      <c r="G106283" s="45">
        <v>3</v>
      </c>
      <c r="H106283" s="2">
        <v>44404.815721682848</v>
      </c>
    </row>
    <row r="106284" spans="1:8" x14ac:dyDescent="0.25">
      <c r="A106284">
        <v>321531</v>
      </c>
      <c r="B106284" s="2">
        <v>44404.691126213591</v>
      </c>
      <c r="C106284">
        <v>141211</v>
      </c>
      <c r="D106284">
        <v>232500</v>
      </c>
      <c r="E106284" s="45">
        <v>16</v>
      </c>
      <c r="F106284" s="44">
        <v>2</v>
      </c>
      <c r="G106284" s="45">
        <v>0</v>
      </c>
      <c r="H106284" s="2">
        <v>44404.691126213591</v>
      </c>
    </row>
    <row r="106285" spans="1:8" x14ac:dyDescent="0.25">
      <c r="A106285">
        <v>321536</v>
      </c>
      <c r="B106285" s="2">
        <v>44404.691333333336</v>
      </c>
      <c r="C106285">
        <v>341386</v>
      </c>
      <c r="D106285">
        <v>21407</v>
      </c>
      <c r="E106285" s="45">
        <v>17</v>
      </c>
      <c r="F106285" s="44">
        <v>2</v>
      </c>
      <c r="G106285" s="45">
        <v>1</v>
      </c>
      <c r="H106285" s="2">
        <v>44404.733</v>
      </c>
    </row>
    <row r="106286" spans="1:8" x14ac:dyDescent="0.25">
      <c r="A106286">
        <v>321537</v>
      </c>
      <c r="B106286" s="2">
        <v>44404.691530744341</v>
      </c>
      <c r="C106286">
        <v>225140</v>
      </c>
      <c r="D106286">
        <v>62570</v>
      </c>
      <c r="E106286" s="45">
        <v>17</v>
      </c>
      <c r="F106286" s="44">
        <v>2</v>
      </c>
      <c r="G106286" s="45">
        <v>1</v>
      </c>
      <c r="H106286" s="2">
        <v>44404.733197411006</v>
      </c>
    </row>
    <row r="106287" spans="1:8" x14ac:dyDescent="0.25">
      <c r="A106287">
        <v>321542</v>
      </c>
      <c r="B106287" s="2">
        <v>44404.691935275077</v>
      </c>
      <c r="C106287">
        <v>89128</v>
      </c>
      <c r="D106287">
        <v>351192</v>
      </c>
      <c r="E106287" s="45">
        <v>18</v>
      </c>
      <c r="F106287" s="44">
        <v>2</v>
      </c>
      <c r="G106287" s="45">
        <v>2</v>
      </c>
      <c r="H106287" s="2">
        <v>44404.775268608413</v>
      </c>
    </row>
    <row r="106288" spans="1:8" x14ac:dyDescent="0.25">
      <c r="A106288">
        <v>321543</v>
      </c>
      <c r="B106288" s="2">
        <v>44404.692339805828</v>
      </c>
      <c r="C106288">
        <v>84683</v>
      </c>
      <c r="D106288">
        <v>346056</v>
      </c>
      <c r="E106288" s="45">
        <v>19</v>
      </c>
      <c r="F106288" s="44">
        <v>2</v>
      </c>
      <c r="G106288" s="45">
        <v>3</v>
      </c>
      <c r="H106288" s="2">
        <v>44404.817339805828</v>
      </c>
    </row>
    <row r="106289" spans="1:8" x14ac:dyDescent="0.25">
      <c r="A106289">
        <v>321544</v>
      </c>
      <c r="B106289" s="2">
        <v>44404.692339805828</v>
      </c>
      <c r="C106289">
        <v>247936</v>
      </c>
      <c r="D106289">
        <v>73365</v>
      </c>
      <c r="E106289" s="45">
        <v>19</v>
      </c>
      <c r="F106289" s="44">
        <v>2</v>
      </c>
      <c r="G106289" s="45">
        <v>3</v>
      </c>
      <c r="H106289" s="2">
        <v>44404.817339805828</v>
      </c>
    </row>
    <row r="106290" spans="1:8" x14ac:dyDescent="0.25">
      <c r="A106290">
        <v>321549</v>
      </c>
      <c r="B106290" s="2">
        <v>44404.692744336571</v>
      </c>
      <c r="C106290">
        <v>44304</v>
      </c>
      <c r="D106290">
        <v>81226</v>
      </c>
      <c r="E106290" s="45">
        <v>20</v>
      </c>
      <c r="F106290" s="44">
        <v>2</v>
      </c>
      <c r="G106290" s="45">
        <v>4</v>
      </c>
      <c r="H106290" s="2">
        <v>44404.859411003235</v>
      </c>
    </row>
    <row r="106291" spans="1:8" x14ac:dyDescent="0.25">
      <c r="A106291">
        <v>321553</v>
      </c>
      <c r="B106291" s="2">
        <v>44404.693148867314</v>
      </c>
      <c r="C106291">
        <v>142811</v>
      </c>
      <c r="D106291">
        <v>143024</v>
      </c>
      <c r="E106291" s="45">
        <v>21</v>
      </c>
      <c r="F106291" s="44">
        <v>2</v>
      </c>
      <c r="G106291" s="45">
        <v>5</v>
      </c>
      <c r="H106291" s="2">
        <v>44404.90148220065</v>
      </c>
    </row>
    <row r="106292" spans="1:8" x14ac:dyDescent="0.25">
      <c r="A106292">
        <v>321556</v>
      </c>
      <c r="B106292" s="2">
        <v>44404.693553398058</v>
      </c>
      <c r="C106292">
        <v>121591</v>
      </c>
      <c r="D106292">
        <v>278351</v>
      </c>
      <c r="E106292" s="45">
        <v>18</v>
      </c>
      <c r="F106292" s="44">
        <v>2</v>
      </c>
      <c r="G106292" s="45">
        <v>2</v>
      </c>
      <c r="H106292" s="2">
        <v>44404.776886731393</v>
      </c>
    </row>
    <row r="106293" spans="1:8" x14ac:dyDescent="0.25">
      <c r="A106293">
        <v>321559</v>
      </c>
      <c r="B106293" s="2">
        <v>44404.693553398058</v>
      </c>
      <c r="C106293">
        <v>190996</v>
      </c>
      <c r="D106293">
        <v>118549</v>
      </c>
      <c r="E106293" s="45">
        <v>18</v>
      </c>
      <c r="F106293" s="44">
        <v>2</v>
      </c>
      <c r="G106293" s="45">
        <v>2</v>
      </c>
      <c r="H106293" s="2">
        <v>44404.776886731393</v>
      </c>
    </row>
    <row r="106294" spans="1:8" x14ac:dyDescent="0.25">
      <c r="A106294">
        <v>321562</v>
      </c>
      <c r="B106294" s="2">
        <v>44404.694362459544</v>
      </c>
      <c r="C106294">
        <v>302889</v>
      </c>
      <c r="D106294">
        <v>364695</v>
      </c>
      <c r="E106294" s="45">
        <v>16</v>
      </c>
      <c r="F106294" s="44">
        <v>2</v>
      </c>
      <c r="G106294" s="45">
        <v>0</v>
      </c>
      <c r="H106294" s="2">
        <v>44404.694362459544</v>
      </c>
    </row>
    <row r="106295" spans="1:8" x14ac:dyDescent="0.25">
      <c r="A106295">
        <v>321564</v>
      </c>
      <c r="B106295" s="2">
        <v>44404.694766990295</v>
      </c>
      <c r="C106295">
        <v>97956</v>
      </c>
      <c r="D106295">
        <v>470830</v>
      </c>
      <c r="E106295" s="45">
        <v>17</v>
      </c>
      <c r="F106295" s="44">
        <v>2</v>
      </c>
      <c r="G106295" s="45">
        <v>1</v>
      </c>
      <c r="H106295" s="2">
        <v>44404.736433656959</v>
      </c>
    </row>
    <row r="106296" spans="1:8" x14ac:dyDescent="0.25">
      <c r="A106296">
        <v>321566</v>
      </c>
      <c r="B106296" s="2">
        <v>44404.694766990295</v>
      </c>
      <c r="C106296">
        <v>122477</v>
      </c>
      <c r="D106296">
        <v>250679</v>
      </c>
      <c r="E106296" s="45">
        <v>17</v>
      </c>
      <c r="F106296" s="44">
        <v>2</v>
      </c>
      <c r="G106296" s="45">
        <v>1</v>
      </c>
      <c r="H106296" s="2">
        <v>44404.736433656959</v>
      </c>
    </row>
    <row r="106297" spans="1:8" x14ac:dyDescent="0.25">
      <c r="A106297">
        <v>321568</v>
      </c>
      <c r="B106297" s="2">
        <v>44404.695</v>
      </c>
      <c r="C106297">
        <v>213254</v>
      </c>
      <c r="D106297">
        <v>245484</v>
      </c>
      <c r="E106297" s="45">
        <v>16</v>
      </c>
      <c r="F106297" s="44">
        <v>2</v>
      </c>
      <c r="G106297" s="45">
        <v>0</v>
      </c>
      <c r="H106297" s="2">
        <v>44404.695</v>
      </c>
    </row>
    <row r="106298" spans="1:8" x14ac:dyDescent="0.25">
      <c r="A106298">
        <v>321569</v>
      </c>
      <c r="B106298" s="2">
        <v>44404.695171521031</v>
      </c>
      <c r="C106298">
        <v>30117</v>
      </c>
      <c r="D106298">
        <v>428041</v>
      </c>
      <c r="E106298" s="45">
        <v>18</v>
      </c>
      <c r="F106298" s="44">
        <v>2</v>
      </c>
      <c r="G106298" s="45">
        <v>2</v>
      </c>
      <c r="H106298" s="2">
        <v>44404.778504854366</v>
      </c>
    </row>
    <row r="106299" spans="1:8" x14ac:dyDescent="0.25">
      <c r="A106299">
        <v>321571</v>
      </c>
      <c r="B106299" s="2">
        <v>44404.696385113268</v>
      </c>
      <c r="C106299">
        <v>341761</v>
      </c>
      <c r="D106299">
        <v>393483</v>
      </c>
      <c r="E106299" s="45">
        <v>17</v>
      </c>
      <c r="F106299" s="44">
        <v>2</v>
      </c>
      <c r="G106299" s="45">
        <v>1</v>
      </c>
      <c r="H106299" s="2">
        <v>44404.738051779932</v>
      </c>
    </row>
    <row r="106300" spans="1:8" x14ac:dyDescent="0.25">
      <c r="A106300">
        <v>321573</v>
      </c>
      <c r="B106300" s="2">
        <v>44404.696789644011</v>
      </c>
      <c r="C106300">
        <v>206963</v>
      </c>
      <c r="D106300">
        <v>121577</v>
      </c>
      <c r="E106300" s="45">
        <v>18</v>
      </c>
      <c r="F106300" s="44">
        <v>2</v>
      </c>
      <c r="G106300" s="45">
        <v>2</v>
      </c>
      <c r="H106300" s="2">
        <v>44404.780122977347</v>
      </c>
    </row>
    <row r="106301" spans="1:8" x14ac:dyDescent="0.25">
      <c r="A106301">
        <v>321577</v>
      </c>
      <c r="B106301" s="2">
        <v>44404.697598705505</v>
      </c>
      <c r="C106301">
        <v>195980</v>
      </c>
      <c r="D106301">
        <v>153893</v>
      </c>
      <c r="E106301" s="45">
        <v>20</v>
      </c>
      <c r="F106301" s="44">
        <v>2</v>
      </c>
      <c r="G106301" s="45">
        <v>4</v>
      </c>
      <c r="H106301" s="2">
        <v>44404.864265372169</v>
      </c>
    </row>
    <row r="106302" spans="1:8" x14ac:dyDescent="0.25">
      <c r="A106302">
        <v>321582</v>
      </c>
      <c r="B106302" s="2">
        <v>44404.698407766991</v>
      </c>
      <c r="C106302">
        <v>157989</v>
      </c>
      <c r="D106302">
        <v>397390</v>
      </c>
      <c r="E106302" s="45">
        <v>18</v>
      </c>
      <c r="F106302" s="44">
        <v>2</v>
      </c>
      <c r="G106302" s="45">
        <v>2</v>
      </c>
      <c r="H106302" s="2">
        <v>44404.781741100327</v>
      </c>
    </row>
    <row r="106303" spans="1:8" x14ac:dyDescent="0.25">
      <c r="A106303">
        <v>321587</v>
      </c>
      <c r="B106303" s="2">
        <v>44404.698407766991</v>
      </c>
      <c r="C106303">
        <v>159505</v>
      </c>
      <c r="D106303">
        <v>458081</v>
      </c>
      <c r="E106303" s="45">
        <v>18</v>
      </c>
      <c r="F106303" s="44">
        <v>2</v>
      </c>
      <c r="G106303" s="45">
        <v>2</v>
      </c>
      <c r="H106303" s="2">
        <v>44404.781741100327</v>
      </c>
    </row>
    <row r="106304" spans="1:8" x14ac:dyDescent="0.25">
      <c r="A106304">
        <v>321592</v>
      </c>
      <c r="B106304" s="2">
        <v>44404.699216828478</v>
      </c>
      <c r="C106304">
        <v>191413</v>
      </c>
      <c r="D106304">
        <v>411922</v>
      </c>
      <c r="E106304" s="45">
        <v>0</v>
      </c>
      <c r="F106304" s="44">
        <v>3</v>
      </c>
      <c r="G106304" s="45">
        <v>8</v>
      </c>
      <c r="H106304" s="2">
        <v>44405.032550161814</v>
      </c>
    </row>
    <row r="106305" spans="1:8" x14ac:dyDescent="0.25">
      <c r="A106305">
        <v>321595</v>
      </c>
      <c r="B106305" s="2">
        <v>44404.699216828478</v>
      </c>
      <c r="C106305">
        <v>243222</v>
      </c>
      <c r="D106305">
        <v>158978</v>
      </c>
      <c r="E106305" s="45">
        <v>16</v>
      </c>
      <c r="F106305" s="44">
        <v>2</v>
      </c>
      <c r="G106305" s="45">
        <v>0</v>
      </c>
      <c r="H106305" s="2">
        <v>44404.699216828478</v>
      </c>
    </row>
    <row r="106306" spans="1:8" x14ac:dyDescent="0.25">
      <c r="A106306">
        <v>321599</v>
      </c>
      <c r="B106306" s="2">
        <v>44404.700025889964</v>
      </c>
      <c r="C106306">
        <v>37816</v>
      </c>
      <c r="D106306">
        <v>112334</v>
      </c>
      <c r="E106306" s="45">
        <v>18</v>
      </c>
      <c r="F106306" s="44">
        <v>2</v>
      </c>
      <c r="G106306" s="45">
        <v>2</v>
      </c>
      <c r="H106306" s="2">
        <v>44404.7833592233</v>
      </c>
    </row>
    <row r="106307" spans="1:8" x14ac:dyDescent="0.25">
      <c r="A106307">
        <v>321603</v>
      </c>
      <c r="B106307" s="2">
        <v>44404.700025889964</v>
      </c>
      <c r="C106307">
        <v>96955</v>
      </c>
      <c r="D106307">
        <v>4316</v>
      </c>
      <c r="E106307" s="45">
        <v>18</v>
      </c>
      <c r="F106307" s="44">
        <v>2</v>
      </c>
      <c r="G106307" s="45">
        <v>2</v>
      </c>
      <c r="H106307" s="2">
        <v>44404.7833592233</v>
      </c>
    </row>
    <row r="106308" spans="1:8" x14ac:dyDescent="0.25">
      <c r="A106308">
        <v>321604</v>
      </c>
      <c r="B106308" s="2">
        <v>44404.700430420715</v>
      </c>
      <c r="C106308">
        <v>178745</v>
      </c>
      <c r="D106308">
        <v>473323</v>
      </c>
      <c r="E106308" s="45">
        <v>19</v>
      </c>
      <c r="F106308" s="44">
        <v>2</v>
      </c>
      <c r="G106308" s="45">
        <v>3</v>
      </c>
      <c r="H106308" s="2">
        <v>44404.825430420715</v>
      </c>
    </row>
    <row r="106309" spans="1:8" x14ac:dyDescent="0.25">
      <c r="A106309">
        <v>321607</v>
      </c>
      <c r="B106309" s="2">
        <v>44404.700430420715</v>
      </c>
      <c r="C106309">
        <v>311039</v>
      </c>
      <c r="D106309">
        <v>149755</v>
      </c>
      <c r="E106309" s="45">
        <v>19</v>
      </c>
      <c r="F106309" s="44">
        <v>2</v>
      </c>
      <c r="G106309" s="45">
        <v>3</v>
      </c>
      <c r="H106309" s="2">
        <v>44404.825430420715</v>
      </c>
    </row>
    <row r="106310" spans="1:8" x14ac:dyDescent="0.25">
      <c r="A106310">
        <v>321608</v>
      </c>
      <c r="B106310" s="2">
        <v>44404.701239482201</v>
      </c>
      <c r="C106310">
        <v>6095</v>
      </c>
      <c r="D106310">
        <v>230507</v>
      </c>
      <c r="E106310" s="45">
        <v>17</v>
      </c>
      <c r="F106310" s="44">
        <v>2</v>
      </c>
      <c r="G106310" s="45">
        <v>1</v>
      </c>
      <c r="H106310" s="2">
        <v>44404.742906148866</v>
      </c>
    </row>
    <row r="106311" spans="1:8" x14ac:dyDescent="0.25">
      <c r="A106311">
        <v>321611</v>
      </c>
      <c r="B106311" s="2">
        <v>44404.701239482201</v>
      </c>
      <c r="C106311">
        <v>123652</v>
      </c>
      <c r="D106311">
        <v>411922</v>
      </c>
      <c r="E106311" s="45">
        <v>17</v>
      </c>
      <c r="F106311" s="44">
        <v>2</v>
      </c>
      <c r="G106311" s="45">
        <v>1</v>
      </c>
      <c r="H106311" s="2">
        <v>44404.742906148866</v>
      </c>
    </row>
    <row r="106312" spans="1:8" x14ac:dyDescent="0.25">
      <c r="A106312">
        <v>321615</v>
      </c>
      <c r="B106312" s="2">
        <v>44404.701644012945</v>
      </c>
      <c r="C106312">
        <v>80767</v>
      </c>
      <c r="D106312">
        <v>331057</v>
      </c>
      <c r="E106312" s="45">
        <v>18</v>
      </c>
      <c r="F106312" s="44">
        <v>2</v>
      </c>
      <c r="G106312" s="45">
        <v>2</v>
      </c>
      <c r="H106312" s="2">
        <v>44404.78497734628</v>
      </c>
    </row>
    <row r="106313" spans="1:8" x14ac:dyDescent="0.25">
      <c r="A106313">
        <v>321620</v>
      </c>
      <c r="B106313" s="2">
        <v>44404.701644012945</v>
      </c>
      <c r="C106313">
        <v>280908</v>
      </c>
      <c r="D106313">
        <v>326622</v>
      </c>
      <c r="E106313" s="45">
        <v>18</v>
      </c>
      <c r="F106313" s="44">
        <v>2</v>
      </c>
      <c r="G106313" s="45">
        <v>2</v>
      </c>
      <c r="H106313" s="2">
        <v>44404.78497734628</v>
      </c>
    </row>
    <row r="106314" spans="1:8" x14ac:dyDescent="0.25">
      <c r="A106314">
        <v>321623</v>
      </c>
      <c r="B106314" s="2">
        <v>44404.702453074431</v>
      </c>
      <c r="C106314">
        <v>155862</v>
      </c>
      <c r="D106314">
        <v>250679</v>
      </c>
      <c r="E106314" s="45">
        <v>16</v>
      </c>
      <c r="F106314" s="44">
        <v>2</v>
      </c>
      <c r="G106314" s="45">
        <v>0</v>
      </c>
      <c r="H106314" s="2">
        <v>44404.702453074431</v>
      </c>
    </row>
    <row r="106315" spans="1:8" x14ac:dyDescent="0.25">
      <c r="A106315">
        <v>321628</v>
      </c>
      <c r="B106315" s="2">
        <v>44404.702857605182</v>
      </c>
      <c r="C106315">
        <v>131570</v>
      </c>
      <c r="D106315">
        <v>74742</v>
      </c>
      <c r="E106315" s="45">
        <v>17</v>
      </c>
      <c r="F106315" s="44">
        <v>2</v>
      </c>
      <c r="G106315" s="45">
        <v>1</v>
      </c>
      <c r="H106315" s="2">
        <v>44404.744524271846</v>
      </c>
    </row>
    <row r="106316" spans="1:8" x14ac:dyDescent="0.25">
      <c r="A106316">
        <v>321630</v>
      </c>
      <c r="B106316" s="2">
        <v>44404.703262135918</v>
      </c>
      <c r="C106316">
        <v>185454</v>
      </c>
      <c r="D106316">
        <v>258219</v>
      </c>
      <c r="E106316" s="45">
        <v>18</v>
      </c>
      <c r="F106316" s="44">
        <v>2</v>
      </c>
      <c r="G106316" s="45">
        <v>2</v>
      </c>
      <c r="H106316" s="2">
        <v>44404.786595469253</v>
      </c>
    </row>
    <row r="106317" spans="1:8" x14ac:dyDescent="0.25">
      <c r="A106317">
        <v>321634</v>
      </c>
      <c r="B106317" s="2">
        <v>44404.703666666668</v>
      </c>
      <c r="C106317">
        <v>10574</v>
      </c>
      <c r="D106317">
        <v>343712</v>
      </c>
      <c r="E106317" s="45">
        <v>19</v>
      </c>
      <c r="F106317" s="44">
        <v>2</v>
      </c>
      <c r="G106317" s="45">
        <v>3</v>
      </c>
      <c r="H106317" s="2">
        <v>44404.828666666668</v>
      </c>
    </row>
    <row r="106318" spans="1:8" x14ac:dyDescent="0.25">
      <c r="A106318">
        <v>321635</v>
      </c>
      <c r="B106318" s="2">
        <v>44404.704071197411</v>
      </c>
      <c r="C106318">
        <v>262186</v>
      </c>
      <c r="D106318">
        <v>470762</v>
      </c>
      <c r="E106318" s="45">
        <v>20</v>
      </c>
      <c r="F106318" s="44">
        <v>2</v>
      </c>
      <c r="G106318" s="45">
        <v>4</v>
      </c>
      <c r="H106318" s="2">
        <v>44404.870737864076</v>
      </c>
    </row>
    <row r="106319" spans="1:8" x14ac:dyDescent="0.25">
      <c r="A106319">
        <v>321636</v>
      </c>
      <c r="B106319" s="2">
        <v>44404.704475728155</v>
      </c>
      <c r="C106319">
        <v>35166</v>
      </c>
      <c r="D106319">
        <v>207760</v>
      </c>
      <c r="E106319" s="45">
        <v>17</v>
      </c>
      <c r="F106319" s="44">
        <v>2</v>
      </c>
      <c r="G106319" s="45">
        <v>1</v>
      </c>
      <c r="H106319" s="2">
        <v>44404.746142394819</v>
      </c>
    </row>
    <row r="106320" spans="1:8" x14ac:dyDescent="0.25">
      <c r="A106320">
        <v>321640</v>
      </c>
      <c r="B106320" s="2">
        <v>44404.704475728155</v>
      </c>
      <c r="C106320">
        <v>179397</v>
      </c>
      <c r="D106320">
        <v>230507</v>
      </c>
      <c r="E106320" s="45">
        <v>17</v>
      </c>
      <c r="F106320" s="44">
        <v>2</v>
      </c>
      <c r="G106320" s="45">
        <v>1</v>
      </c>
      <c r="H106320" s="2">
        <v>44404.746142394819</v>
      </c>
    </row>
    <row r="106321" spans="1:8" x14ac:dyDescent="0.25">
      <c r="A106321">
        <v>321642</v>
      </c>
      <c r="B106321" s="2">
        <v>44404.704475728155</v>
      </c>
      <c r="C106321">
        <v>195071</v>
      </c>
      <c r="D106321">
        <v>191893</v>
      </c>
      <c r="E106321" s="45">
        <v>17</v>
      </c>
      <c r="F106321" s="44">
        <v>2</v>
      </c>
      <c r="G106321" s="45">
        <v>1</v>
      </c>
      <c r="H106321" s="2">
        <v>44404.746142394819</v>
      </c>
    </row>
    <row r="106322" spans="1:8" x14ac:dyDescent="0.25">
      <c r="A106322">
        <v>321643</v>
      </c>
      <c r="B106322" s="2">
        <v>44404.704880258898</v>
      </c>
      <c r="C106322">
        <v>129197</v>
      </c>
      <c r="D106322">
        <v>108772</v>
      </c>
      <c r="E106322" s="45">
        <v>18</v>
      </c>
      <c r="F106322" s="44">
        <v>2</v>
      </c>
      <c r="G106322" s="45">
        <v>2</v>
      </c>
      <c r="H106322" s="2">
        <v>44404.788213592234</v>
      </c>
    </row>
    <row r="106323" spans="1:8" x14ac:dyDescent="0.25">
      <c r="A106323">
        <v>321647</v>
      </c>
      <c r="B106323" s="2">
        <v>44404.704880258898</v>
      </c>
      <c r="C106323">
        <v>249339</v>
      </c>
      <c r="D106323">
        <v>33890</v>
      </c>
      <c r="E106323" s="45">
        <v>18</v>
      </c>
      <c r="F106323" s="44">
        <v>2</v>
      </c>
      <c r="G106323" s="45">
        <v>2</v>
      </c>
      <c r="H106323" s="2">
        <v>44404.788213592234</v>
      </c>
    </row>
    <row r="106324" spans="1:8" x14ac:dyDescent="0.25">
      <c r="A106324">
        <v>321652</v>
      </c>
      <c r="B106324" s="2">
        <v>44404.705284789641</v>
      </c>
      <c r="C106324">
        <v>340103</v>
      </c>
      <c r="D106324">
        <v>381434</v>
      </c>
      <c r="E106324" s="45">
        <v>19</v>
      </c>
      <c r="F106324" s="44">
        <v>2</v>
      </c>
      <c r="G106324" s="45">
        <v>3</v>
      </c>
      <c r="H106324" s="2">
        <v>44404.830284789641</v>
      </c>
    </row>
    <row r="106325" spans="1:8" x14ac:dyDescent="0.25">
      <c r="A106325">
        <v>321655</v>
      </c>
      <c r="B106325" s="2">
        <v>44404.706093851135</v>
      </c>
      <c r="C106325">
        <v>42981</v>
      </c>
      <c r="D106325">
        <v>298988</v>
      </c>
      <c r="E106325" s="45">
        <v>17</v>
      </c>
      <c r="F106325" s="44">
        <v>2</v>
      </c>
      <c r="G106325" s="45">
        <v>1</v>
      </c>
      <c r="H106325" s="2">
        <v>44404.747760517799</v>
      </c>
    </row>
    <row r="106326" spans="1:8" x14ac:dyDescent="0.25">
      <c r="A106326">
        <v>321658</v>
      </c>
      <c r="B106326" s="2">
        <v>44404.706902912621</v>
      </c>
      <c r="C106326">
        <v>306576</v>
      </c>
      <c r="D106326">
        <v>272201</v>
      </c>
      <c r="E106326" s="45">
        <v>19</v>
      </c>
      <c r="F106326" s="44">
        <v>2</v>
      </c>
      <c r="G106326" s="45">
        <v>3</v>
      </c>
      <c r="H106326" s="2">
        <v>44404.831902912621</v>
      </c>
    </row>
    <row r="106327" spans="1:8" x14ac:dyDescent="0.25">
      <c r="A106327">
        <v>321661</v>
      </c>
      <c r="B106327" s="2">
        <v>44404.707307443365</v>
      </c>
      <c r="C106327">
        <v>214603</v>
      </c>
      <c r="D106327">
        <v>310239</v>
      </c>
      <c r="E106327" s="45">
        <v>16</v>
      </c>
      <c r="F106327" s="44">
        <v>2</v>
      </c>
      <c r="G106327" s="45">
        <v>0</v>
      </c>
      <c r="H106327" s="2">
        <v>44404.707307443365</v>
      </c>
    </row>
    <row r="106328" spans="1:8" x14ac:dyDescent="0.25">
      <c r="A106328">
        <v>321664</v>
      </c>
      <c r="B106328" s="2">
        <v>44404.707711974108</v>
      </c>
      <c r="C106328">
        <v>78746</v>
      </c>
      <c r="D106328">
        <v>134080</v>
      </c>
      <c r="E106328" s="45">
        <v>21</v>
      </c>
      <c r="F106328" s="44">
        <v>2</v>
      </c>
      <c r="G106328" s="45">
        <v>5</v>
      </c>
      <c r="H106328" s="2">
        <v>44404.916045307444</v>
      </c>
    </row>
    <row r="106329" spans="1:8" x14ac:dyDescent="0.25">
      <c r="A106329">
        <v>321666</v>
      </c>
      <c r="B106329" s="2">
        <v>44404.708925566345</v>
      </c>
      <c r="C106329">
        <v>33213</v>
      </c>
      <c r="D106329">
        <v>411922</v>
      </c>
      <c r="E106329" s="45">
        <v>17</v>
      </c>
      <c r="F106329" s="44">
        <v>2</v>
      </c>
      <c r="G106329" s="45">
        <v>0</v>
      </c>
      <c r="H106329" s="2">
        <v>44404.708925566345</v>
      </c>
    </row>
    <row r="106330" spans="1:8" x14ac:dyDescent="0.25">
      <c r="A106330">
        <v>321667</v>
      </c>
      <c r="B106330" s="2">
        <v>44404.708925566345</v>
      </c>
      <c r="C106330">
        <v>80072</v>
      </c>
      <c r="D106330">
        <v>379466</v>
      </c>
      <c r="E106330" s="45">
        <v>17</v>
      </c>
      <c r="F106330" s="44">
        <v>2</v>
      </c>
      <c r="G106330" s="45">
        <v>0</v>
      </c>
      <c r="H106330" s="2">
        <v>44404.708925566345</v>
      </c>
    </row>
    <row r="106331" spans="1:8" x14ac:dyDescent="0.25">
      <c r="A106331">
        <v>321670</v>
      </c>
      <c r="B106331" s="2">
        <v>44404.708925566345</v>
      </c>
      <c r="C106331">
        <v>133743</v>
      </c>
      <c r="D106331">
        <v>106039</v>
      </c>
      <c r="E106331" s="45">
        <v>17</v>
      </c>
      <c r="F106331" s="44">
        <v>2</v>
      </c>
      <c r="G106331" s="45">
        <v>0</v>
      </c>
      <c r="H106331" s="2">
        <v>44404.708925566345</v>
      </c>
    </row>
    <row r="106332" spans="1:8" x14ac:dyDescent="0.25">
      <c r="A106332">
        <v>321675</v>
      </c>
      <c r="B106332" s="2">
        <v>44404.709734627831</v>
      </c>
      <c r="C106332">
        <v>290373</v>
      </c>
      <c r="D106332">
        <v>284325</v>
      </c>
      <c r="E106332" s="45">
        <v>19</v>
      </c>
      <c r="F106332" s="44">
        <v>2</v>
      </c>
      <c r="G106332" s="45">
        <v>2</v>
      </c>
      <c r="H106332" s="2">
        <v>44404.793067961167</v>
      </c>
    </row>
    <row r="106333" spans="1:8" x14ac:dyDescent="0.25">
      <c r="A106333">
        <v>321680</v>
      </c>
      <c r="B106333" s="2">
        <v>44404.709734627831</v>
      </c>
      <c r="C106333">
        <v>292032</v>
      </c>
      <c r="D106333">
        <v>80658</v>
      </c>
      <c r="E106333" s="45">
        <v>19</v>
      </c>
      <c r="F106333" s="44">
        <v>2</v>
      </c>
      <c r="G106333" s="45">
        <v>2</v>
      </c>
      <c r="H106333" s="2">
        <v>44404.793067961167</v>
      </c>
    </row>
    <row r="106334" spans="1:8" x14ac:dyDescent="0.25">
      <c r="A106334">
        <v>321683</v>
      </c>
      <c r="B106334" s="2">
        <v>44404.710139158575</v>
      </c>
      <c r="C106334">
        <v>334907</v>
      </c>
      <c r="D106334">
        <v>206501</v>
      </c>
      <c r="E106334" s="45">
        <v>20</v>
      </c>
      <c r="F106334" s="44">
        <v>2</v>
      </c>
      <c r="G106334" s="45">
        <v>3</v>
      </c>
      <c r="H106334" s="2">
        <v>44404.835139158575</v>
      </c>
    </row>
    <row r="106335" spans="1:8" x14ac:dyDescent="0.25">
      <c r="A106335">
        <v>321684</v>
      </c>
      <c r="B106335" s="2">
        <v>44404.710948220069</v>
      </c>
      <c r="C106335">
        <v>209530</v>
      </c>
      <c r="D106335">
        <v>372505</v>
      </c>
      <c r="E106335" s="45">
        <v>18</v>
      </c>
      <c r="F106335" s="44">
        <v>2</v>
      </c>
      <c r="G106335" s="45">
        <v>1</v>
      </c>
      <c r="H106335" s="2">
        <v>44404.752614886733</v>
      </c>
    </row>
    <row r="106336" spans="1:8" x14ac:dyDescent="0.25">
      <c r="A106336">
        <v>321685</v>
      </c>
      <c r="B106336" s="2">
        <v>44404.710948220069</v>
      </c>
      <c r="C106336">
        <v>334510</v>
      </c>
      <c r="D106336">
        <v>21760</v>
      </c>
      <c r="E106336" s="45">
        <v>18</v>
      </c>
      <c r="F106336" s="44">
        <v>2</v>
      </c>
      <c r="G106336" s="45">
        <v>1</v>
      </c>
      <c r="H106336" s="2">
        <v>44404.752614886733</v>
      </c>
    </row>
    <row r="106337" spans="1:8" x14ac:dyDescent="0.25">
      <c r="A106337">
        <v>321689</v>
      </c>
      <c r="B106337" s="2">
        <v>44404.711352750812</v>
      </c>
      <c r="C106337">
        <v>13743</v>
      </c>
      <c r="D106337">
        <v>230507</v>
      </c>
      <c r="E106337" s="45">
        <v>23</v>
      </c>
      <c r="F106337" s="44">
        <v>2</v>
      </c>
      <c r="G106337" s="45">
        <v>6</v>
      </c>
      <c r="H106337" s="2">
        <v>44404.961352750812</v>
      </c>
    </row>
    <row r="106338" spans="1:8" x14ac:dyDescent="0.25">
      <c r="A106338">
        <v>321693</v>
      </c>
      <c r="B106338" s="2">
        <v>44404.711757281555</v>
      </c>
      <c r="C106338">
        <v>39470</v>
      </c>
      <c r="D106338">
        <v>227775</v>
      </c>
      <c r="E106338" s="45">
        <v>20</v>
      </c>
      <c r="F106338" s="44">
        <v>2</v>
      </c>
      <c r="G106338" s="45">
        <v>3</v>
      </c>
      <c r="H106338" s="2">
        <v>44404.836757281555</v>
      </c>
    </row>
    <row r="106339" spans="1:8" x14ac:dyDescent="0.25">
      <c r="A106339">
        <v>321694</v>
      </c>
      <c r="B106339" s="2">
        <v>44404.711757281555</v>
      </c>
      <c r="C106339">
        <v>206237</v>
      </c>
      <c r="D106339">
        <v>198995</v>
      </c>
      <c r="E106339" s="45">
        <v>20</v>
      </c>
      <c r="F106339" s="44">
        <v>2</v>
      </c>
      <c r="G106339" s="45">
        <v>3</v>
      </c>
      <c r="H106339" s="2">
        <v>44404.836757281555</v>
      </c>
    </row>
    <row r="106340" spans="1:8" x14ac:dyDescent="0.25">
      <c r="A106340">
        <v>321695</v>
      </c>
      <c r="B106340" s="2">
        <v>44404.713375404528</v>
      </c>
      <c r="C106340">
        <v>188029</v>
      </c>
      <c r="D106340">
        <v>46923</v>
      </c>
      <c r="E106340" s="45">
        <v>20</v>
      </c>
      <c r="F106340" s="44">
        <v>2</v>
      </c>
      <c r="G106340" s="45">
        <v>3</v>
      </c>
      <c r="H106340" s="2">
        <v>44404.838375404528</v>
      </c>
    </row>
    <row r="106341" spans="1:8" x14ac:dyDescent="0.25">
      <c r="A106341">
        <v>321696</v>
      </c>
      <c r="B106341" s="2">
        <v>44404.713779935279</v>
      </c>
      <c r="C106341">
        <v>28025</v>
      </c>
      <c r="D106341">
        <v>143750</v>
      </c>
      <c r="E106341" s="45">
        <v>17</v>
      </c>
      <c r="F106341" s="44">
        <v>2</v>
      </c>
      <c r="G106341" s="45">
        <v>0</v>
      </c>
      <c r="H106341" s="2">
        <v>44404.713779935279</v>
      </c>
    </row>
    <row r="106342" spans="1:8" x14ac:dyDescent="0.25">
      <c r="A106342">
        <v>321701</v>
      </c>
      <c r="B106342" s="2">
        <v>44404.714184466022</v>
      </c>
      <c r="C106342">
        <v>281188</v>
      </c>
      <c r="D106342">
        <v>123413</v>
      </c>
      <c r="E106342" s="45">
        <v>18</v>
      </c>
      <c r="F106342" s="44">
        <v>2</v>
      </c>
      <c r="G106342" s="45">
        <v>1</v>
      </c>
      <c r="H106342" s="2">
        <v>44404.755851132686</v>
      </c>
    </row>
    <row r="106343" spans="1:8" x14ac:dyDescent="0.25">
      <c r="A106343">
        <v>321706</v>
      </c>
      <c r="B106343" s="2">
        <v>44404.714588996758</v>
      </c>
      <c r="C106343">
        <v>73161</v>
      </c>
      <c r="D106343">
        <v>250679</v>
      </c>
      <c r="E106343" s="45">
        <v>19</v>
      </c>
      <c r="F106343" s="44">
        <v>2</v>
      </c>
      <c r="G106343" s="45">
        <v>2</v>
      </c>
      <c r="H106343" s="2">
        <v>44404.797922330094</v>
      </c>
    </row>
    <row r="106344" spans="1:8" x14ac:dyDescent="0.25">
      <c r="A106344">
        <v>321707</v>
      </c>
      <c r="B106344" s="2">
        <v>44404.715398058252</v>
      </c>
      <c r="C106344">
        <v>315877</v>
      </c>
      <c r="D106344">
        <v>470762</v>
      </c>
      <c r="E106344" s="45">
        <v>17</v>
      </c>
      <c r="F106344" s="44">
        <v>2</v>
      </c>
      <c r="G106344" s="45">
        <v>0</v>
      </c>
      <c r="H106344" s="2">
        <v>44404.715398058252</v>
      </c>
    </row>
    <row r="106345" spans="1:8" x14ac:dyDescent="0.25">
      <c r="A106345">
        <v>321712</v>
      </c>
      <c r="B106345" s="2">
        <v>44404.716611650489</v>
      </c>
      <c r="C106345">
        <v>150749</v>
      </c>
      <c r="D106345">
        <v>285680</v>
      </c>
      <c r="E106345" s="45">
        <v>0</v>
      </c>
      <c r="F106345" s="44">
        <v>3</v>
      </c>
      <c r="G106345" s="45">
        <v>7</v>
      </c>
      <c r="H106345" s="2">
        <v>44405.008278317153</v>
      </c>
    </row>
    <row r="106346" spans="1:8" x14ac:dyDescent="0.25">
      <c r="A106346">
        <v>321717</v>
      </c>
      <c r="B106346" s="2">
        <v>44404.717420711975</v>
      </c>
      <c r="C106346">
        <v>80472</v>
      </c>
      <c r="D106346">
        <v>394819</v>
      </c>
      <c r="E106346" s="45">
        <v>18</v>
      </c>
      <c r="F106346" s="44">
        <v>2</v>
      </c>
      <c r="G106346" s="45">
        <v>1</v>
      </c>
      <c r="H106346" s="2">
        <v>44404.759087378639</v>
      </c>
    </row>
    <row r="106347" spans="1:8" x14ac:dyDescent="0.25">
      <c r="A106347">
        <v>321720</v>
      </c>
      <c r="B106347" s="2">
        <v>44404.718229773462</v>
      </c>
      <c r="C106347">
        <v>334163</v>
      </c>
      <c r="D106347">
        <v>411922</v>
      </c>
      <c r="E106347" s="45">
        <v>20</v>
      </c>
      <c r="F106347" s="44">
        <v>2</v>
      </c>
      <c r="G106347" s="45">
        <v>3</v>
      </c>
      <c r="H106347" s="2">
        <v>44404.843229773462</v>
      </c>
    </row>
    <row r="106348" spans="1:8" x14ac:dyDescent="0.25">
      <c r="A106348">
        <v>321721</v>
      </c>
      <c r="B106348" s="2">
        <v>44404.719038834955</v>
      </c>
      <c r="C106348">
        <v>6131</v>
      </c>
      <c r="D106348">
        <v>343712</v>
      </c>
      <c r="E106348" s="45">
        <v>18</v>
      </c>
      <c r="F106348" s="44">
        <v>2</v>
      </c>
      <c r="G106348" s="45">
        <v>1</v>
      </c>
      <c r="H106348" s="2">
        <v>44404.76070550162</v>
      </c>
    </row>
    <row r="106349" spans="1:8" x14ac:dyDescent="0.25">
      <c r="A106349">
        <v>321724</v>
      </c>
      <c r="B106349" s="2">
        <v>44404.719038834955</v>
      </c>
      <c r="C106349">
        <v>209681</v>
      </c>
      <c r="D106349">
        <v>37644</v>
      </c>
      <c r="E106349" s="45">
        <v>18</v>
      </c>
      <c r="F106349" s="44">
        <v>2</v>
      </c>
      <c r="G106349" s="45">
        <v>1</v>
      </c>
      <c r="H106349" s="2">
        <v>44404.76070550162</v>
      </c>
    </row>
    <row r="106350" spans="1:8" x14ac:dyDescent="0.25">
      <c r="A106350">
        <v>321726</v>
      </c>
      <c r="B106350" s="2">
        <v>44404.719038834955</v>
      </c>
      <c r="C106350">
        <v>235637</v>
      </c>
      <c r="D106350">
        <v>347393</v>
      </c>
      <c r="E106350" s="45">
        <v>18</v>
      </c>
      <c r="F106350" s="44">
        <v>2</v>
      </c>
      <c r="G106350" s="45">
        <v>1</v>
      </c>
      <c r="H106350" s="2">
        <v>44404.76070550162</v>
      </c>
    </row>
    <row r="106351" spans="1:8" x14ac:dyDescent="0.25">
      <c r="A106351">
        <v>321731</v>
      </c>
      <c r="B106351" s="2">
        <v>44404.719443365691</v>
      </c>
      <c r="C106351">
        <v>243993</v>
      </c>
      <c r="D106351">
        <v>242428</v>
      </c>
      <c r="E106351" s="45">
        <v>19</v>
      </c>
      <c r="F106351" s="44">
        <v>2</v>
      </c>
      <c r="G106351" s="45">
        <v>2</v>
      </c>
      <c r="H106351" s="2">
        <v>44404.802776699027</v>
      </c>
    </row>
    <row r="106352" spans="1:8" x14ac:dyDescent="0.25">
      <c r="A106352">
        <v>321734</v>
      </c>
      <c r="B106352" s="2">
        <v>44404.719847896442</v>
      </c>
      <c r="C106352">
        <v>10640</v>
      </c>
      <c r="D106352">
        <v>180863</v>
      </c>
      <c r="E106352" s="45">
        <v>20</v>
      </c>
      <c r="F106352" s="44">
        <v>2</v>
      </c>
      <c r="G106352" s="45">
        <v>3</v>
      </c>
      <c r="H106352" s="2">
        <v>44404.844847896442</v>
      </c>
    </row>
    <row r="106353" spans="1:8" x14ac:dyDescent="0.25">
      <c r="A106353">
        <v>321739</v>
      </c>
      <c r="B106353" s="2">
        <v>44404.719847896442</v>
      </c>
      <c r="C106353">
        <v>20075</v>
      </c>
      <c r="D106353">
        <v>258219</v>
      </c>
      <c r="E106353" s="45">
        <v>20</v>
      </c>
      <c r="F106353" s="44">
        <v>2</v>
      </c>
      <c r="G106353" s="45">
        <v>3</v>
      </c>
      <c r="H106353" s="2">
        <v>44404.844847896442</v>
      </c>
    </row>
    <row r="106354" spans="1:8" x14ac:dyDescent="0.25">
      <c r="A106354">
        <v>321741</v>
      </c>
      <c r="B106354" s="2">
        <v>44404.719847896442</v>
      </c>
      <c r="C106354">
        <v>209811</v>
      </c>
      <c r="D106354">
        <v>439981</v>
      </c>
      <c r="E106354" s="45">
        <v>20</v>
      </c>
      <c r="F106354" s="44">
        <v>2</v>
      </c>
      <c r="G106354" s="45">
        <v>3</v>
      </c>
      <c r="H106354" s="2">
        <v>44404.844847896442</v>
      </c>
    </row>
    <row r="106355" spans="1:8" x14ac:dyDescent="0.25">
      <c r="A106355">
        <v>321746</v>
      </c>
      <c r="B106355" s="2">
        <v>44404.720656957928</v>
      </c>
      <c r="C106355">
        <v>249214</v>
      </c>
      <c r="D106355">
        <v>117745</v>
      </c>
      <c r="E106355" s="45">
        <v>18</v>
      </c>
      <c r="F106355" s="44">
        <v>2</v>
      </c>
      <c r="G106355" s="45">
        <v>1</v>
      </c>
      <c r="H106355" s="2">
        <v>44404.762323624593</v>
      </c>
    </row>
    <row r="106356" spans="1:8" x14ac:dyDescent="0.25">
      <c r="A106356">
        <v>321749</v>
      </c>
      <c r="B106356" s="2">
        <v>44404.720999999998</v>
      </c>
      <c r="C106356">
        <v>203656</v>
      </c>
      <c r="D106356">
        <v>153893</v>
      </c>
      <c r="E106356" s="45">
        <v>20</v>
      </c>
      <c r="F106356" s="44">
        <v>2</v>
      </c>
      <c r="G106356" s="45">
        <v>3</v>
      </c>
      <c r="H106356" s="2">
        <v>44404.845999999998</v>
      </c>
    </row>
    <row r="106357" spans="1:8" x14ac:dyDescent="0.25">
      <c r="A106357">
        <v>321751</v>
      </c>
      <c r="B106357" s="2">
        <v>44404.721061488672</v>
      </c>
      <c r="C106357">
        <v>325719</v>
      </c>
      <c r="D106357">
        <v>158978</v>
      </c>
      <c r="E106357" s="45">
        <v>11</v>
      </c>
      <c r="F106357" s="44">
        <v>2</v>
      </c>
      <c r="G106357" s="45">
        <v>-6</v>
      </c>
      <c r="H106357" s="2">
        <v>44404.471061488672</v>
      </c>
    </row>
    <row r="106358" spans="1:8" x14ac:dyDescent="0.25">
      <c r="A106358">
        <v>321753</v>
      </c>
      <c r="B106358" s="2">
        <v>44404.722679611645</v>
      </c>
      <c r="C106358">
        <v>58924</v>
      </c>
      <c r="D106358">
        <v>179296</v>
      </c>
      <c r="E106358" s="45">
        <v>19</v>
      </c>
      <c r="F106358" s="44">
        <v>2</v>
      </c>
      <c r="G106358" s="45">
        <v>2</v>
      </c>
      <c r="H106358" s="2">
        <v>44404.80601294498</v>
      </c>
    </row>
    <row r="106359" spans="1:8" x14ac:dyDescent="0.25">
      <c r="A106359">
        <v>321758</v>
      </c>
      <c r="B106359" s="2">
        <v>44404.722679611645</v>
      </c>
      <c r="C106359">
        <v>202520</v>
      </c>
      <c r="D106359">
        <v>411922</v>
      </c>
      <c r="E106359" s="45">
        <v>19</v>
      </c>
      <c r="F106359" s="44">
        <v>2</v>
      </c>
      <c r="G106359" s="45">
        <v>2</v>
      </c>
      <c r="H106359" s="2">
        <v>44404.80601294498</v>
      </c>
    </row>
    <row r="106360" spans="1:8" x14ac:dyDescent="0.25">
      <c r="A106360">
        <v>321759</v>
      </c>
      <c r="B106360" s="2">
        <v>44404.722679611645</v>
      </c>
      <c r="C106360">
        <v>218678</v>
      </c>
      <c r="D106360">
        <v>4199</v>
      </c>
      <c r="E106360" s="45">
        <v>19</v>
      </c>
      <c r="F106360" s="44">
        <v>2</v>
      </c>
      <c r="G106360" s="45">
        <v>2</v>
      </c>
      <c r="H106360" s="2">
        <v>44404.80601294498</v>
      </c>
    </row>
    <row r="106361" spans="1:8" x14ac:dyDescent="0.25">
      <c r="A106361">
        <v>321760</v>
      </c>
      <c r="B106361" s="2">
        <v>44404.723084142395</v>
      </c>
      <c r="C106361">
        <v>16712</v>
      </c>
      <c r="D106361">
        <v>56432</v>
      </c>
      <c r="E106361" s="45">
        <v>20</v>
      </c>
      <c r="F106361" s="44">
        <v>2</v>
      </c>
      <c r="G106361" s="45">
        <v>3</v>
      </c>
      <c r="H106361" s="2">
        <v>44404.848084142395</v>
      </c>
    </row>
    <row r="106362" spans="1:8" x14ac:dyDescent="0.25">
      <c r="A106362">
        <v>321763</v>
      </c>
      <c r="B106362" s="2">
        <v>44404.723488673138</v>
      </c>
      <c r="C106362">
        <v>194716</v>
      </c>
      <c r="D106362">
        <v>338172</v>
      </c>
      <c r="E106362" s="45">
        <v>17</v>
      </c>
      <c r="F106362" s="44">
        <v>2</v>
      </c>
      <c r="G106362" s="45">
        <v>0</v>
      </c>
      <c r="H106362" s="2">
        <v>44404.723488673138</v>
      </c>
    </row>
    <row r="106363" spans="1:8" x14ac:dyDescent="0.25">
      <c r="A106363">
        <v>321767</v>
      </c>
      <c r="B106363" s="2">
        <v>44404.723893203889</v>
      </c>
      <c r="C106363">
        <v>124917</v>
      </c>
      <c r="D106363">
        <v>153893</v>
      </c>
      <c r="E106363" s="45">
        <v>18</v>
      </c>
      <c r="F106363" s="44">
        <v>2</v>
      </c>
      <c r="G106363" s="45">
        <v>1</v>
      </c>
      <c r="H106363" s="2">
        <v>44404.765559870553</v>
      </c>
    </row>
    <row r="106364" spans="1:8" x14ac:dyDescent="0.25">
      <c r="A106364">
        <v>321772</v>
      </c>
      <c r="B106364" s="2">
        <v>44404.724297734625</v>
      </c>
      <c r="C106364">
        <v>198761</v>
      </c>
      <c r="D106364">
        <v>74456</v>
      </c>
      <c r="E106364" s="45">
        <v>19</v>
      </c>
      <c r="F106364" s="44">
        <v>2</v>
      </c>
      <c r="G106364" s="45">
        <v>2</v>
      </c>
      <c r="H106364" s="2">
        <v>44404.807631067961</v>
      </c>
    </row>
    <row r="106365" spans="1:8" x14ac:dyDescent="0.25">
      <c r="A106365">
        <v>321776</v>
      </c>
      <c r="B106365" s="2">
        <v>44404.725511326862</v>
      </c>
      <c r="C106365">
        <v>27940</v>
      </c>
      <c r="D106365">
        <v>158978</v>
      </c>
      <c r="E106365" s="45">
        <v>18</v>
      </c>
      <c r="F106365" s="44">
        <v>2</v>
      </c>
      <c r="G106365" s="45">
        <v>1</v>
      </c>
      <c r="H106365" s="2">
        <v>44404.767177993526</v>
      </c>
    </row>
    <row r="106366" spans="1:8" x14ac:dyDescent="0.25">
      <c r="A106366">
        <v>321777</v>
      </c>
      <c r="B106366" s="2">
        <v>44404.726724919092</v>
      </c>
      <c r="C106366">
        <v>133689</v>
      </c>
      <c r="D106366">
        <v>393606</v>
      </c>
      <c r="E106366" s="45">
        <v>17</v>
      </c>
      <c r="F106366" s="44">
        <v>2</v>
      </c>
      <c r="G106366" s="45">
        <v>0</v>
      </c>
      <c r="H106366" s="2">
        <v>44404.726724919092</v>
      </c>
    </row>
    <row r="106367" spans="1:8" x14ac:dyDescent="0.25">
      <c r="A106367">
        <v>321778</v>
      </c>
      <c r="B106367" s="2">
        <v>44404.727129449842</v>
      </c>
      <c r="C106367">
        <v>31060</v>
      </c>
      <c r="D106367">
        <v>305608</v>
      </c>
      <c r="E106367" s="45">
        <v>18</v>
      </c>
      <c r="F106367" s="44">
        <v>2</v>
      </c>
      <c r="G106367" s="45">
        <v>1</v>
      </c>
      <c r="H106367" s="2">
        <v>44404.768796116507</v>
      </c>
    </row>
    <row r="106368" spans="1:8" x14ac:dyDescent="0.25">
      <c r="A106368">
        <v>321783</v>
      </c>
      <c r="B106368" s="2">
        <v>44404.727129449842</v>
      </c>
      <c r="C106368">
        <v>212065</v>
      </c>
      <c r="D106368">
        <v>306825</v>
      </c>
      <c r="E106368" s="45">
        <v>18</v>
      </c>
      <c r="F106368" s="44">
        <v>2</v>
      </c>
      <c r="G106368" s="45">
        <v>1</v>
      </c>
      <c r="H106368" s="2">
        <v>44404.768796116507</v>
      </c>
    </row>
    <row r="106369" spans="1:8" x14ac:dyDescent="0.25">
      <c r="A106369">
        <v>321786</v>
      </c>
      <c r="B106369" s="2">
        <v>44404.727533980578</v>
      </c>
      <c r="C106369">
        <v>82272</v>
      </c>
      <c r="D106369">
        <v>101979</v>
      </c>
      <c r="E106369" s="45">
        <v>19</v>
      </c>
      <c r="F106369" s="44">
        <v>2</v>
      </c>
      <c r="G106369" s="45">
        <v>2</v>
      </c>
      <c r="H106369" s="2">
        <v>44404.810867313914</v>
      </c>
    </row>
    <row r="106370" spans="1:8" x14ac:dyDescent="0.25">
      <c r="A106370">
        <v>321790</v>
      </c>
      <c r="B106370" s="2">
        <v>44404.728747572815</v>
      </c>
      <c r="C106370">
        <v>291813</v>
      </c>
      <c r="D106370">
        <v>463334</v>
      </c>
      <c r="E106370" s="45">
        <v>18</v>
      </c>
      <c r="F106370" s="44">
        <v>2</v>
      </c>
      <c r="G106370" s="45">
        <v>1</v>
      </c>
      <c r="H106370" s="2">
        <v>44404.77041423948</v>
      </c>
    </row>
    <row r="106371" spans="1:8" x14ac:dyDescent="0.25">
      <c r="A106371">
        <v>321795</v>
      </c>
      <c r="B106371" s="2">
        <v>44404.729556634302</v>
      </c>
      <c r="C106371">
        <v>247340</v>
      </c>
      <c r="D106371">
        <v>411922</v>
      </c>
      <c r="E106371" s="45">
        <v>20</v>
      </c>
      <c r="F106371" s="44">
        <v>2</v>
      </c>
      <c r="G106371" s="45">
        <v>3</v>
      </c>
      <c r="H106371" s="2">
        <v>44404.854556634302</v>
      </c>
    </row>
    <row r="106372" spans="1:8" x14ac:dyDescent="0.25">
      <c r="A106372">
        <v>321800</v>
      </c>
      <c r="B106372" s="2">
        <v>44404.729961165045</v>
      </c>
      <c r="C106372">
        <v>234835</v>
      </c>
      <c r="D106372">
        <v>227775</v>
      </c>
      <c r="E106372" s="45">
        <v>17</v>
      </c>
      <c r="F106372" s="44">
        <v>2</v>
      </c>
      <c r="G106372" s="45">
        <v>0</v>
      </c>
      <c r="H106372" s="2">
        <v>44404.729961165045</v>
      </c>
    </row>
    <row r="106373" spans="1:8" x14ac:dyDescent="0.25">
      <c r="A106373">
        <v>321801</v>
      </c>
      <c r="B106373" s="2">
        <v>44404.730333333333</v>
      </c>
      <c r="C106373">
        <v>62498</v>
      </c>
      <c r="D106373">
        <v>306524</v>
      </c>
      <c r="E106373" s="45">
        <v>18</v>
      </c>
      <c r="F106373" s="44">
        <v>2</v>
      </c>
      <c r="G106373" s="45">
        <v>1</v>
      </c>
      <c r="H106373" s="2">
        <v>44404.771999999997</v>
      </c>
    </row>
    <row r="106374" spans="1:8" x14ac:dyDescent="0.25">
      <c r="A106374">
        <v>321804</v>
      </c>
      <c r="B106374" s="2">
        <v>44404.730365695796</v>
      </c>
      <c r="C106374">
        <v>226426</v>
      </c>
      <c r="D106374">
        <v>128523</v>
      </c>
      <c r="E106374" s="45">
        <v>18</v>
      </c>
      <c r="F106374" s="44">
        <v>2</v>
      </c>
      <c r="G106374" s="45">
        <v>1</v>
      </c>
      <c r="H106374" s="2">
        <v>44404.77203236246</v>
      </c>
    </row>
    <row r="106375" spans="1:8" x14ac:dyDescent="0.25">
      <c r="A106375">
        <v>321807</v>
      </c>
      <c r="B106375" s="2">
        <v>44404.731983818776</v>
      </c>
      <c r="C106375">
        <v>44350</v>
      </c>
      <c r="D106375">
        <v>250679</v>
      </c>
      <c r="E106375" s="45">
        <v>18</v>
      </c>
      <c r="F106375" s="44">
        <v>2</v>
      </c>
      <c r="G106375" s="45">
        <v>1</v>
      </c>
      <c r="H106375" s="2">
        <v>44404.77365048544</v>
      </c>
    </row>
    <row r="106376" spans="1:8" x14ac:dyDescent="0.25">
      <c r="A106376">
        <v>321808</v>
      </c>
      <c r="B106376" s="2">
        <v>44404.733601941749</v>
      </c>
      <c r="C106376">
        <v>34645</v>
      </c>
      <c r="D106376">
        <v>404226</v>
      </c>
      <c r="E106376" s="45">
        <v>18</v>
      </c>
      <c r="F106376" s="44">
        <v>2</v>
      </c>
      <c r="G106376" s="45">
        <v>1</v>
      </c>
      <c r="H106376" s="2">
        <v>44404.775268608413</v>
      </c>
    </row>
    <row r="106377" spans="1:8" x14ac:dyDescent="0.25">
      <c r="A106377">
        <v>321809</v>
      </c>
      <c r="B106377" s="2">
        <v>44404.734006472492</v>
      </c>
      <c r="C106377">
        <v>95319</v>
      </c>
      <c r="D106377">
        <v>472330</v>
      </c>
      <c r="E106377" s="45">
        <v>19</v>
      </c>
      <c r="F106377" s="44">
        <v>2</v>
      </c>
      <c r="G106377" s="45">
        <v>2</v>
      </c>
      <c r="H106377" s="2">
        <v>44404.817339805828</v>
      </c>
    </row>
    <row r="106378" spans="1:8" x14ac:dyDescent="0.25">
      <c r="A106378">
        <v>321810</v>
      </c>
      <c r="B106378" s="2">
        <v>44404.734006472492</v>
      </c>
      <c r="C106378">
        <v>135161</v>
      </c>
      <c r="D106378">
        <v>358602</v>
      </c>
      <c r="E106378" s="45">
        <v>19</v>
      </c>
      <c r="F106378" s="44">
        <v>2</v>
      </c>
      <c r="G106378" s="45">
        <v>2</v>
      </c>
      <c r="H106378" s="2">
        <v>44404.817339805828</v>
      </c>
    </row>
    <row r="106379" spans="1:8" x14ac:dyDescent="0.25">
      <c r="A106379">
        <v>321815</v>
      </c>
      <c r="B106379" s="2">
        <v>44404.734006472492</v>
      </c>
      <c r="C106379">
        <v>191681</v>
      </c>
      <c r="D106379">
        <v>23892</v>
      </c>
      <c r="E106379" s="45">
        <v>19</v>
      </c>
      <c r="F106379" s="44">
        <v>2</v>
      </c>
      <c r="G106379" s="45">
        <v>2</v>
      </c>
      <c r="H106379" s="2">
        <v>44404.817339805828</v>
      </c>
    </row>
    <row r="106380" spans="1:8" x14ac:dyDescent="0.25">
      <c r="A106380">
        <v>321820</v>
      </c>
      <c r="B106380" s="2">
        <v>44404.735220064729</v>
      </c>
      <c r="C106380">
        <v>130297</v>
      </c>
      <c r="D106380">
        <v>411922</v>
      </c>
      <c r="E106380" s="45">
        <v>18</v>
      </c>
      <c r="F106380" s="44">
        <v>2</v>
      </c>
      <c r="G106380" s="45">
        <v>1</v>
      </c>
      <c r="H106380" s="2">
        <v>44404.776886731393</v>
      </c>
    </row>
    <row r="106381" spans="1:8" x14ac:dyDescent="0.25">
      <c r="A106381">
        <v>321824</v>
      </c>
      <c r="B106381" s="2">
        <v>44404.735220064729</v>
      </c>
      <c r="C106381">
        <v>198456</v>
      </c>
      <c r="D106381">
        <v>226626</v>
      </c>
      <c r="E106381" s="45">
        <v>18</v>
      </c>
      <c r="F106381" s="44">
        <v>2</v>
      </c>
      <c r="G106381" s="45">
        <v>1</v>
      </c>
      <c r="H106381" s="2">
        <v>44404.776886731393</v>
      </c>
    </row>
    <row r="106382" spans="1:8" x14ac:dyDescent="0.25">
      <c r="A106382">
        <v>321825</v>
      </c>
      <c r="B106382" s="2">
        <v>44404.735220064729</v>
      </c>
      <c r="C106382">
        <v>272690</v>
      </c>
      <c r="D106382">
        <v>347393</v>
      </c>
      <c r="E106382" s="45">
        <v>18</v>
      </c>
      <c r="F106382" s="44">
        <v>2</v>
      </c>
      <c r="G106382" s="45">
        <v>1</v>
      </c>
      <c r="H106382" s="2">
        <v>44404.776886731393</v>
      </c>
    </row>
    <row r="106383" spans="1:8" x14ac:dyDescent="0.25">
      <c r="A106383">
        <v>321827</v>
      </c>
      <c r="B106383" s="2">
        <v>44404.735624595465</v>
      </c>
      <c r="C106383">
        <v>144329</v>
      </c>
      <c r="D106383">
        <v>230507</v>
      </c>
      <c r="E106383" s="45">
        <v>19</v>
      </c>
      <c r="F106383" s="44">
        <v>2</v>
      </c>
      <c r="G106383" s="45">
        <v>2</v>
      </c>
      <c r="H106383" s="2">
        <v>44404.818957928801</v>
      </c>
    </row>
    <row r="106384" spans="1:8" x14ac:dyDescent="0.25">
      <c r="A106384">
        <v>321829</v>
      </c>
      <c r="B106384" s="2">
        <v>44404.736029126216</v>
      </c>
      <c r="C106384">
        <v>233958</v>
      </c>
      <c r="D106384">
        <v>266557</v>
      </c>
      <c r="E106384" s="45">
        <v>20</v>
      </c>
      <c r="F106384" s="44">
        <v>2</v>
      </c>
      <c r="G106384" s="45">
        <v>3</v>
      </c>
      <c r="H106384" s="2">
        <v>44404.861029126216</v>
      </c>
    </row>
    <row r="106385" spans="1:8" x14ac:dyDescent="0.25">
      <c r="A106385">
        <v>321832</v>
      </c>
      <c r="B106385" s="2">
        <v>44404.736433656959</v>
      </c>
      <c r="C106385">
        <v>171972</v>
      </c>
      <c r="D106385">
        <v>20822</v>
      </c>
      <c r="E106385" s="45">
        <v>17</v>
      </c>
      <c r="F106385" s="44">
        <v>2</v>
      </c>
      <c r="G106385" s="45">
        <v>0</v>
      </c>
      <c r="H106385" s="2">
        <v>44404.736433656959</v>
      </c>
    </row>
    <row r="106386" spans="1:8" x14ac:dyDescent="0.25">
      <c r="A106386">
        <v>321833</v>
      </c>
      <c r="B106386" s="2">
        <v>44404.737999999998</v>
      </c>
      <c r="C106386">
        <v>325731</v>
      </c>
      <c r="D106386">
        <v>304128</v>
      </c>
      <c r="E106386" s="45">
        <v>20</v>
      </c>
      <c r="F106386" s="44">
        <v>2</v>
      </c>
      <c r="G106386" s="45">
        <v>3</v>
      </c>
      <c r="H106386" s="2">
        <v>44404.862999999998</v>
      </c>
    </row>
    <row r="106387" spans="1:8" x14ac:dyDescent="0.25">
      <c r="A106387">
        <v>321837</v>
      </c>
      <c r="B106387" s="2">
        <v>44404.738051779932</v>
      </c>
      <c r="C106387">
        <v>197343</v>
      </c>
      <c r="D106387">
        <v>230507</v>
      </c>
      <c r="E106387" s="45">
        <v>17</v>
      </c>
      <c r="F106387" s="44">
        <v>2</v>
      </c>
      <c r="G106387" s="45">
        <v>0</v>
      </c>
      <c r="H106387" s="2">
        <v>44404.738051779932</v>
      </c>
    </row>
    <row r="106388" spans="1:8" x14ac:dyDescent="0.25">
      <c r="A106388">
        <v>321838</v>
      </c>
      <c r="B106388" s="2">
        <v>44404.738051779932</v>
      </c>
      <c r="C106388">
        <v>324987</v>
      </c>
      <c r="D106388">
        <v>75080</v>
      </c>
      <c r="E106388" s="45">
        <v>17</v>
      </c>
      <c r="F106388" s="44">
        <v>2</v>
      </c>
      <c r="G106388" s="45">
        <v>0</v>
      </c>
      <c r="H106388" s="2">
        <v>44404.738051779932</v>
      </c>
    </row>
    <row r="106389" spans="1:8" x14ac:dyDescent="0.25">
      <c r="A106389">
        <v>321840</v>
      </c>
      <c r="B106389" s="2">
        <v>44404.738456310683</v>
      </c>
      <c r="C106389">
        <v>30688</v>
      </c>
      <c r="D106389">
        <v>426727</v>
      </c>
      <c r="E106389" s="45">
        <v>18</v>
      </c>
      <c r="F106389" s="44">
        <v>2</v>
      </c>
      <c r="G106389" s="45">
        <v>1</v>
      </c>
      <c r="H106389" s="2">
        <v>44404.780122977347</v>
      </c>
    </row>
    <row r="106390" spans="1:8" x14ac:dyDescent="0.25">
      <c r="A106390">
        <v>321845</v>
      </c>
      <c r="B106390" s="2">
        <v>44404.738456310683</v>
      </c>
      <c r="C106390">
        <v>185595</v>
      </c>
      <c r="D106390">
        <v>398027</v>
      </c>
      <c r="E106390" s="45">
        <v>18</v>
      </c>
      <c r="F106390" s="44">
        <v>2</v>
      </c>
      <c r="G106390" s="45">
        <v>1</v>
      </c>
      <c r="H106390" s="2">
        <v>44404.780122977347</v>
      </c>
    </row>
    <row r="106391" spans="1:8" x14ac:dyDescent="0.25">
      <c r="A106391">
        <v>321846</v>
      </c>
      <c r="B106391" s="2">
        <v>44404.738860841426</v>
      </c>
      <c r="C106391">
        <v>309363</v>
      </c>
      <c r="D106391">
        <v>351192</v>
      </c>
      <c r="E106391" s="45">
        <v>23</v>
      </c>
      <c r="F106391" s="44">
        <v>2</v>
      </c>
      <c r="G106391" s="45">
        <v>6</v>
      </c>
      <c r="H106391" s="2">
        <v>44404.988860841426</v>
      </c>
    </row>
    <row r="106392" spans="1:8" x14ac:dyDescent="0.25">
      <c r="A106392">
        <v>321851</v>
      </c>
      <c r="B106392" s="2">
        <v>44404.740074433663</v>
      </c>
      <c r="C106392">
        <v>24224</v>
      </c>
      <c r="D106392">
        <v>308317</v>
      </c>
      <c r="E106392" s="45">
        <v>18</v>
      </c>
      <c r="F106392" s="44">
        <v>2</v>
      </c>
      <c r="G106392" s="45">
        <v>1</v>
      </c>
      <c r="H106392" s="2">
        <v>44404.781741100327</v>
      </c>
    </row>
    <row r="106393" spans="1:8" x14ac:dyDescent="0.25">
      <c r="A106393">
        <v>321852</v>
      </c>
      <c r="B106393" s="2">
        <v>44404.740074433663</v>
      </c>
      <c r="C106393">
        <v>284880</v>
      </c>
      <c r="D106393">
        <v>82901</v>
      </c>
      <c r="E106393" s="45">
        <v>18</v>
      </c>
      <c r="F106393" s="44">
        <v>2</v>
      </c>
      <c r="G106393" s="45">
        <v>1</v>
      </c>
      <c r="H106393" s="2">
        <v>44404.781741100327</v>
      </c>
    </row>
    <row r="106394" spans="1:8" x14ac:dyDescent="0.25">
      <c r="A106394">
        <v>321855</v>
      </c>
      <c r="B106394" s="2">
        <v>44404.741692556636</v>
      </c>
      <c r="C106394">
        <v>144507</v>
      </c>
      <c r="D106394">
        <v>111368</v>
      </c>
      <c r="E106394" s="45">
        <v>18</v>
      </c>
      <c r="F106394" s="44">
        <v>2</v>
      </c>
      <c r="G106394" s="45">
        <v>1</v>
      </c>
      <c r="H106394" s="2">
        <v>44404.7833592233</v>
      </c>
    </row>
    <row r="106395" spans="1:8" x14ac:dyDescent="0.25">
      <c r="A106395">
        <v>321858</v>
      </c>
      <c r="B106395" s="2">
        <v>44404.741692556636</v>
      </c>
      <c r="C106395">
        <v>342620</v>
      </c>
      <c r="D106395">
        <v>177699</v>
      </c>
      <c r="E106395" s="45">
        <v>18</v>
      </c>
      <c r="F106395" s="44">
        <v>2</v>
      </c>
      <c r="G106395" s="45">
        <v>1</v>
      </c>
      <c r="H106395" s="2">
        <v>44404.7833592233</v>
      </c>
    </row>
    <row r="106396" spans="1:8" x14ac:dyDescent="0.25">
      <c r="A106396">
        <v>321860</v>
      </c>
      <c r="B106396" s="2">
        <v>44404.742097087379</v>
      </c>
      <c r="C106396">
        <v>90629</v>
      </c>
      <c r="D106396">
        <v>148630</v>
      </c>
      <c r="E106396" s="45">
        <v>23</v>
      </c>
      <c r="F106396" s="44">
        <v>2</v>
      </c>
      <c r="G106396" s="45">
        <v>6</v>
      </c>
      <c r="H106396" s="2">
        <v>44404.992097087379</v>
      </c>
    </row>
    <row r="106397" spans="1:8" x14ac:dyDescent="0.25">
      <c r="A106397">
        <v>321862</v>
      </c>
      <c r="B106397" s="2">
        <v>44404.742097087379</v>
      </c>
      <c r="C106397">
        <v>298304</v>
      </c>
      <c r="D106397">
        <v>73643</v>
      </c>
      <c r="E106397" s="45">
        <v>19</v>
      </c>
      <c r="F106397" s="44">
        <v>2</v>
      </c>
      <c r="G106397" s="45">
        <v>2</v>
      </c>
      <c r="H106397" s="2">
        <v>44404.825430420715</v>
      </c>
    </row>
    <row r="106398" spans="1:8" x14ac:dyDescent="0.25">
      <c r="A106398">
        <v>321865</v>
      </c>
      <c r="B106398" s="2">
        <v>44404.742501618122</v>
      </c>
      <c r="C106398">
        <v>258329</v>
      </c>
      <c r="D106398">
        <v>111368</v>
      </c>
      <c r="E106398" s="45">
        <v>20</v>
      </c>
      <c r="F106398" s="44">
        <v>2</v>
      </c>
      <c r="G106398" s="45">
        <v>3</v>
      </c>
      <c r="H106398" s="2">
        <v>44404.867501618122</v>
      </c>
    </row>
    <row r="106399" spans="1:8" x14ac:dyDescent="0.25">
      <c r="A106399">
        <v>321867</v>
      </c>
      <c r="B106399" s="2">
        <v>44404.742906148866</v>
      </c>
      <c r="C106399">
        <v>278574</v>
      </c>
      <c r="D106399">
        <v>16360</v>
      </c>
      <c r="E106399" s="45">
        <v>17</v>
      </c>
      <c r="F106399" s="44">
        <v>2</v>
      </c>
      <c r="G106399" s="45">
        <v>0</v>
      </c>
      <c r="H106399" s="2">
        <v>44404.742906148866</v>
      </c>
    </row>
    <row r="106400" spans="1:8" x14ac:dyDescent="0.25">
      <c r="A106400">
        <v>321869</v>
      </c>
      <c r="B106400" s="2">
        <v>44404.744928802589</v>
      </c>
      <c r="C106400">
        <v>27660</v>
      </c>
      <c r="D106400">
        <v>351192</v>
      </c>
      <c r="E106400" s="45">
        <v>18</v>
      </c>
      <c r="F106400" s="44">
        <v>2</v>
      </c>
      <c r="G106400" s="45">
        <v>1</v>
      </c>
      <c r="H106400" s="2">
        <v>44404.786595469253</v>
      </c>
    </row>
    <row r="106401" spans="1:8" x14ac:dyDescent="0.25">
      <c r="A106401">
        <v>321871</v>
      </c>
      <c r="B106401" s="2">
        <v>44404.744928802589</v>
      </c>
      <c r="C106401">
        <v>89114</v>
      </c>
      <c r="D106401">
        <v>37644</v>
      </c>
      <c r="E106401" s="45">
        <v>18</v>
      </c>
      <c r="F106401" s="44">
        <v>2</v>
      </c>
      <c r="G106401" s="45">
        <v>1</v>
      </c>
      <c r="H106401" s="2">
        <v>44404.786595469253</v>
      </c>
    </row>
    <row r="106402" spans="1:8" x14ac:dyDescent="0.25">
      <c r="A106402">
        <v>321876</v>
      </c>
      <c r="B106402" s="2">
        <v>44404.745737864076</v>
      </c>
      <c r="C106402">
        <v>316603</v>
      </c>
      <c r="D106402">
        <v>472712</v>
      </c>
      <c r="E106402" s="45">
        <v>20</v>
      </c>
      <c r="F106402" s="44">
        <v>2</v>
      </c>
      <c r="G106402" s="45">
        <v>3</v>
      </c>
      <c r="H106402" s="2">
        <v>44404.870737864076</v>
      </c>
    </row>
    <row r="106403" spans="1:8" x14ac:dyDescent="0.25">
      <c r="A106403">
        <v>321879</v>
      </c>
      <c r="B106403" s="2">
        <v>44404.746546925569</v>
      </c>
      <c r="C106403">
        <v>197384</v>
      </c>
      <c r="D106403">
        <v>351192</v>
      </c>
      <c r="E106403" s="45">
        <v>18</v>
      </c>
      <c r="F106403" s="44">
        <v>2</v>
      </c>
      <c r="G106403" s="45">
        <v>1</v>
      </c>
      <c r="H106403" s="2">
        <v>44404.788213592234</v>
      </c>
    </row>
    <row r="106404" spans="1:8" x14ac:dyDescent="0.25">
      <c r="A106404">
        <v>321880</v>
      </c>
      <c r="B106404" s="2">
        <v>44404.746951456313</v>
      </c>
      <c r="C106404">
        <v>349319</v>
      </c>
      <c r="D106404">
        <v>13764</v>
      </c>
      <c r="E106404" s="45">
        <v>23</v>
      </c>
      <c r="F106404" s="44">
        <v>2</v>
      </c>
      <c r="G106404" s="45">
        <v>6</v>
      </c>
      <c r="H106404" s="2">
        <v>44404.996951456313</v>
      </c>
    </row>
    <row r="106405" spans="1:8" x14ac:dyDescent="0.25">
      <c r="A106405">
        <v>321881</v>
      </c>
      <c r="B106405" s="2">
        <v>44404.747333333333</v>
      </c>
      <c r="C106405">
        <v>181202</v>
      </c>
      <c r="D106405">
        <v>472712</v>
      </c>
      <c r="E106405" s="45">
        <v>12</v>
      </c>
      <c r="F106405" s="44">
        <v>2</v>
      </c>
      <c r="G106405" s="45">
        <v>-5</v>
      </c>
      <c r="H106405" s="2">
        <v>44404.538999999997</v>
      </c>
    </row>
    <row r="106406" spans="1:8" x14ac:dyDescent="0.25">
      <c r="A106406">
        <v>321884</v>
      </c>
      <c r="B106406" s="2">
        <v>44404.747760517799</v>
      </c>
      <c r="C106406">
        <v>122431</v>
      </c>
      <c r="D106406">
        <v>258219</v>
      </c>
      <c r="E106406" s="45">
        <v>17</v>
      </c>
      <c r="F106406" s="44">
        <v>2</v>
      </c>
      <c r="G106406" s="45">
        <v>0</v>
      </c>
      <c r="H106406" s="2">
        <v>44404.747760517799</v>
      </c>
    </row>
    <row r="106407" spans="1:8" x14ac:dyDescent="0.25">
      <c r="A106407">
        <v>321887</v>
      </c>
      <c r="B106407" s="2">
        <v>44404.74816504855</v>
      </c>
      <c r="C106407">
        <v>331260</v>
      </c>
      <c r="D106407">
        <v>439981</v>
      </c>
      <c r="E106407" s="45">
        <v>18</v>
      </c>
      <c r="F106407" s="44">
        <v>2</v>
      </c>
      <c r="G106407" s="45">
        <v>1</v>
      </c>
      <c r="H106407" s="2">
        <v>44404.789831715214</v>
      </c>
    </row>
    <row r="106408" spans="1:8" x14ac:dyDescent="0.25">
      <c r="A106408">
        <v>321889</v>
      </c>
      <c r="B106408" s="2">
        <v>44404.748974110029</v>
      </c>
      <c r="C106408">
        <v>120007</v>
      </c>
      <c r="D106408">
        <v>230507</v>
      </c>
      <c r="E106408" s="45">
        <v>20</v>
      </c>
      <c r="F106408" s="44">
        <v>2</v>
      </c>
      <c r="G106408" s="45">
        <v>3</v>
      </c>
      <c r="H106408" s="2">
        <v>44404.873974110029</v>
      </c>
    </row>
    <row r="106409" spans="1:8" x14ac:dyDescent="0.25">
      <c r="A106409">
        <v>321894</v>
      </c>
      <c r="B106409" s="2">
        <v>44404.749783171523</v>
      </c>
      <c r="C106409">
        <v>86582</v>
      </c>
      <c r="D106409">
        <v>237</v>
      </c>
      <c r="E106409" s="45">
        <v>18</v>
      </c>
      <c r="F106409" s="44">
        <v>2</v>
      </c>
      <c r="G106409" s="45">
        <v>1</v>
      </c>
      <c r="H106409" s="2">
        <v>44404.791449838187</v>
      </c>
    </row>
    <row r="106410" spans="1:8" x14ac:dyDescent="0.25">
      <c r="A106410">
        <v>321896</v>
      </c>
      <c r="B106410" s="2">
        <v>44404.750187702266</v>
      </c>
      <c r="C106410">
        <v>66928</v>
      </c>
      <c r="D106410">
        <v>325852</v>
      </c>
      <c r="E106410" s="45">
        <v>20</v>
      </c>
      <c r="F106410" s="44">
        <v>2</v>
      </c>
      <c r="G106410" s="45">
        <v>2</v>
      </c>
      <c r="H106410" s="2">
        <v>44404.833521035602</v>
      </c>
    </row>
    <row r="106411" spans="1:8" x14ac:dyDescent="0.25">
      <c r="A106411">
        <v>321898</v>
      </c>
      <c r="B106411" s="2">
        <v>44404.750187702266</v>
      </c>
      <c r="C106411">
        <v>139261</v>
      </c>
      <c r="D106411">
        <v>43842</v>
      </c>
      <c r="E106411" s="45">
        <v>20</v>
      </c>
      <c r="F106411" s="44">
        <v>2</v>
      </c>
      <c r="G106411" s="45">
        <v>2</v>
      </c>
      <c r="H106411" s="2">
        <v>44404.833521035602</v>
      </c>
    </row>
    <row r="106412" spans="1:8" x14ac:dyDescent="0.25">
      <c r="A106412">
        <v>321899</v>
      </c>
      <c r="B106412" s="2">
        <v>44404.751401294503</v>
      </c>
      <c r="C106412">
        <v>271359</v>
      </c>
      <c r="D106412">
        <v>411922</v>
      </c>
      <c r="E106412" s="45">
        <v>19</v>
      </c>
      <c r="F106412" s="44">
        <v>2</v>
      </c>
      <c r="G106412" s="45">
        <v>1</v>
      </c>
      <c r="H106412" s="2">
        <v>44404.793067961167</v>
      </c>
    </row>
    <row r="106413" spans="1:8" x14ac:dyDescent="0.25">
      <c r="A106413">
        <v>321904</v>
      </c>
      <c r="B106413" s="2">
        <v>44404.752614886733</v>
      </c>
      <c r="C106413">
        <v>345925</v>
      </c>
      <c r="D106413">
        <v>128701</v>
      </c>
      <c r="E106413" s="45">
        <v>18</v>
      </c>
      <c r="F106413" s="44">
        <v>2</v>
      </c>
      <c r="G106413" s="45">
        <v>0</v>
      </c>
      <c r="H106413" s="2">
        <v>44404.752614886733</v>
      </c>
    </row>
    <row r="106414" spans="1:8" x14ac:dyDescent="0.25">
      <c r="A106414">
        <v>321906</v>
      </c>
      <c r="B106414" s="2">
        <v>44404.753423948219</v>
      </c>
      <c r="C106414">
        <v>202226</v>
      </c>
      <c r="D106414">
        <v>118549</v>
      </c>
      <c r="E106414" s="45">
        <v>0</v>
      </c>
      <c r="F106414" s="44">
        <v>3</v>
      </c>
      <c r="G106414" s="45">
        <v>6</v>
      </c>
      <c r="H106414" s="2">
        <v>44405.003423948219</v>
      </c>
    </row>
    <row r="106415" spans="1:8" x14ac:dyDescent="0.25">
      <c r="A106415">
        <v>321908</v>
      </c>
      <c r="B106415" s="2">
        <v>44404.754233009706</v>
      </c>
      <c r="C106415">
        <v>128725</v>
      </c>
      <c r="D106415">
        <v>268528</v>
      </c>
      <c r="E106415" s="45">
        <v>18</v>
      </c>
      <c r="F106415" s="44">
        <v>2</v>
      </c>
      <c r="G106415" s="45">
        <v>0</v>
      </c>
      <c r="H106415" s="2">
        <v>44404.754233009706</v>
      </c>
    </row>
    <row r="106416" spans="1:8" x14ac:dyDescent="0.25">
      <c r="A106416">
        <v>321912</v>
      </c>
      <c r="B106416" s="2">
        <v>44404.754233009706</v>
      </c>
      <c r="C106416">
        <v>322393</v>
      </c>
      <c r="D106416">
        <v>17577</v>
      </c>
      <c r="E106416" s="45">
        <v>18</v>
      </c>
      <c r="F106416" s="44">
        <v>2</v>
      </c>
      <c r="G106416" s="45">
        <v>0</v>
      </c>
      <c r="H106416" s="2">
        <v>44404.754233009706</v>
      </c>
    </row>
    <row r="106417" spans="1:8" x14ac:dyDescent="0.25">
      <c r="A106417">
        <v>321916</v>
      </c>
      <c r="B106417" s="2">
        <v>44404.755042071192</v>
      </c>
      <c r="C106417">
        <v>137367</v>
      </c>
      <c r="D106417">
        <v>213133</v>
      </c>
      <c r="E106417" s="45">
        <v>20</v>
      </c>
      <c r="F106417" s="44">
        <v>2</v>
      </c>
      <c r="G106417" s="45">
        <v>2</v>
      </c>
      <c r="H106417" s="2">
        <v>44404.838375404528</v>
      </c>
    </row>
    <row r="106418" spans="1:8" x14ac:dyDescent="0.25">
      <c r="A106418">
        <v>321917</v>
      </c>
      <c r="B106418" s="2">
        <v>44404.756255663429</v>
      </c>
      <c r="C106418">
        <v>68094</v>
      </c>
      <c r="D106418">
        <v>88863</v>
      </c>
      <c r="E106418" s="45">
        <v>19</v>
      </c>
      <c r="F106418" s="44">
        <v>2</v>
      </c>
      <c r="G106418" s="45">
        <v>1</v>
      </c>
      <c r="H106418" s="2">
        <v>44404.797922330094</v>
      </c>
    </row>
    <row r="106419" spans="1:8" x14ac:dyDescent="0.25">
      <c r="A106419">
        <v>321920</v>
      </c>
      <c r="B106419" s="2">
        <v>44404.756666666661</v>
      </c>
      <c r="C106419">
        <v>180040</v>
      </c>
      <c r="D106419">
        <v>118549</v>
      </c>
      <c r="E106419" s="45">
        <v>20</v>
      </c>
      <c r="F106419" s="44">
        <v>2</v>
      </c>
      <c r="G106419" s="45">
        <v>2</v>
      </c>
      <c r="H106419" s="2">
        <v>44404.84</v>
      </c>
    </row>
    <row r="106420" spans="1:8" x14ac:dyDescent="0.25">
      <c r="A106420">
        <v>321923</v>
      </c>
      <c r="B106420" s="2">
        <v>44404.758278317153</v>
      </c>
      <c r="C106420">
        <v>92679</v>
      </c>
      <c r="D106420">
        <v>2004</v>
      </c>
      <c r="E106420" s="45">
        <v>20</v>
      </c>
      <c r="F106420" s="44">
        <v>2</v>
      </c>
      <c r="G106420" s="45">
        <v>2</v>
      </c>
      <c r="H106420" s="2">
        <v>44404.841611650489</v>
      </c>
    </row>
    <row r="106421" spans="1:8" x14ac:dyDescent="0.25">
      <c r="A106421">
        <v>321924</v>
      </c>
      <c r="B106421" s="2">
        <v>44404.758333333339</v>
      </c>
      <c r="C106421">
        <v>274858</v>
      </c>
      <c r="D106421">
        <v>331902</v>
      </c>
      <c r="E106421" s="45">
        <v>10</v>
      </c>
      <c r="F106421" s="44">
        <v>2</v>
      </c>
      <c r="G106421" s="45">
        <v>-8</v>
      </c>
      <c r="H106421" s="2">
        <v>44404.425000000003</v>
      </c>
    </row>
    <row r="106422" spans="1:8" x14ac:dyDescent="0.25">
      <c r="A106422">
        <v>321928</v>
      </c>
      <c r="B106422" s="2">
        <v>44404.758682847896</v>
      </c>
      <c r="C106422">
        <v>147882</v>
      </c>
      <c r="D106422">
        <v>153893</v>
      </c>
      <c r="E106422" s="45">
        <v>21</v>
      </c>
      <c r="F106422" s="44">
        <v>2</v>
      </c>
      <c r="G106422" s="45">
        <v>3</v>
      </c>
      <c r="H106422" s="2">
        <v>44404.883682847896</v>
      </c>
    </row>
    <row r="106423" spans="1:8" x14ac:dyDescent="0.25">
      <c r="A106423">
        <v>321933</v>
      </c>
      <c r="B106423" s="2">
        <v>44404.759896440126</v>
      </c>
      <c r="C106423">
        <v>99158</v>
      </c>
      <c r="D106423">
        <v>83380</v>
      </c>
      <c r="E106423" s="45">
        <v>20</v>
      </c>
      <c r="F106423" s="44">
        <v>2</v>
      </c>
      <c r="G106423" s="45">
        <v>2</v>
      </c>
      <c r="H106423" s="2">
        <v>44404.843229773462</v>
      </c>
    </row>
    <row r="106424" spans="1:8" x14ac:dyDescent="0.25">
      <c r="A106424">
        <v>321934</v>
      </c>
      <c r="B106424" s="2">
        <v>44404.760666666662</v>
      </c>
      <c r="C106424">
        <v>278085</v>
      </c>
      <c r="D106424">
        <v>370651</v>
      </c>
      <c r="E106424" s="45">
        <v>20</v>
      </c>
      <c r="F106424" s="44">
        <v>2</v>
      </c>
      <c r="G106424" s="45">
        <v>2</v>
      </c>
      <c r="H106424" s="2">
        <v>44404.843999999997</v>
      </c>
    </row>
    <row r="106425" spans="1:8" x14ac:dyDescent="0.25">
      <c r="A106425">
        <v>321938</v>
      </c>
      <c r="B106425" s="2">
        <v>44404.760666666662</v>
      </c>
      <c r="C106425">
        <v>338282</v>
      </c>
      <c r="D106425">
        <v>125006</v>
      </c>
      <c r="E106425" s="45">
        <v>20</v>
      </c>
      <c r="F106425" s="44">
        <v>2</v>
      </c>
      <c r="G106425" s="45">
        <v>2</v>
      </c>
      <c r="H106425" s="2">
        <v>44404.843999999997</v>
      </c>
    </row>
    <row r="106426" spans="1:8" x14ac:dyDescent="0.25">
      <c r="A106426">
        <v>321940</v>
      </c>
      <c r="B106426" s="2">
        <v>44404.76070550162</v>
      </c>
      <c r="C106426">
        <v>53220</v>
      </c>
      <c r="D106426">
        <v>182984</v>
      </c>
      <c r="E106426" s="45">
        <v>18</v>
      </c>
      <c r="F106426" s="44">
        <v>2</v>
      </c>
      <c r="G106426" s="45">
        <v>0</v>
      </c>
      <c r="H106426" s="2">
        <v>44404.76070550162</v>
      </c>
    </row>
    <row r="106427" spans="1:8" x14ac:dyDescent="0.25">
      <c r="A106427">
        <v>321941</v>
      </c>
      <c r="B106427" s="2">
        <v>44404.76070550162</v>
      </c>
      <c r="C106427">
        <v>201585</v>
      </c>
      <c r="D106427">
        <v>156268</v>
      </c>
      <c r="E106427" s="45">
        <v>18</v>
      </c>
      <c r="F106427" s="44">
        <v>2</v>
      </c>
      <c r="G106427" s="45">
        <v>0</v>
      </c>
      <c r="H106427" s="2">
        <v>44404.76070550162</v>
      </c>
    </row>
    <row r="106428" spans="1:8" x14ac:dyDescent="0.25">
      <c r="A106428">
        <v>321942</v>
      </c>
      <c r="B106428" s="2">
        <v>44404.76070550162</v>
      </c>
      <c r="C106428">
        <v>263177</v>
      </c>
      <c r="D106428">
        <v>411922</v>
      </c>
      <c r="E106428" s="45">
        <v>18</v>
      </c>
      <c r="F106428" s="44">
        <v>2</v>
      </c>
      <c r="G106428" s="45">
        <v>0</v>
      </c>
      <c r="H106428" s="2">
        <v>44404.76070550162</v>
      </c>
    </row>
    <row r="106429" spans="1:8" x14ac:dyDescent="0.25">
      <c r="A106429">
        <v>321943</v>
      </c>
      <c r="B106429" s="2">
        <v>44404.761514563106</v>
      </c>
      <c r="C106429">
        <v>70544</v>
      </c>
      <c r="D106429">
        <v>301748</v>
      </c>
      <c r="E106429" s="45">
        <v>20</v>
      </c>
      <c r="F106429" s="44">
        <v>2</v>
      </c>
      <c r="G106429" s="45">
        <v>2</v>
      </c>
      <c r="H106429" s="2">
        <v>44404.844847896442</v>
      </c>
    </row>
    <row r="106430" spans="1:8" x14ac:dyDescent="0.25">
      <c r="A106430">
        <v>321945</v>
      </c>
      <c r="B106430" s="2">
        <v>44404.762000000002</v>
      </c>
      <c r="C106430">
        <v>319749</v>
      </c>
      <c r="D106430">
        <v>351192</v>
      </c>
      <c r="E106430" s="45">
        <v>21</v>
      </c>
      <c r="F106430" s="44">
        <v>2</v>
      </c>
      <c r="G106430" s="45">
        <v>3</v>
      </c>
      <c r="H106430" s="2">
        <v>44404.887000000002</v>
      </c>
    </row>
    <row r="106431" spans="1:8" x14ac:dyDescent="0.25">
      <c r="A106431">
        <v>321946</v>
      </c>
      <c r="B106431" s="2">
        <v>44404.762728155343</v>
      </c>
      <c r="C106431">
        <v>33062</v>
      </c>
      <c r="D106431">
        <v>250679</v>
      </c>
      <c r="E106431" s="45">
        <v>19</v>
      </c>
      <c r="F106431" s="44">
        <v>2</v>
      </c>
      <c r="G106431" s="45">
        <v>1</v>
      </c>
      <c r="H106431" s="2">
        <v>44404.804394822007</v>
      </c>
    </row>
    <row r="106432" spans="1:8" x14ac:dyDescent="0.25">
      <c r="A106432">
        <v>321950</v>
      </c>
      <c r="B106432" s="2">
        <v>44404.762728155343</v>
      </c>
      <c r="C106432">
        <v>56395</v>
      </c>
      <c r="D106432">
        <v>186975</v>
      </c>
      <c r="E106432" s="45">
        <v>19</v>
      </c>
      <c r="F106432" s="44">
        <v>2</v>
      </c>
      <c r="G106432" s="45">
        <v>1</v>
      </c>
      <c r="H106432" s="2">
        <v>44404.804394822007</v>
      </c>
    </row>
    <row r="106433" spans="1:8" x14ac:dyDescent="0.25">
      <c r="A106433">
        <v>321954</v>
      </c>
      <c r="B106433" s="2">
        <v>44404.762728155343</v>
      </c>
      <c r="C106433">
        <v>98327</v>
      </c>
      <c r="D106433">
        <v>218037</v>
      </c>
      <c r="E106433" s="45">
        <v>19</v>
      </c>
      <c r="F106433" s="44">
        <v>2</v>
      </c>
      <c r="G106433" s="45">
        <v>1</v>
      </c>
      <c r="H106433" s="2">
        <v>44404.804394822007</v>
      </c>
    </row>
    <row r="106434" spans="1:8" x14ac:dyDescent="0.25">
      <c r="A106434">
        <v>321958</v>
      </c>
      <c r="B106434" s="2">
        <v>44404.762728155343</v>
      </c>
      <c r="C106434">
        <v>107819</v>
      </c>
      <c r="D106434">
        <v>5151</v>
      </c>
      <c r="E106434" s="45">
        <v>19</v>
      </c>
      <c r="F106434" s="44">
        <v>2</v>
      </c>
      <c r="G106434" s="45">
        <v>1</v>
      </c>
      <c r="H106434" s="2">
        <v>44404.804394822007</v>
      </c>
    </row>
    <row r="106435" spans="1:8" x14ac:dyDescent="0.25">
      <c r="A106435">
        <v>321963</v>
      </c>
      <c r="B106435" s="2">
        <v>44404.764346278316</v>
      </c>
      <c r="C106435">
        <v>33145</v>
      </c>
      <c r="D106435">
        <v>380039</v>
      </c>
      <c r="E106435" s="45">
        <v>19</v>
      </c>
      <c r="F106435" s="44">
        <v>2</v>
      </c>
      <c r="G106435" s="45">
        <v>1</v>
      </c>
      <c r="H106435" s="2">
        <v>44404.80601294498</v>
      </c>
    </row>
    <row r="106436" spans="1:8" x14ac:dyDescent="0.25">
      <c r="A106436">
        <v>321964</v>
      </c>
      <c r="B106436" s="2">
        <v>44404.765155339803</v>
      </c>
      <c r="C106436">
        <v>78011</v>
      </c>
      <c r="D106436">
        <v>91310</v>
      </c>
      <c r="E106436" s="45">
        <v>21</v>
      </c>
      <c r="F106436" s="44">
        <v>2</v>
      </c>
      <c r="G106436" s="45">
        <v>3</v>
      </c>
      <c r="H106436" s="2">
        <v>44404.890155339803</v>
      </c>
    </row>
    <row r="106437" spans="1:8" x14ac:dyDescent="0.25">
      <c r="A106437">
        <v>321966</v>
      </c>
      <c r="B106437" s="2">
        <v>44404.765559870553</v>
      </c>
      <c r="C106437">
        <v>25851</v>
      </c>
      <c r="D106437">
        <v>328259</v>
      </c>
      <c r="E106437" s="45">
        <v>22</v>
      </c>
      <c r="F106437" s="44">
        <v>2</v>
      </c>
      <c r="G106437" s="45">
        <v>4</v>
      </c>
      <c r="H106437" s="2">
        <v>44404.932226537218</v>
      </c>
    </row>
    <row r="106438" spans="1:8" x14ac:dyDescent="0.25">
      <c r="A106438">
        <v>321970</v>
      </c>
      <c r="B106438" s="2">
        <v>44404.766773462783</v>
      </c>
      <c r="C106438">
        <v>299564</v>
      </c>
      <c r="D106438">
        <v>452383</v>
      </c>
      <c r="E106438" s="45">
        <v>21</v>
      </c>
      <c r="F106438" s="44">
        <v>2</v>
      </c>
      <c r="G106438" s="45">
        <v>3</v>
      </c>
      <c r="H106438" s="2">
        <v>44404.891773462783</v>
      </c>
    </row>
    <row r="106439" spans="1:8" x14ac:dyDescent="0.25">
      <c r="A106439">
        <v>321972</v>
      </c>
      <c r="B106439" s="2">
        <v>44404.767177993526</v>
      </c>
      <c r="C106439">
        <v>94636</v>
      </c>
      <c r="D106439">
        <v>459455</v>
      </c>
      <c r="E106439" s="45">
        <v>18</v>
      </c>
      <c r="F106439" s="44">
        <v>2</v>
      </c>
      <c r="G106439" s="45">
        <v>0</v>
      </c>
      <c r="H106439" s="2">
        <v>44404.767177993526</v>
      </c>
    </row>
    <row r="106440" spans="1:8" x14ac:dyDescent="0.25">
      <c r="A106440">
        <v>321974</v>
      </c>
      <c r="B106440" s="2">
        <v>44404.767582524277</v>
      </c>
      <c r="C106440">
        <v>79578</v>
      </c>
      <c r="D106440">
        <v>27281</v>
      </c>
      <c r="E106440" s="45">
        <v>19</v>
      </c>
      <c r="F106440" s="44">
        <v>2</v>
      </c>
      <c r="G106440" s="45">
        <v>1</v>
      </c>
      <c r="H106440" s="2">
        <v>44404.809249190941</v>
      </c>
    </row>
    <row r="106441" spans="1:8" x14ac:dyDescent="0.25">
      <c r="A106441">
        <v>321979</v>
      </c>
      <c r="B106441" s="2">
        <v>44404.767987055013</v>
      </c>
      <c r="C106441">
        <v>295859</v>
      </c>
      <c r="D106441">
        <v>285430</v>
      </c>
      <c r="E106441" s="45">
        <v>20</v>
      </c>
      <c r="F106441" s="44">
        <v>2</v>
      </c>
      <c r="G106441" s="45">
        <v>2</v>
      </c>
      <c r="H106441" s="2">
        <v>44404.851320388349</v>
      </c>
    </row>
    <row r="106442" spans="1:8" x14ac:dyDescent="0.25">
      <c r="A106442">
        <v>321983</v>
      </c>
      <c r="B106442" s="2">
        <v>44404.768333333333</v>
      </c>
      <c r="C106442">
        <v>109069</v>
      </c>
      <c r="D106442">
        <v>347393</v>
      </c>
      <c r="E106442" s="45">
        <v>1</v>
      </c>
      <c r="F106442" s="44">
        <v>3</v>
      </c>
      <c r="G106442" s="45">
        <v>7</v>
      </c>
      <c r="H106442" s="2">
        <v>44405.06</v>
      </c>
    </row>
    <row r="106443" spans="1:8" x14ac:dyDescent="0.25">
      <c r="A106443">
        <v>321985</v>
      </c>
      <c r="B106443" s="2">
        <v>44404.76920064725</v>
      </c>
      <c r="C106443">
        <v>162722</v>
      </c>
      <c r="D106443">
        <v>192331</v>
      </c>
      <c r="E106443" s="45">
        <v>19</v>
      </c>
      <c r="F106443" s="44">
        <v>2</v>
      </c>
      <c r="G106443" s="45">
        <v>1</v>
      </c>
      <c r="H106443" s="2">
        <v>44404.810867313914</v>
      </c>
    </row>
    <row r="106444" spans="1:8" x14ac:dyDescent="0.25">
      <c r="A106444">
        <v>321986</v>
      </c>
      <c r="B106444" s="2">
        <v>44404.76920064725</v>
      </c>
      <c r="C106444">
        <v>244838</v>
      </c>
      <c r="D106444">
        <v>261685</v>
      </c>
      <c r="E106444" s="45">
        <v>19</v>
      </c>
      <c r="F106444" s="44">
        <v>2</v>
      </c>
      <c r="G106444" s="45">
        <v>1</v>
      </c>
      <c r="H106444" s="2">
        <v>44404.810867313914</v>
      </c>
    </row>
    <row r="106445" spans="1:8" x14ac:dyDescent="0.25">
      <c r="A106445">
        <v>321987</v>
      </c>
      <c r="B106445" s="2">
        <v>44404.769605177993</v>
      </c>
      <c r="C106445">
        <v>243201</v>
      </c>
      <c r="D106445">
        <v>242428</v>
      </c>
      <c r="E106445" s="45">
        <v>20</v>
      </c>
      <c r="F106445" s="44">
        <v>2</v>
      </c>
      <c r="G106445" s="45">
        <v>2</v>
      </c>
      <c r="H106445" s="2">
        <v>44404.852938511329</v>
      </c>
    </row>
    <row r="106446" spans="1:8" x14ac:dyDescent="0.25">
      <c r="A106446">
        <v>321991</v>
      </c>
      <c r="B106446" s="2">
        <v>44404.769605177993</v>
      </c>
      <c r="C106446">
        <v>245000</v>
      </c>
      <c r="D106446">
        <v>432277</v>
      </c>
      <c r="E106446" s="45">
        <v>20</v>
      </c>
      <c r="F106446" s="44">
        <v>2</v>
      </c>
      <c r="G106446" s="45">
        <v>2</v>
      </c>
      <c r="H106446" s="2">
        <v>44404.852938511329</v>
      </c>
    </row>
    <row r="106447" spans="1:8" x14ac:dyDescent="0.25">
      <c r="A106447">
        <v>321995</v>
      </c>
      <c r="B106447" s="2">
        <v>44404.770009708736</v>
      </c>
      <c r="C106447">
        <v>2847</v>
      </c>
      <c r="D106447">
        <v>439981</v>
      </c>
      <c r="E106447" s="45">
        <v>21</v>
      </c>
      <c r="F106447" s="44">
        <v>2</v>
      </c>
      <c r="G106447" s="45">
        <v>3</v>
      </c>
      <c r="H106447" s="2">
        <v>44404.895009708736</v>
      </c>
    </row>
    <row r="106448" spans="1:8" x14ac:dyDescent="0.25">
      <c r="A106448">
        <v>321997</v>
      </c>
      <c r="B106448" s="2">
        <v>44404.770009708736</v>
      </c>
      <c r="C106448">
        <v>58111</v>
      </c>
      <c r="D106448">
        <v>232500</v>
      </c>
      <c r="E106448" s="45">
        <v>21</v>
      </c>
      <c r="F106448" s="44">
        <v>2</v>
      </c>
      <c r="G106448" s="45">
        <v>3</v>
      </c>
      <c r="H106448" s="2">
        <v>44404.895009708736</v>
      </c>
    </row>
    <row r="106449" spans="1:8" x14ac:dyDescent="0.25">
      <c r="A106449">
        <v>322000</v>
      </c>
      <c r="B106449" s="2">
        <v>44404.770009708736</v>
      </c>
      <c r="C106449">
        <v>120208</v>
      </c>
      <c r="D106449">
        <v>381557</v>
      </c>
      <c r="E106449" s="45">
        <v>21</v>
      </c>
      <c r="F106449" s="44">
        <v>2</v>
      </c>
      <c r="G106449" s="45">
        <v>3</v>
      </c>
      <c r="H106449" s="2">
        <v>44404.895009708736</v>
      </c>
    </row>
    <row r="106450" spans="1:8" x14ac:dyDescent="0.25">
      <c r="A106450">
        <v>322003</v>
      </c>
      <c r="B106450" s="2">
        <v>44404.77081877023</v>
      </c>
      <c r="C106450">
        <v>54080</v>
      </c>
      <c r="D106450">
        <v>473323</v>
      </c>
      <c r="E106450" s="45">
        <v>19</v>
      </c>
      <c r="F106450" s="44">
        <v>2</v>
      </c>
      <c r="G106450" s="45">
        <v>1</v>
      </c>
      <c r="H106450" s="2">
        <v>44404.812485436894</v>
      </c>
    </row>
    <row r="106451" spans="1:8" x14ac:dyDescent="0.25">
      <c r="A106451">
        <v>322006</v>
      </c>
      <c r="B106451" s="2">
        <v>44404.77081877023</v>
      </c>
      <c r="C106451">
        <v>113349</v>
      </c>
      <c r="D106451">
        <v>158978</v>
      </c>
      <c r="E106451" s="45">
        <v>19</v>
      </c>
      <c r="F106451" s="44">
        <v>2</v>
      </c>
      <c r="G106451" s="45">
        <v>1</v>
      </c>
      <c r="H106451" s="2">
        <v>44404.812485436894</v>
      </c>
    </row>
    <row r="106452" spans="1:8" x14ac:dyDescent="0.25">
      <c r="A106452">
        <v>322008</v>
      </c>
      <c r="B106452" s="2">
        <v>44404.77081877023</v>
      </c>
      <c r="C106452">
        <v>198255</v>
      </c>
      <c r="D106452">
        <v>437047</v>
      </c>
      <c r="E106452" s="45">
        <v>19</v>
      </c>
      <c r="F106452" s="44">
        <v>2</v>
      </c>
      <c r="G106452" s="45">
        <v>1</v>
      </c>
      <c r="H106452" s="2">
        <v>44404.812485436894</v>
      </c>
    </row>
    <row r="106453" spans="1:8" x14ac:dyDescent="0.25">
      <c r="A106453">
        <v>322010</v>
      </c>
      <c r="B106453" s="2">
        <v>44404.77081877023</v>
      </c>
      <c r="C106453">
        <v>236782</v>
      </c>
      <c r="D106453">
        <v>478488</v>
      </c>
      <c r="E106453" s="45">
        <v>19</v>
      </c>
      <c r="F106453" s="44">
        <v>2</v>
      </c>
      <c r="G106453" s="45">
        <v>1</v>
      </c>
      <c r="H106453" s="2">
        <v>44404.812485436894</v>
      </c>
    </row>
    <row r="106454" spans="1:8" x14ac:dyDescent="0.25">
      <c r="A106454">
        <v>322014</v>
      </c>
      <c r="B106454" s="2">
        <v>44404.771223300966</v>
      </c>
      <c r="C106454">
        <v>203004</v>
      </c>
      <c r="D106454">
        <v>470762</v>
      </c>
      <c r="E106454" s="45">
        <v>20</v>
      </c>
      <c r="F106454" s="44">
        <v>2</v>
      </c>
      <c r="G106454" s="45">
        <v>2</v>
      </c>
      <c r="H106454" s="2">
        <v>44404.854556634302</v>
      </c>
    </row>
    <row r="106455" spans="1:8" x14ac:dyDescent="0.25">
      <c r="A106455">
        <v>322015</v>
      </c>
      <c r="B106455" s="2">
        <v>44404.772841423946</v>
      </c>
      <c r="C106455">
        <v>20094</v>
      </c>
      <c r="D106455">
        <v>473327</v>
      </c>
      <c r="E106455" s="45">
        <v>20</v>
      </c>
      <c r="F106455" s="44">
        <v>2</v>
      </c>
      <c r="G106455" s="45">
        <v>2</v>
      </c>
      <c r="H106455" s="2">
        <v>44404.856174757282</v>
      </c>
    </row>
    <row r="106456" spans="1:8" x14ac:dyDescent="0.25">
      <c r="A106456">
        <v>322016</v>
      </c>
      <c r="B106456" s="2">
        <v>44404.772841423946</v>
      </c>
      <c r="C106456">
        <v>27715</v>
      </c>
      <c r="D106456">
        <v>183290</v>
      </c>
      <c r="E106456" s="45">
        <v>20</v>
      </c>
      <c r="F106456" s="44">
        <v>2</v>
      </c>
      <c r="G106456" s="45">
        <v>2</v>
      </c>
      <c r="H106456" s="2">
        <v>44404.856174757282</v>
      </c>
    </row>
    <row r="106457" spans="1:8" x14ac:dyDescent="0.25">
      <c r="A106457">
        <v>322020</v>
      </c>
      <c r="B106457" s="2">
        <v>44404.77365048544</v>
      </c>
      <c r="C106457">
        <v>249444</v>
      </c>
      <c r="D106457">
        <v>230507</v>
      </c>
      <c r="E106457" s="45">
        <v>18</v>
      </c>
      <c r="F106457" s="44">
        <v>2</v>
      </c>
      <c r="G106457" s="45">
        <v>0</v>
      </c>
      <c r="H106457" s="2">
        <v>44404.77365048544</v>
      </c>
    </row>
    <row r="106458" spans="1:8" x14ac:dyDescent="0.25">
      <c r="A106458">
        <v>322021</v>
      </c>
      <c r="B106458" s="2">
        <v>44404.774055016183</v>
      </c>
      <c r="C106458">
        <v>80162</v>
      </c>
      <c r="D106458">
        <v>187136</v>
      </c>
      <c r="E106458" s="45">
        <v>19</v>
      </c>
      <c r="F106458" s="44">
        <v>2</v>
      </c>
      <c r="G106458" s="45">
        <v>1</v>
      </c>
      <c r="H106458" s="2">
        <v>44404.815721682848</v>
      </c>
    </row>
    <row r="106459" spans="1:8" x14ac:dyDescent="0.25">
      <c r="A106459">
        <v>322024</v>
      </c>
      <c r="B106459" s="2">
        <v>44404.774055016183</v>
      </c>
      <c r="C106459">
        <v>118482</v>
      </c>
      <c r="D106459">
        <v>367087</v>
      </c>
      <c r="E106459" s="45">
        <v>19</v>
      </c>
      <c r="F106459" s="44">
        <v>2</v>
      </c>
      <c r="G106459" s="45">
        <v>1</v>
      </c>
      <c r="H106459" s="2">
        <v>44404.815721682848</v>
      </c>
    </row>
    <row r="106460" spans="1:8" x14ac:dyDescent="0.25">
      <c r="A106460">
        <v>322025</v>
      </c>
      <c r="B106460" s="2">
        <v>44404.774055016183</v>
      </c>
      <c r="C106460">
        <v>294645</v>
      </c>
      <c r="D106460">
        <v>327633</v>
      </c>
      <c r="E106460" s="45">
        <v>19</v>
      </c>
      <c r="F106460" s="44">
        <v>2</v>
      </c>
      <c r="G106460" s="45">
        <v>1</v>
      </c>
      <c r="H106460" s="2">
        <v>44404.815721682848</v>
      </c>
    </row>
    <row r="106461" spans="1:8" x14ac:dyDescent="0.25">
      <c r="A106461">
        <v>322029</v>
      </c>
      <c r="B106461" s="2">
        <v>44404.774459546927</v>
      </c>
      <c r="C106461">
        <v>273650</v>
      </c>
      <c r="D106461">
        <v>227775</v>
      </c>
      <c r="E106461" s="45">
        <v>20</v>
      </c>
      <c r="F106461" s="44">
        <v>2</v>
      </c>
      <c r="G106461" s="45">
        <v>2</v>
      </c>
      <c r="H106461" s="2">
        <v>44404.857792880262</v>
      </c>
    </row>
    <row r="106462" spans="1:8" x14ac:dyDescent="0.25">
      <c r="A106462">
        <v>322033</v>
      </c>
      <c r="B106462" s="2">
        <v>44404.776886731393</v>
      </c>
      <c r="C106462">
        <v>7052</v>
      </c>
      <c r="D106462">
        <v>439981</v>
      </c>
      <c r="E106462" s="45">
        <v>18</v>
      </c>
      <c r="F106462" s="44">
        <v>2</v>
      </c>
      <c r="G106462" s="45">
        <v>0</v>
      </c>
      <c r="H106462" s="2">
        <v>44404.776886731393</v>
      </c>
    </row>
    <row r="106463" spans="1:8" x14ac:dyDescent="0.25">
      <c r="A106463">
        <v>322037</v>
      </c>
      <c r="B106463" s="2">
        <v>44404.776886731393</v>
      </c>
      <c r="C106463">
        <v>298295</v>
      </c>
      <c r="D106463">
        <v>189009</v>
      </c>
      <c r="E106463" s="45">
        <v>18</v>
      </c>
      <c r="F106463" s="44">
        <v>2</v>
      </c>
      <c r="G106463" s="45">
        <v>0</v>
      </c>
      <c r="H106463" s="2">
        <v>44404.776886731393</v>
      </c>
    </row>
    <row r="106464" spans="1:8" x14ac:dyDescent="0.25">
      <c r="A106464">
        <v>322038</v>
      </c>
      <c r="B106464" s="2">
        <v>44404.777291262137</v>
      </c>
      <c r="C106464">
        <v>205226</v>
      </c>
      <c r="D106464">
        <v>230507</v>
      </c>
      <c r="E106464" s="45">
        <v>19</v>
      </c>
      <c r="F106464" s="44">
        <v>2</v>
      </c>
      <c r="G106464" s="45">
        <v>1</v>
      </c>
      <c r="H106464" s="2">
        <v>44404.818957928801</v>
      </c>
    </row>
    <row r="106465" spans="1:8" x14ac:dyDescent="0.25">
      <c r="A106465">
        <v>322042</v>
      </c>
      <c r="B106465" s="2">
        <v>44404.778100323623</v>
      </c>
      <c r="C106465">
        <v>65204</v>
      </c>
      <c r="D106465">
        <v>324094</v>
      </c>
      <c r="E106465" s="45">
        <v>21</v>
      </c>
      <c r="F106465" s="44">
        <v>2</v>
      </c>
      <c r="G106465" s="45">
        <v>3</v>
      </c>
      <c r="H106465" s="2">
        <v>44404.903100323623</v>
      </c>
    </row>
    <row r="106466" spans="1:8" x14ac:dyDescent="0.25">
      <c r="A106466">
        <v>322046</v>
      </c>
      <c r="B106466" s="2">
        <v>44404.778909385117</v>
      </c>
      <c r="C106466">
        <v>57566</v>
      </c>
      <c r="D106466">
        <v>118549</v>
      </c>
      <c r="E106466" s="45">
        <v>19</v>
      </c>
      <c r="F106466" s="44">
        <v>2</v>
      </c>
      <c r="G106466" s="45">
        <v>1</v>
      </c>
      <c r="H106466" s="2">
        <v>44404.820576051781</v>
      </c>
    </row>
    <row r="106467" spans="1:8" x14ac:dyDescent="0.25">
      <c r="A106467">
        <v>322048</v>
      </c>
      <c r="B106467" s="2">
        <v>44404.778909385117</v>
      </c>
      <c r="C106467">
        <v>90693</v>
      </c>
      <c r="D106467">
        <v>128545</v>
      </c>
      <c r="E106467" s="45">
        <v>19</v>
      </c>
      <c r="F106467" s="44">
        <v>2</v>
      </c>
      <c r="G106467" s="45">
        <v>1</v>
      </c>
      <c r="H106467" s="2">
        <v>44404.820576051781</v>
      </c>
    </row>
    <row r="106468" spans="1:8" x14ac:dyDescent="0.25">
      <c r="A106468">
        <v>322053</v>
      </c>
      <c r="B106468" s="2">
        <v>44404.778909385117</v>
      </c>
      <c r="C106468">
        <v>330402</v>
      </c>
      <c r="D106468">
        <v>411922</v>
      </c>
      <c r="E106468" s="45">
        <v>19</v>
      </c>
      <c r="F106468" s="44">
        <v>2</v>
      </c>
      <c r="G106468" s="45">
        <v>1</v>
      </c>
      <c r="H106468" s="2">
        <v>44404.820576051781</v>
      </c>
    </row>
    <row r="106469" spans="1:8" x14ac:dyDescent="0.25">
      <c r="A106469">
        <v>322057</v>
      </c>
      <c r="B106469" s="2">
        <v>44404.779313915853</v>
      </c>
      <c r="C106469">
        <v>91296</v>
      </c>
      <c r="D106469">
        <v>362672</v>
      </c>
      <c r="E106469" s="45">
        <v>20</v>
      </c>
      <c r="F106469" s="44">
        <v>2</v>
      </c>
      <c r="G106469" s="45">
        <v>2</v>
      </c>
      <c r="H106469" s="2">
        <v>44404.862647249189</v>
      </c>
    </row>
    <row r="106470" spans="1:8" x14ac:dyDescent="0.25">
      <c r="A106470">
        <v>322062</v>
      </c>
      <c r="B106470" s="2">
        <v>44404.779718446604</v>
      </c>
      <c r="C106470">
        <v>270045</v>
      </c>
      <c r="D106470">
        <v>46386</v>
      </c>
      <c r="E106470" s="45">
        <v>21</v>
      </c>
      <c r="F106470" s="44">
        <v>2</v>
      </c>
      <c r="G106470" s="45">
        <v>3</v>
      </c>
      <c r="H106470" s="2">
        <v>44404.904718446604</v>
      </c>
    </row>
    <row r="106471" spans="1:8" x14ac:dyDescent="0.25">
      <c r="A106471">
        <v>322067</v>
      </c>
      <c r="B106471" s="2">
        <v>44404.78052750809</v>
      </c>
      <c r="C106471">
        <v>159152</v>
      </c>
      <c r="D106471">
        <v>72841</v>
      </c>
      <c r="E106471" s="45">
        <v>19</v>
      </c>
      <c r="F106471" s="44">
        <v>2</v>
      </c>
      <c r="G106471" s="45">
        <v>1</v>
      </c>
      <c r="H106471" s="2">
        <v>44404.822194174754</v>
      </c>
    </row>
    <row r="106472" spans="1:8" x14ac:dyDescent="0.25">
      <c r="A106472">
        <v>322070</v>
      </c>
      <c r="B106472" s="2">
        <v>44404.781336569577</v>
      </c>
      <c r="C106472">
        <v>186705</v>
      </c>
      <c r="D106472">
        <v>111368</v>
      </c>
      <c r="E106472" s="45">
        <v>21</v>
      </c>
      <c r="F106472" s="44">
        <v>2</v>
      </c>
      <c r="G106472" s="45">
        <v>3</v>
      </c>
      <c r="H106472" s="2">
        <v>44404.906336569577</v>
      </c>
    </row>
    <row r="106473" spans="1:8" x14ac:dyDescent="0.25">
      <c r="A106473">
        <v>322075</v>
      </c>
      <c r="B106473" s="2">
        <v>44404.781741100327</v>
      </c>
      <c r="C106473">
        <v>116914</v>
      </c>
      <c r="D106473">
        <v>297509</v>
      </c>
      <c r="E106473" s="45">
        <v>18</v>
      </c>
      <c r="F106473" s="44">
        <v>2</v>
      </c>
      <c r="G106473" s="45">
        <v>0</v>
      </c>
      <c r="H106473" s="2">
        <v>44404.781741100327</v>
      </c>
    </row>
    <row r="106474" spans="1:8" x14ac:dyDescent="0.25">
      <c r="A106474">
        <v>322079</v>
      </c>
      <c r="B106474" s="2">
        <v>44404.781741100327</v>
      </c>
      <c r="C106474">
        <v>321060</v>
      </c>
      <c r="D106474">
        <v>182191</v>
      </c>
      <c r="E106474" s="45">
        <v>22</v>
      </c>
      <c r="F106474" s="44">
        <v>2</v>
      </c>
      <c r="G106474" s="45">
        <v>4</v>
      </c>
      <c r="H106474" s="2">
        <v>44404.948407766991</v>
      </c>
    </row>
    <row r="106475" spans="1:8" x14ac:dyDescent="0.25">
      <c r="A106475">
        <v>322080</v>
      </c>
      <c r="B106475" s="2">
        <v>44404.78214563107</v>
      </c>
      <c r="C106475">
        <v>15077</v>
      </c>
      <c r="D106475">
        <v>227775</v>
      </c>
      <c r="E106475" s="45">
        <v>19</v>
      </c>
      <c r="F106475" s="44">
        <v>2</v>
      </c>
      <c r="G106475" s="45">
        <v>1</v>
      </c>
      <c r="H106475" s="2">
        <v>44404.823812297735</v>
      </c>
    </row>
    <row r="106476" spans="1:8" x14ac:dyDescent="0.25">
      <c r="A106476">
        <v>322084</v>
      </c>
      <c r="B106476" s="2">
        <v>44404.78214563107</v>
      </c>
      <c r="C106476">
        <v>25713</v>
      </c>
      <c r="D106476">
        <v>158978</v>
      </c>
      <c r="E106476" s="45">
        <v>19</v>
      </c>
      <c r="F106476" s="44">
        <v>2</v>
      </c>
      <c r="G106476" s="45">
        <v>1</v>
      </c>
      <c r="H106476" s="2">
        <v>44404.823812297735</v>
      </c>
    </row>
    <row r="106477" spans="1:8" x14ac:dyDescent="0.25">
      <c r="A106477">
        <v>322087</v>
      </c>
      <c r="B106477" s="2">
        <v>44404.78214563107</v>
      </c>
      <c r="C106477">
        <v>53258</v>
      </c>
      <c r="D106477">
        <v>349014</v>
      </c>
      <c r="E106477" s="45">
        <v>19</v>
      </c>
      <c r="F106477" s="44">
        <v>2</v>
      </c>
      <c r="G106477" s="45">
        <v>1</v>
      </c>
      <c r="H106477" s="2">
        <v>44404.823812297735</v>
      </c>
    </row>
    <row r="106478" spans="1:8" x14ac:dyDescent="0.25">
      <c r="A106478">
        <v>322090</v>
      </c>
      <c r="B106478" s="2">
        <v>44404.78214563107</v>
      </c>
      <c r="C106478">
        <v>134246</v>
      </c>
      <c r="D106478">
        <v>54917</v>
      </c>
      <c r="E106478" s="45">
        <v>19</v>
      </c>
      <c r="F106478" s="44">
        <v>2</v>
      </c>
      <c r="G106478" s="45">
        <v>1</v>
      </c>
      <c r="H106478" s="2">
        <v>44404.823812297735</v>
      </c>
    </row>
    <row r="106479" spans="1:8" x14ac:dyDescent="0.25">
      <c r="A106479">
        <v>322093</v>
      </c>
      <c r="B106479" s="2">
        <v>44404.782550161806</v>
      </c>
      <c r="C106479">
        <v>185696</v>
      </c>
      <c r="D106479">
        <v>250679</v>
      </c>
      <c r="E106479" s="45">
        <v>20</v>
      </c>
      <c r="F106479" s="44">
        <v>2</v>
      </c>
      <c r="G106479" s="45">
        <v>2</v>
      </c>
      <c r="H106479" s="2">
        <v>44404.865883495142</v>
      </c>
    </row>
    <row r="106480" spans="1:8" x14ac:dyDescent="0.25">
      <c r="A106480">
        <v>322098</v>
      </c>
      <c r="B106480" s="2">
        <v>44404.782954692557</v>
      </c>
      <c r="C106480">
        <v>92500</v>
      </c>
      <c r="D106480">
        <v>351192</v>
      </c>
      <c r="E106480" s="45">
        <v>21</v>
      </c>
      <c r="F106480" s="44">
        <v>2</v>
      </c>
      <c r="G106480" s="45">
        <v>3</v>
      </c>
      <c r="H106480" s="2">
        <v>44404.907954692557</v>
      </c>
    </row>
    <row r="106481" spans="1:8" x14ac:dyDescent="0.25">
      <c r="A106481">
        <v>322103</v>
      </c>
      <c r="B106481" s="2">
        <v>44404.7833592233</v>
      </c>
      <c r="C106481">
        <v>111281</v>
      </c>
      <c r="D106481">
        <v>251574</v>
      </c>
      <c r="E106481" s="45">
        <v>18</v>
      </c>
      <c r="F106481" s="44">
        <v>2</v>
      </c>
      <c r="G106481" s="45">
        <v>0</v>
      </c>
      <c r="H106481" s="2">
        <v>44404.7833592233</v>
      </c>
    </row>
    <row r="106482" spans="1:8" x14ac:dyDescent="0.25">
      <c r="A106482">
        <v>322108</v>
      </c>
      <c r="B106482" s="2">
        <v>44404.784168284787</v>
      </c>
      <c r="C106482">
        <v>340422</v>
      </c>
      <c r="D106482">
        <v>88863</v>
      </c>
      <c r="E106482" s="45">
        <v>20</v>
      </c>
      <c r="F106482" s="44">
        <v>2</v>
      </c>
      <c r="G106482" s="45">
        <v>2</v>
      </c>
      <c r="H106482" s="2">
        <v>44404.867501618122</v>
      </c>
    </row>
    <row r="106483" spans="1:8" x14ac:dyDescent="0.25">
      <c r="A106483">
        <v>322111</v>
      </c>
      <c r="B106483" s="2">
        <v>44404.784333333337</v>
      </c>
      <c r="C106483">
        <v>182984</v>
      </c>
      <c r="D106483">
        <v>452568</v>
      </c>
      <c r="E106483" s="45">
        <v>19</v>
      </c>
      <c r="F106483" s="44">
        <v>2</v>
      </c>
      <c r="G106483" s="45">
        <v>1</v>
      </c>
      <c r="H106483" s="2">
        <v>44404.826000000001</v>
      </c>
    </row>
    <row r="106484" spans="1:8" x14ac:dyDescent="0.25">
      <c r="A106484">
        <v>322114</v>
      </c>
      <c r="B106484" s="2">
        <v>44404.78497734628</v>
      </c>
      <c r="C106484">
        <v>3297</v>
      </c>
      <c r="D106484">
        <v>242428</v>
      </c>
      <c r="E106484" s="45">
        <v>18</v>
      </c>
      <c r="F106484" s="44">
        <v>2</v>
      </c>
      <c r="G106484" s="45">
        <v>0</v>
      </c>
      <c r="H106484" s="2">
        <v>44404.78497734628</v>
      </c>
    </row>
    <row r="106485" spans="1:8" x14ac:dyDescent="0.25">
      <c r="A106485">
        <v>322119</v>
      </c>
      <c r="B106485" s="2">
        <v>44404.785381877024</v>
      </c>
      <c r="C106485">
        <v>7981</v>
      </c>
      <c r="D106485">
        <v>472908</v>
      </c>
      <c r="E106485" s="45">
        <v>19</v>
      </c>
      <c r="F106485" s="44">
        <v>2</v>
      </c>
      <c r="G106485" s="45">
        <v>1</v>
      </c>
      <c r="H106485" s="2">
        <v>44404.827048543688</v>
      </c>
    </row>
    <row r="106486" spans="1:8" x14ac:dyDescent="0.25">
      <c r="A106486">
        <v>322123</v>
      </c>
      <c r="B106486" s="2">
        <v>44404.785786407767</v>
      </c>
      <c r="C106486">
        <v>312132</v>
      </c>
      <c r="D106486">
        <v>392434</v>
      </c>
      <c r="E106486" s="45">
        <v>20</v>
      </c>
      <c r="F106486" s="44">
        <v>2</v>
      </c>
      <c r="G106486" s="45">
        <v>2</v>
      </c>
      <c r="H106486" s="2">
        <v>44404.869119741103</v>
      </c>
    </row>
    <row r="106487" spans="1:8" x14ac:dyDescent="0.25">
      <c r="A106487">
        <v>322126</v>
      </c>
      <c r="B106487" s="2">
        <v>44404.786595469253</v>
      </c>
      <c r="C106487">
        <v>88843</v>
      </c>
      <c r="D106487">
        <v>439807</v>
      </c>
      <c r="E106487" s="45">
        <v>18</v>
      </c>
      <c r="F106487" s="44">
        <v>2</v>
      </c>
      <c r="G106487" s="45">
        <v>0</v>
      </c>
      <c r="H106487" s="2">
        <v>44404.786595469253</v>
      </c>
    </row>
    <row r="106488" spans="1:8" x14ac:dyDescent="0.25">
      <c r="A106488">
        <v>322128</v>
      </c>
      <c r="B106488" s="2">
        <v>44404.786595469253</v>
      </c>
      <c r="C106488">
        <v>344081</v>
      </c>
      <c r="D106488">
        <v>88863</v>
      </c>
      <c r="E106488" s="45">
        <v>18</v>
      </c>
      <c r="F106488" s="44">
        <v>2</v>
      </c>
      <c r="G106488" s="45">
        <v>0</v>
      </c>
      <c r="H106488" s="2">
        <v>44404.786595469253</v>
      </c>
    </row>
    <row r="106489" spans="1:8" x14ac:dyDescent="0.25">
      <c r="A106489">
        <v>322132</v>
      </c>
      <c r="B106489" s="2">
        <v>44404.787000000004</v>
      </c>
      <c r="C106489">
        <v>22520</v>
      </c>
      <c r="D106489">
        <v>347008</v>
      </c>
      <c r="E106489" s="45">
        <v>19</v>
      </c>
      <c r="F106489" s="44">
        <v>2</v>
      </c>
      <c r="G106489" s="45">
        <v>1</v>
      </c>
      <c r="H106489" s="2">
        <v>44404.828666666668</v>
      </c>
    </row>
    <row r="106490" spans="1:8" x14ac:dyDescent="0.25">
      <c r="A106490">
        <v>322137</v>
      </c>
      <c r="B106490" s="2">
        <v>44404.787000000004</v>
      </c>
      <c r="C106490">
        <v>47958</v>
      </c>
      <c r="D106490">
        <v>54565</v>
      </c>
      <c r="E106490" s="45">
        <v>19</v>
      </c>
      <c r="F106490" s="44">
        <v>2</v>
      </c>
      <c r="G106490" s="45">
        <v>1</v>
      </c>
      <c r="H106490" s="2">
        <v>44404.828666666668</v>
      </c>
    </row>
    <row r="106491" spans="1:8" x14ac:dyDescent="0.25">
      <c r="A106491">
        <v>322138</v>
      </c>
      <c r="B106491" s="2">
        <v>44404.787000000004</v>
      </c>
      <c r="C106491">
        <v>213081</v>
      </c>
      <c r="D106491">
        <v>411922</v>
      </c>
      <c r="E106491" s="45">
        <v>19</v>
      </c>
      <c r="F106491" s="44">
        <v>2</v>
      </c>
      <c r="G106491" s="45">
        <v>1</v>
      </c>
      <c r="H106491" s="2">
        <v>44404.828666666668</v>
      </c>
    </row>
    <row r="106492" spans="1:8" x14ac:dyDescent="0.25">
      <c r="A106492">
        <v>322142</v>
      </c>
      <c r="B106492" s="2">
        <v>44404.78740453074</v>
      </c>
      <c r="C106492">
        <v>15108</v>
      </c>
      <c r="D106492">
        <v>62570</v>
      </c>
      <c r="E106492" s="45">
        <v>20</v>
      </c>
      <c r="F106492" s="44">
        <v>2</v>
      </c>
      <c r="G106492" s="45">
        <v>2</v>
      </c>
      <c r="H106492" s="2">
        <v>44404.870737864076</v>
      </c>
    </row>
    <row r="106493" spans="1:8" x14ac:dyDescent="0.25">
      <c r="A106493">
        <v>322146</v>
      </c>
      <c r="B106493" s="2">
        <v>44404.788</v>
      </c>
      <c r="C106493">
        <v>277677</v>
      </c>
      <c r="D106493">
        <v>394819</v>
      </c>
      <c r="E106493" s="45">
        <v>15</v>
      </c>
      <c r="F106493" s="44">
        <v>2</v>
      </c>
      <c r="G106493" s="45">
        <v>-3</v>
      </c>
      <c r="H106493" s="2">
        <v>44404.663</v>
      </c>
    </row>
    <row r="106494" spans="1:8" x14ac:dyDescent="0.25">
      <c r="A106494">
        <v>322151</v>
      </c>
      <c r="B106494" s="2">
        <v>44404.788213592234</v>
      </c>
      <c r="C106494">
        <v>139363</v>
      </c>
      <c r="D106494">
        <v>472712</v>
      </c>
      <c r="E106494" s="45">
        <v>14</v>
      </c>
      <c r="F106494" s="44">
        <v>2</v>
      </c>
      <c r="G106494" s="45">
        <v>-4</v>
      </c>
      <c r="H106494" s="2">
        <v>44404.621546925569</v>
      </c>
    </row>
    <row r="106495" spans="1:8" x14ac:dyDescent="0.25">
      <c r="A106495">
        <v>322156</v>
      </c>
      <c r="B106495" s="2">
        <v>44404.78902265372</v>
      </c>
      <c r="C106495">
        <v>176360</v>
      </c>
      <c r="D106495">
        <v>388677</v>
      </c>
      <c r="E106495" s="45">
        <v>20</v>
      </c>
      <c r="F106495" s="44">
        <v>2</v>
      </c>
      <c r="G106495" s="45">
        <v>2</v>
      </c>
      <c r="H106495" s="2">
        <v>44404.872355987056</v>
      </c>
    </row>
    <row r="106496" spans="1:8" x14ac:dyDescent="0.25">
      <c r="A106496">
        <v>322158</v>
      </c>
      <c r="B106496" s="2">
        <v>44404.789831715214</v>
      </c>
      <c r="C106496">
        <v>229478</v>
      </c>
      <c r="D106496">
        <v>145209</v>
      </c>
      <c r="E106496" s="45">
        <v>18</v>
      </c>
      <c r="F106496" s="44">
        <v>2</v>
      </c>
      <c r="G106496" s="45">
        <v>0</v>
      </c>
      <c r="H106496" s="2">
        <v>44404.789831715214</v>
      </c>
    </row>
    <row r="106497" spans="1:8" x14ac:dyDescent="0.25">
      <c r="A106497">
        <v>322162</v>
      </c>
      <c r="B106497" s="2">
        <v>44404.790236245957</v>
      </c>
      <c r="C106497">
        <v>77302</v>
      </c>
      <c r="D106497">
        <v>408075</v>
      </c>
      <c r="E106497" s="45">
        <v>19</v>
      </c>
      <c r="F106497" s="44">
        <v>2</v>
      </c>
      <c r="G106497" s="45">
        <v>1</v>
      </c>
      <c r="H106497" s="2">
        <v>44404.831902912621</v>
      </c>
    </row>
    <row r="106498" spans="1:8" x14ac:dyDescent="0.25">
      <c r="A106498">
        <v>322165</v>
      </c>
      <c r="B106498" s="2">
        <v>44404.790236245957</v>
      </c>
      <c r="C106498">
        <v>326988</v>
      </c>
      <c r="D106498">
        <v>83380</v>
      </c>
      <c r="E106498" s="45">
        <v>19</v>
      </c>
      <c r="F106498" s="44">
        <v>2</v>
      </c>
      <c r="G106498" s="45">
        <v>1</v>
      </c>
      <c r="H106498" s="2">
        <v>44404.831902912621</v>
      </c>
    </row>
    <row r="106499" spans="1:8" x14ac:dyDescent="0.25">
      <c r="A106499">
        <v>322166</v>
      </c>
      <c r="B106499" s="2">
        <v>44404.791449838187</v>
      </c>
      <c r="C106499">
        <v>23497</v>
      </c>
      <c r="D106499">
        <v>158978</v>
      </c>
      <c r="E106499" s="45">
        <v>18</v>
      </c>
      <c r="F106499" s="44">
        <v>2</v>
      </c>
      <c r="G106499" s="45">
        <v>0</v>
      </c>
      <c r="H106499" s="2">
        <v>44404.791449838187</v>
      </c>
    </row>
    <row r="106500" spans="1:8" x14ac:dyDescent="0.25">
      <c r="A106500">
        <v>322169</v>
      </c>
      <c r="B106500" s="2">
        <v>44404.791854368937</v>
      </c>
      <c r="C106500">
        <v>144480</v>
      </c>
      <c r="D106500">
        <v>141622</v>
      </c>
      <c r="E106500" s="45">
        <v>20</v>
      </c>
      <c r="F106500" s="44">
        <v>2</v>
      </c>
      <c r="G106500" s="45">
        <v>1</v>
      </c>
      <c r="H106500" s="2">
        <v>44404.833521035602</v>
      </c>
    </row>
    <row r="106501" spans="1:8" x14ac:dyDescent="0.25">
      <c r="A106501">
        <v>322171</v>
      </c>
      <c r="B106501" s="2">
        <v>44404.791854368937</v>
      </c>
      <c r="C106501">
        <v>168820</v>
      </c>
      <c r="D106501">
        <v>156678</v>
      </c>
      <c r="E106501" s="45">
        <v>20</v>
      </c>
      <c r="F106501" s="44">
        <v>2</v>
      </c>
      <c r="G106501" s="45">
        <v>1</v>
      </c>
      <c r="H106501" s="2">
        <v>44404.833521035602</v>
      </c>
    </row>
    <row r="106502" spans="1:8" x14ac:dyDescent="0.25">
      <c r="A106502">
        <v>322175</v>
      </c>
      <c r="B106502" s="2">
        <v>44404.792258899673</v>
      </c>
      <c r="C106502">
        <v>110583</v>
      </c>
      <c r="D106502">
        <v>3556</v>
      </c>
      <c r="E106502" s="45">
        <v>21</v>
      </c>
      <c r="F106502" s="44">
        <v>2</v>
      </c>
      <c r="G106502" s="45">
        <v>2</v>
      </c>
      <c r="H106502" s="2">
        <v>44404.875592233009</v>
      </c>
    </row>
    <row r="106503" spans="1:8" x14ac:dyDescent="0.25">
      <c r="A106503">
        <v>322180</v>
      </c>
      <c r="B106503" s="2">
        <v>44404.792663430424</v>
      </c>
      <c r="C106503">
        <v>90720</v>
      </c>
      <c r="D106503">
        <v>68991</v>
      </c>
      <c r="E106503" s="45">
        <v>22</v>
      </c>
      <c r="F106503" s="44">
        <v>2</v>
      </c>
      <c r="G106503" s="45">
        <v>3</v>
      </c>
      <c r="H106503" s="2">
        <v>44404.917663430424</v>
      </c>
    </row>
    <row r="106504" spans="1:8" x14ac:dyDescent="0.25">
      <c r="A106504">
        <v>322185</v>
      </c>
      <c r="B106504" s="2">
        <v>44404.793067961167</v>
      </c>
      <c r="C106504">
        <v>279835</v>
      </c>
      <c r="D106504">
        <v>227775</v>
      </c>
      <c r="E106504" s="45">
        <v>23</v>
      </c>
      <c r="F106504" s="44">
        <v>2</v>
      </c>
      <c r="G106504" s="45">
        <v>4</v>
      </c>
      <c r="H106504" s="2">
        <v>44404.959734627831</v>
      </c>
    </row>
    <row r="106505" spans="1:8" x14ac:dyDescent="0.25">
      <c r="A106505">
        <v>322188</v>
      </c>
      <c r="B106505" s="2">
        <v>44404.795495145627</v>
      </c>
      <c r="C106505">
        <v>292232</v>
      </c>
      <c r="D106505">
        <v>411922</v>
      </c>
      <c r="E106505" s="45">
        <v>21</v>
      </c>
      <c r="F106505" s="44">
        <v>2</v>
      </c>
      <c r="G106505" s="45">
        <v>2</v>
      </c>
      <c r="H106505" s="2">
        <v>44404.878828478963</v>
      </c>
    </row>
    <row r="106506" spans="1:8" x14ac:dyDescent="0.25">
      <c r="A106506">
        <v>322190</v>
      </c>
      <c r="B106506" s="2">
        <v>44404.795899676377</v>
      </c>
      <c r="C106506">
        <v>333838</v>
      </c>
      <c r="D106506">
        <v>205718</v>
      </c>
      <c r="E106506" s="45">
        <v>22</v>
      </c>
      <c r="F106506" s="44">
        <v>2</v>
      </c>
      <c r="G106506" s="45">
        <v>3</v>
      </c>
      <c r="H106506" s="2">
        <v>44404.920899676377</v>
      </c>
    </row>
    <row r="106507" spans="1:8" x14ac:dyDescent="0.25">
      <c r="A106507">
        <v>322192</v>
      </c>
      <c r="B106507" s="2">
        <v>44404.796304207121</v>
      </c>
      <c r="C106507">
        <v>83999</v>
      </c>
      <c r="D106507">
        <v>23892</v>
      </c>
      <c r="E106507" s="45">
        <v>19</v>
      </c>
      <c r="F106507" s="44">
        <v>2</v>
      </c>
      <c r="G106507" s="45">
        <v>0</v>
      </c>
      <c r="H106507" s="2">
        <v>44404.796304207121</v>
      </c>
    </row>
    <row r="106508" spans="1:8" x14ac:dyDescent="0.25">
      <c r="A106508">
        <v>322196</v>
      </c>
      <c r="B106508" s="2">
        <v>44404.796304207121</v>
      </c>
      <c r="C106508">
        <v>85872</v>
      </c>
      <c r="D106508">
        <v>118549</v>
      </c>
      <c r="E106508" s="45">
        <v>19</v>
      </c>
      <c r="F106508" s="44">
        <v>2</v>
      </c>
      <c r="G106508" s="45">
        <v>0</v>
      </c>
      <c r="H106508" s="2">
        <v>44404.796304207121</v>
      </c>
    </row>
    <row r="106509" spans="1:8" x14ac:dyDescent="0.25">
      <c r="A106509">
        <v>322198</v>
      </c>
      <c r="B106509" s="2">
        <v>44404.796304207121</v>
      </c>
      <c r="C106509">
        <v>341228</v>
      </c>
      <c r="D106509">
        <v>241927</v>
      </c>
      <c r="E106509" s="45">
        <v>19</v>
      </c>
      <c r="F106509" s="44">
        <v>2</v>
      </c>
      <c r="G106509" s="45">
        <v>0</v>
      </c>
      <c r="H106509" s="2">
        <v>44404.796304207121</v>
      </c>
    </row>
    <row r="106510" spans="1:8" x14ac:dyDescent="0.25">
      <c r="A106510">
        <v>322203</v>
      </c>
      <c r="B106510" s="2">
        <v>44404.796708737864</v>
      </c>
      <c r="C106510">
        <v>58275</v>
      </c>
      <c r="D106510">
        <v>388561</v>
      </c>
      <c r="E106510" s="45">
        <v>20</v>
      </c>
      <c r="F106510" s="44">
        <v>2</v>
      </c>
      <c r="G106510" s="45">
        <v>1</v>
      </c>
      <c r="H106510" s="2">
        <v>44404.838375404528</v>
      </c>
    </row>
    <row r="106511" spans="1:8" x14ac:dyDescent="0.25">
      <c r="A106511">
        <v>322206</v>
      </c>
      <c r="B106511" s="2">
        <v>44404.796708737864</v>
      </c>
      <c r="C106511">
        <v>104777</v>
      </c>
      <c r="D106511">
        <v>411922</v>
      </c>
      <c r="E106511" s="45">
        <v>20</v>
      </c>
      <c r="F106511" s="44">
        <v>2</v>
      </c>
      <c r="G106511" s="45">
        <v>1</v>
      </c>
      <c r="H106511" s="2">
        <v>44404.838375404528</v>
      </c>
    </row>
    <row r="106512" spans="1:8" x14ac:dyDescent="0.25">
      <c r="A106512">
        <v>322209</v>
      </c>
      <c r="B106512" s="2">
        <v>44404.796708737864</v>
      </c>
      <c r="C106512">
        <v>279032</v>
      </c>
      <c r="D106512">
        <v>243728</v>
      </c>
      <c r="E106512" s="45">
        <v>20</v>
      </c>
      <c r="F106512" s="44">
        <v>2</v>
      </c>
      <c r="G106512" s="45">
        <v>1</v>
      </c>
      <c r="H106512" s="2">
        <v>44404.838375404528</v>
      </c>
    </row>
    <row r="106513" spans="1:8" x14ac:dyDescent="0.25">
      <c r="A106513">
        <v>322213</v>
      </c>
      <c r="B106513" s="2">
        <v>44404.796708737864</v>
      </c>
      <c r="C106513">
        <v>320664</v>
      </c>
      <c r="D106513">
        <v>404408</v>
      </c>
      <c r="E106513" s="45">
        <v>20</v>
      </c>
      <c r="F106513" s="44">
        <v>2</v>
      </c>
      <c r="G106513" s="45">
        <v>1</v>
      </c>
      <c r="H106513" s="2">
        <v>44404.838375404528</v>
      </c>
    </row>
    <row r="106514" spans="1:8" x14ac:dyDescent="0.25">
      <c r="A106514">
        <v>322217</v>
      </c>
      <c r="B106514" s="2">
        <v>44404.797113268607</v>
      </c>
      <c r="C106514">
        <v>198628</v>
      </c>
      <c r="D106514">
        <v>439981</v>
      </c>
      <c r="E106514" s="45">
        <v>21</v>
      </c>
      <c r="F106514" s="44">
        <v>2</v>
      </c>
      <c r="G106514" s="45">
        <v>2</v>
      </c>
      <c r="H106514" s="2">
        <v>44404.880446601943</v>
      </c>
    </row>
    <row r="106515" spans="1:8" x14ac:dyDescent="0.25">
      <c r="A106515">
        <v>322220</v>
      </c>
      <c r="B106515" s="2">
        <v>44404.797922330094</v>
      </c>
      <c r="C106515">
        <v>76810</v>
      </c>
      <c r="D106515">
        <v>318588</v>
      </c>
      <c r="E106515" s="45">
        <v>19</v>
      </c>
      <c r="F106515" s="44">
        <v>2</v>
      </c>
      <c r="G106515" s="45">
        <v>0</v>
      </c>
      <c r="H106515" s="2">
        <v>44404.797922330094</v>
      </c>
    </row>
    <row r="106516" spans="1:8" x14ac:dyDescent="0.25">
      <c r="A106516">
        <v>322225</v>
      </c>
      <c r="B106516" s="2">
        <v>44404.79873139158</v>
      </c>
      <c r="C106516">
        <v>337192</v>
      </c>
      <c r="D106516">
        <v>5151</v>
      </c>
      <c r="E106516" s="45">
        <v>21</v>
      </c>
      <c r="F106516" s="44">
        <v>2</v>
      </c>
      <c r="G106516" s="45">
        <v>2</v>
      </c>
      <c r="H106516" s="2">
        <v>44404.882064724916</v>
      </c>
    </row>
    <row r="106517" spans="1:8" x14ac:dyDescent="0.25">
      <c r="A106517">
        <v>322229</v>
      </c>
      <c r="B106517" s="2">
        <v>44404.798999999999</v>
      </c>
      <c r="C106517">
        <v>242318</v>
      </c>
      <c r="D106517">
        <v>470762</v>
      </c>
      <c r="E106517" s="45">
        <v>19</v>
      </c>
      <c r="F106517" s="44">
        <v>2</v>
      </c>
      <c r="G106517" s="45">
        <v>0</v>
      </c>
      <c r="H106517" s="2">
        <v>44404.798999999999</v>
      </c>
    </row>
    <row r="106518" spans="1:8" x14ac:dyDescent="0.25">
      <c r="A106518">
        <v>322230</v>
      </c>
      <c r="B106518" s="2">
        <v>44404.799944983824</v>
      </c>
      <c r="C106518">
        <v>187764</v>
      </c>
      <c r="D106518">
        <v>351192</v>
      </c>
      <c r="E106518" s="45">
        <v>20</v>
      </c>
      <c r="F106518" s="44">
        <v>2</v>
      </c>
      <c r="G106518" s="45">
        <v>1</v>
      </c>
      <c r="H106518" s="2">
        <v>44404.841611650489</v>
      </c>
    </row>
    <row r="106519" spans="1:8" x14ac:dyDescent="0.25">
      <c r="A106519">
        <v>322234</v>
      </c>
      <c r="B106519" s="2">
        <v>44404.799944983824</v>
      </c>
      <c r="C106519">
        <v>233146</v>
      </c>
      <c r="D106519">
        <v>31302</v>
      </c>
      <c r="E106519" s="45">
        <v>20</v>
      </c>
      <c r="F106519" s="44">
        <v>2</v>
      </c>
      <c r="G106519" s="45">
        <v>1</v>
      </c>
      <c r="H106519" s="2">
        <v>44404.841611650489</v>
      </c>
    </row>
    <row r="106520" spans="1:8" x14ac:dyDescent="0.25">
      <c r="A106520">
        <v>322236</v>
      </c>
      <c r="B106520" s="2">
        <v>44404.801158576054</v>
      </c>
      <c r="C106520">
        <v>118036</v>
      </c>
      <c r="D106520">
        <v>182191</v>
      </c>
      <c r="E106520" s="45">
        <v>19</v>
      </c>
      <c r="F106520" s="44">
        <v>2</v>
      </c>
      <c r="G106520" s="45">
        <v>0</v>
      </c>
      <c r="H106520" s="2">
        <v>44404.801158576054</v>
      </c>
    </row>
    <row r="106521" spans="1:8" x14ac:dyDescent="0.25">
      <c r="A106521">
        <v>322238</v>
      </c>
      <c r="B106521" s="2">
        <v>44404.801563106797</v>
      </c>
      <c r="C106521">
        <v>47466</v>
      </c>
      <c r="D106521">
        <v>351192</v>
      </c>
      <c r="E106521" s="45">
        <v>20</v>
      </c>
      <c r="F106521" s="44">
        <v>2</v>
      </c>
      <c r="G106521" s="45">
        <v>1</v>
      </c>
      <c r="H106521" s="2">
        <v>44404.843229773462</v>
      </c>
    </row>
    <row r="106522" spans="1:8" x14ac:dyDescent="0.25">
      <c r="A106522">
        <v>322242</v>
      </c>
      <c r="B106522" s="2">
        <v>44404.801563106797</v>
      </c>
      <c r="C106522">
        <v>109018</v>
      </c>
      <c r="D106522">
        <v>301748</v>
      </c>
      <c r="E106522" s="45">
        <v>20</v>
      </c>
      <c r="F106522" s="44">
        <v>2</v>
      </c>
      <c r="G106522" s="45">
        <v>1</v>
      </c>
      <c r="H106522" s="2">
        <v>44404.843229773462</v>
      </c>
    </row>
    <row r="106523" spans="1:8" x14ac:dyDescent="0.25">
      <c r="A106523">
        <v>322243</v>
      </c>
      <c r="B106523" s="2">
        <v>44404.801563106797</v>
      </c>
      <c r="C106523">
        <v>183942</v>
      </c>
      <c r="D106523">
        <v>208822</v>
      </c>
      <c r="E106523" s="45">
        <v>20</v>
      </c>
      <c r="F106523" s="44">
        <v>2</v>
      </c>
      <c r="G106523" s="45">
        <v>1</v>
      </c>
      <c r="H106523" s="2">
        <v>44404.843229773462</v>
      </c>
    </row>
    <row r="106524" spans="1:8" x14ac:dyDescent="0.25">
      <c r="A106524">
        <v>322247</v>
      </c>
      <c r="B106524" s="2">
        <v>44404.801967637541</v>
      </c>
      <c r="C106524">
        <v>34288</v>
      </c>
      <c r="D106524">
        <v>200862</v>
      </c>
      <c r="E106524" s="45">
        <v>21</v>
      </c>
      <c r="F106524" s="44">
        <v>2</v>
      </c>
      <c r="G106524" s="45">
        <v>2</v>
      </c>
      <c r="H106524" s="2">
        <v>44404.885300970876</v>
      </c>
    </row>
    <row r="106525" spans="1:8" x14ac:dyDescent="0.25">
      <c r="A106525">
        <v>322250</v>
      </c>
      <c r="B106525" s="2">
        <v>44404.802372168284</v>
      </c>
      <c r="C106525">
        <v>116021</v>
      </c>
      <c r="D106525">
        <v>272330</v>
      </c>
      <c r="E106525" s="45">
        <v>22</v>
      </c>
      <c r="F106525" s="44">
        <v>2</v>
      </c>
      <c r="G106525" s="45">
        <v>3</v>
      </c>
      <c r="H106525" s="2">
        <v>44404.927372168284</v>
      </c>
    </row>
    <row r="106526" spans="1:8" x14ac:dyDescent="0.25">
      <c r="A106526">
        <v>322251</v>
      </c>
      <c r="B106526" s="2">
        <v>44404.802776699027</v>
      </c>
      <c r="C106526">
        <v>311931</v>
      </c>
      <c r="D106526">
        <v>343712</v>
      </c>
      <c r="E106526" s="45">
        <v>19</v>
      </c>
      <c r="F106526" s="44">
        <v>2</v>
      </c>
      <c r="G106526" s="45">
        <v>0</v>
      </c>
      <c r="H106526" s="2">
        <v>44404.802776699027</v>
      </c>
    </row>
    <row r="106527" spans="1:8" x14ac:dyDescent="0.25">
      <c r="A106527">
        <v>322253</v>
      </c>
      <c r="B106527" s="2">
        <v>44404.803181229778</v>
      </c>
      <c r="C106527">
        <v>52566</v>
      </c>
      <c r="D106527">
        <v>179296</v>
      </c>
      <c r="E106527" s="45">
        <v>20</v>
      </c>
      <c r="F106527" s="44">
        <v>2</v>
      </c>
      <c r="G106527" s="45">
        <v>1</v>
      </c>
      <c r="H106527" s="2">
        <v>44404.844847896442</v>
      </c>
    </row>
    <row r="106528" spans="1:8" x14ac:dyDescent="0.25">
      <c r="A106528">
        <v>322258</v>
      </c>
      <c r="B106528" s="2">
        <v>44404.803181229778</v>
      </c>
      <c r="C106528">
        <v>276968</v>
      </c>
      <c r="D106528">
        <v>21760</v>
      </c>
      <c r="E106528" s="45">
        <v>20</v>
      </c>
      <c r="F106528" s="44">
        <v>2</v>
      </c>
      <c r="G106528" s="45">
        <v>1</v>
      </c>
      <c r="H106528" s="2">
        <v>44404.844847896442</v>
      </c>
    </row>
    <row r="106529" spans="1:8" x14ac:dyDescent="0.25">
      <c r="A106529">
        <v>322263</v>
      </c>
      <c r="B106529" s="2">
        <v>44404.804394822007</v>
      </c>
      <c r="C106529">
        <v>211343</v>
      </c>
      <c r="D106529">
        <v>154256</v>
      </c>
      <c r="E106529" s="45">
        <v>19</v>
      </c>
      <c r="F106529" s="44">
        <v>2</v>
      </c>
      <c r="G106529" s="45">
        <v>0</v>
      </c>
      <c r="H106529" s="2">
        <v>44404.804394822007</v>
      </c>
    </row>
    <row r="106530" spans="1:8" x14ac:dyDescent="0.25">
      <c r="A106530">
        <v>322265</v>
      </c>
      <c r="B106530" s="2">
        <v>44404.804799352751</v>
      </c>
      <c r="C106530">
        <v>247113</v>
      </c>
      <c r="D106530">
        <v>447933</v>
      </c>
      <c r="E106530" s="45">
        <v>20</v>
      </c>
      <c r="F106530" s="44">
        <v>2</v>
      </c>
      <c r="G106530" s="45">
        <v>1</v>
      </c>
      <c r="H106530" s="2">
        <v>44404.846466019415</v>
      </c>
    </row>
    <row r="106531" spans="1:8" x14ac:dyDescent="0.25">
      <c r="A106531">
        <v>322266</v>
      </c>
      <c r="B106531" s="2">
        <v>44404.805203883494</v>
      </c>
      <c r="C106531">
        <v>210482</v>
      </c>
      <c r="D106531">
        <v>250679</v>
      </c>
      <c r="E106531" s="45">
        <v>21</v>
      </c>
      <c r="F106531" s="44">
        <v>2</v>
      </c>
      <c r="G106531" s="45">
        <v>2</v>
      </c>
      <c r="H106531" s="2">
        <v>44404.88853721683</v>
      </c>
    </row>
    <row r="106532" spans="1:8" x14ac:dyDescent="0.25">
      <c r="A106532">
        <v>322267</v>
      </c>
      <c r="B106532" s="2">
        <v>44404.805666666667</v>
      </c>
      <c r="C106532">
        <v>278020</v>
      </c>
      <c r="D106532">
        <v>197508</v>
      </c>
      <c r="E106532" s="45">
        <v>21</v>
      </c>
      <c r="F106532" s="44">
        <v>2</v>
      </c>
      <c r="G106532" s="45">
        <v>2</v>
      </c>
      <c r="H106532" s="2">
        <v>44404.889000000003</v>
      </c>
    </row>
    <row r="106533" spans="1:8" x14ac:dyDescent="0.25">
      <c r="A106533">
        <v>322269</v>
      </c>
      <c r="B106533" s="2">
        <v>44404.80601294498</v>
      </c>
      <c r="C106533">
        <v>245272</v>
      </c>
      <c r="D106533">
        <v>411922</v>
      </c>
      <c r="E106533" s="45">
        <v>19</v>
      </c>
      <c r="F106533" s="44">
        <v>2</v>
      </c>
      <c r="G106533" s="45">
        <v>0</v>
      </c>
      <c r="H106533" s="2">
        <v>44404.80601294498</v>
      </c>
    </row>
    <row r="106534" spans="1:8" x14ac:dyDescent="0.25">
      <c r="A106534">
        <v>322273</v>
      </c>
      <c r="B106534" s="2">
        <v>44404.806417475731</v>
      </c>
      <c r="C106534">
        <v>103871</v>
      </c>
      <c r="D106534">
        <v>347393</v>
      </c>
      <c r="E106534" s="45">
        <v>20</v>
      </c>
      <c r="F106534" s="44">
        <v>2</v>
      </c>
      <c r="G106534" s="45">
        <v>1</v>
      </c>
      <c r="H106534" s="2">
        <v>44404.848084142395</v>
      </c>
    </row>
    <row r="106535" spans="1:8" x14ac:dyDescent="0.25">
      <c r="A106535">
        <v>322274</v>
      </c>
      <c r="B106535" s="2">
        <v>44404.806822006467</v>
      </c>
      <c r="C106535">
        <v>83349</v>
      </c>
      <c r="D106535">
        <v>191437</v>
      </c>
      <c r="E106535" s="45">
        <v>21</v>
      </c>
      <c r="F106535" s="44">
        <v>2</v>
      </c>
      <c r="G106535" s="45">
        <v>2</v>
      </c>
      <c r="H106535" s="2">
        <v>44404.890155339803</v>
      </c>
    </row>
    <row r="106536" spans="1:8" x14ac:dyDescent="0.25">
      <c r="A106536">
        <v>322276</v>
      </c>
      <c r="B106536" s="2">
        <v>44404.806822006467</v>
      </c>
      <c r="C106536">
        <v>320433</v>
      </c>
      <c r="D106536">
        <v>242428</v>
      </c>
      <c r="E106536" s="45">
        <v>21</v>
      </c>
      <c r="F106536" s="44">
        <v>2</v>
      </c>
      <c r="G106536" s="45">
        <v>2</v>
      </c>
      <c r="H106536" s="2">
        <v>44404.890155339803</v>
      </c>
    </row>
    <row r="106537" spans="1:8" x14ac:dyDescent="0.25">
      <c r="A106537">
        <v>322278</v>
      </c>
      <c r="B106537" s="2">
        <v>44404.807631067961</v>
      </c>
      <c r="C106537">
        <v>176643</v>
      </c>
      <c r="D106537">
        <v>227775</v>
      </c>
      <c r="E106537" s="45">
        <v>19</v>
      </c>
      <c r="F106537" s="44">
        <v>2</v>
      </c>
      <c r="G106537" s="45">
        <v>0</v>
      </c>
      <c r="H106537" s="2">
        <v>44404.807631067961</v>
      </c>
    </row>
    <row r="106538" spans="1:8" x14ac:dyDescent="0.25">
      <c r="A106538">
        <v>322281</v>
      </c>
      <c r="B106538" s="2">
        <v>44404.808440129447</v>
      </c>
      <c r="C106538">
        <v>27848</v>
      </c>
      <c r="D106538">
        <v>263550</v>
      </c>
      <c r="E106538" s="45">
        <v>21</v>
      </c>
      <c r="F106538" s="44">
        <v>2</v>
      </c>
      <c r="G106538" s="45">
        <v>2</v>
      </c>
      <c r="H106538" s="2">
        <v>44404.891773462783</v>
      </c>
    </row>
    <row r="106539" spans="1:8" x14ac:dyDescent="0.25">
      <c r="A106539">
        <v>322286</v>
      </c>
      <c r="B106539" s="2">
        <v>44404.808440129447</v>
      </c>
      <c r="C106539">
        <v>72893</v>
      </c>
      <c r="D106539">
        <v>438887</v>
      </c>
      <c r="E106539" s="45">
        <v>21</v>
      </c>
      <c r="F106539" s="44">
        <v>2</v>
      </c>
      <c r="G106539" s="45">
        <v>2</v>
      </c>
      <c r="H106539" s="2">
        <v>44404.891773462783</v>
      </c>
    </row>
    <row r="106540" spans="1:8" x14ac:dyDescent="0.25">
      <c r="A106540">
        <v>322290</v>
      </c>
      <c r="B106540" s="2">
        <v>44404.808666666664</v>
      </c>
      <c r="C106540">
        <v>294931</v>
      </c>
      <c r="D106540">
        <v>85026</v>
      </c>
      <c r="E106540" s="45">
        <v>21</v>
      </c>
      <c r="F106540" s="44">
        <v>2</v>
      </c>
      <c r="G106540" s="45">
        <v>2</v>
      </c>
      <c r="H106540" s="2">
        <v>44404.892</v>
      </c>
    </row>
    <row r="106541" spans="1:8" x14ac:dyDescent="0.25">
      <c r="A106541">
        <v>322291</v>
      </c>
      <c r="B106541" s="2">
        <v>44404.809653721684</v>
      </c>
      <c r="C106541">
        <v>64753</v>
      </c>
      <c r="D106541">
        <v>343712</v>
      </c>
      <c r="E106541" s="45">
        <v>20</v>
      </c>
      <c r="F106541" s="44">
        <v>2</v>
      </c>
      <c r="G106541" s="45">
        <v>1</v>
      </c>
      <c r="H106541" s="2">
        <v>44404.851320388349</v>
      </c>
    </row>
    <row r="106542" spans="1:8" x14ac:dyDescent="0.25">
      <c r="A106542">
        <v>322292</v>
      </c>
      <c r="B106542" s="2">
        <v>44404.809653721684</v>
      </c>
      <c r="C106542">
        <v>92566</v>
      </c>
      <c r="D106542">
        <v>50702</v>
      </c>
      <c r="E106542" s="45">
        <v>20</v>
      </c>
      <c r="F106542" s="44">
        <v>2</v>
      </c>
      <c r="G106542" s="45">
        <v>1</v>
      </c>
      <c r="H106542" s="2">
        <v>44404.851320388349</v>
      </c>
    </row>
    <row r="106543" spans="1:8" x14ac:dyDescent="0.25">
      <c r="A106543">
        <v>322296</v>
      </c>
      <c r="B106543" s="2">
        <v>44404.810058252428</v>
      </c>
      <c r="C106543">
        <v>134804</v>
      </c>
      <c r="D106543">
        <v>349069</v>
      </c>
      <c r="E106543" s="45">
        <v>21</v>
      </c>
      <c r="F106543" s="44">
        <v>2</v>
      </c>
      <c r="G106543" s="45">
        <v>2</v>
      </c>
      <c r="H106543" s="2">
        <v>44404.893391585763</v>
      </c>
    </row>
    <row r="106544" spans="1:8" x14ac:dyDescent="0.25">
      <c r="A106544">
        <v>322299</v>
      </c>
      <c r="B106544" s="2">
        <v>44404.810058252428</v>
      </c>
      <c r="C106544">
        <v>239243</v>
      </c>
      <c r="D106544">
        <v>88863</v>
      </c>
      <c r="E106544" s="45">
        <v>1</v>
      </c>
      <c r="F106544" s="44">
        <v>3</v>
      </c>
      <c r="G106544" s="45">
        <v>6</v>
      </c>
      <c r="H106544" s="2">
        <v>44405.060058252428</v>
      </c>
    </row>
    <row r="106545" spans="1:8" x14ac:dyDescent="0.25">
      <c r="A106545">
        <v>322301</v>
      </c>
      <c r="B106545" s="2">
        <v>44404.810058252428</v>
      </c>
      <c r="C106545">
        <v>309227</v>
      </c>
      <c r="D106545">
        <v>311933</v>
      </c>
      <c r="E106545" s="45">
        <v>21</v>
      </c>
      <c r="F106545" s="44">
        <v>2</v>
      </c>
      <c r="G106545" s="45">
        <v>2</v>
      </c>
      <c r="H106545" s="2">
        <v>44404.893391585763</v>
      </c>
    </row>
    <row r="106546" spans="1:8" x14ac:dyDescent="0.25">
      <c r="A106546">
        <v>322306</v>
      </c>
      <c r="B106546" s="2">
        <v>44404.810867313914</v>
      </c>
      <c r="C106546">
        <v>4623</v>
      </c>
      <c r="D106546">
        <v>347008</v>
      </c>
      <c r="E106546" s="45">
        <v>19</v>
      </c>
      <c r="F106546" s="44">
        <v>2</v>
      </c>
      <c r="G106546" s="45">
        <v>0</v>
      </c>
      <c r="H106546" s="2">
        <v>44404.810867313914</v>
      </c>
    </row>
    <row r="106547" spans="1:8" x14ac:dyDescent="0.25">
      <c r="A106547">
        <v>322308</v>
      </c>
      <c r="B106547" s="2">
        <v>44404.811271844665</v>
      </c>
      <c r="C106547">
        <v>312558</v>
      </c>
      <c r="D106547">
        <v>192331</v>
      </c>
      <c r="E106547" s="45">
        <v>20</v>
      </c>
      <c r="F106547" s="44">
        <v>2</v>
      </c>
      <c r="G106547" s="45">
        <v>1</v>
      </c>
      <c r="H106547" s="2">
        <v>44404.852938511329</v>
      </c>
    </row>
    <row r="106548" spans="1:8" x14ac:dyDescent="0.25">
      <c r="A106548">
        <v>322312</v>
      </c>
      <c r="B106548" s="2">
        <v>44404.812485436894</v>
      </c>
      <c r="C106548">
        <v>134021</v>
      </c>
      <c r="D106548">
        <v>341081</v>
      </c>
      <c r="E106548" s="45">
        <v>19</v>
      </c>
      <c r="F106548" s="44">
        <v>2</v>
      </c>
      <c r="G106548" s="45">
        <v>0</v>
      </c>
      <c r="H106548" s="2">
        <v>44404.812485436894</v>
      </c>
    </row>
    <row r="106549" spans="1:8" x14ac:dyDescent="0.25">
      <c r="A106549">
        <v>322314</v>
      </c>
      <c r="B106549" s="2">
        <v>44404.812889967638</v>
      </c>
      <c r="C106549">
        <v>338040</v>
      </c>
      <c r="D106549">
        <v>471403</v>
      </c>
      <c r="E106549" s="45">
        <v>20</v>
      </c>
      <c r="F106549" s="44">
        <v>2</v>
      </c>
      <c r="G106549" s="45">
        <v>1</v>
      </c>
      <c r="H106549" s="2">
        <v>44404.854556634302</v>
      </c>
    </row>
    <row r="106550" spans="1:8" x14ac:dyDescent="0.25">
      <c r="A106550">
        <v>322315</v>
      </c>
      <c r="B106550" s="2">
        <v>44404.814103559867</v>
      </c>
      <c r="C106550">
        <v>133910</v>
      </c>
      <c r="D106550">
        <v>411922</v>
      </c>
      <c r="E106550" s="45">
        <v>19</v>
      </c>
      <c r="F106550" s="44">
        <v>2</v>
      </c>
      <c r="G106550" s="45">
        <v>0</v>
      </c>
      <c r="H106550" s="2">
        <v>44404.814103559867</v>
      </c>
    </row>
    <row r="106551" spans="1:8" x14ac:dyDescent="0.25">
      <c r="A106551">
        <v>322320</v>
      </c>
      <c r="B106551" s="2">
        <v>44404.814508090618</v>
      </c>
      <c r="C106551">
        <v>29999</v>
      </c>
      <c r="D106551">
        <v>182984</v>
      </c>
      <c r="E106551" s="45">
        <v>20</v>
      </c>
      <c r="F106551" s="44">
        <v>2</v>
      </c>
      <c r="G106551" s="45">
        <v>1</v>
      </c>
      <c r="H106551" s="2">
        <v>44404.856174757282</v>
      </c>
    </row>
    <row r="106552" spans="1:8" x14ac:dyDescent="0.25">
      <c r="A106552">
        <v>322323</v>
      </c>
      <c r="B106552" s="2">
        <v>44404.814508090618</v>
      </c>
      <c r="C106552">
        <v>216328</v>
      </c>
      <c r="D106552">
        <v>68605</v>
      </c>
      <c r="E106552" s="45">
        <v>20</v>
      </c>
      <c r="F106552" s="44">
        <v>2</v>
      </c>
      <c r="G106552" s="45">
        <v>1</v>
      </c>
      <c r="H106552" s="2">
        <v>44404.856174757282</v>
      </c>
    </row>
    <row r="106553" spans="1:8" x14ac:dyDescent="0.25">
      <c r="A106553">
        <v>322328</v>
      </c>
      <c r="B106553" s="2">
        <v>44404.815000000002</v>
      </c>
      <c r="C106553">
        <v>321533</v>
      </c>
      <c r="D106553">
        <v>357547</v>
      </c>
      <c r="E106553" s="45">
        <v>1</v>
      </c>
      <c r="F106553" s="44">
        <v>3</v>
      </c>
      <c r="G106553" s="45">
        <v>6</v>
      </c>
      <c r="H106553" s="2">
        <v>44405.065000000002</v>
      </c>
    </row>
    <row r="106554" spans="1:8" x14ac:dyDescent="0.25">
      <c r="A106554">
        <v>322330</v>
      </c>
      <c r="B106554" s="2">
        <v>44404.815721682848</v>
      </c>
      <c r="C106554">
        <v>100561</v>
      </c>
      <c r="D106554">
        <v>436838</v>
      </c>
      <c r="E106554" s="45">
        <v>19</v>
      </c>
      <c r="F106554" s="44">
        <v>2</v>
      </c>
      <c r="G106554" s="45">
        <v>0</v>
      </c>
      <c r="H106554" s="2">
        <v>44404.815721682848</v>
      </c>
    </row>
    <row r="106555" spans="1:8" x14ac:dyDescent="0.25">
      <c r="A106555">
        <v>322334</v>
      </c>
      <c r="B106555" s="2">
        <v>44404.816126213598</v>
      </c>
      <c r="C106555">
        <v>263776</v>
      </c>
      <c r="D106555">
        <v>95702</v>
      </c>
      <c r="E106555" s="45">
        <v>20</v>
      </c>
      <c r="F106555" s="44">
        <v>2</v>
      </c>
      <c r="G106555" s="45">
        <v>1</v>
      </c>
      <c r="H106555" s="2">
        <v>44404.857792880262</v>
      </c>
    </row>
    <row r="106556" spans="1:8" x14ac:dyDescent="0.25">
      <c r="A106556">
        <v>322338</v>
      </c>
      <c r="B106556" s="2">
        <v>44404.817339805828</v>
      </c>
      <c r="C106556">
        <v>19087</v>
      </c>
      <c r="D106556">
        <v>170012</v>
      </c>
      <c r="E106556" s="45">
        <v>19</v>
      </c>
      <c r="F106556" s="44">
        <v>2</v>
      </c>
      <c r="G106556" s="45">
        <v>0</v>
      </c>
      <c r="H106556" s="2">
        <v>44404.817339805828</v>
      </c>
    </row>
    <row r="106557" spans="1:8" x14ac:dyDescent="0.25">
      <c r="A106557">
        <v>322342</v>
      </c>
      <c r="B106557" s="2">
        <v>44404.817744336571</v>
      </c>
      <c r="C106557">
        <v>259096</v>
      </c>
      <c r="D106557">
        <v>351192</v>
      </c>
      <c r="E106557" s="45">
        <v>20</v>
      </c>
      <c r="F106557" s="44">
        <v>2</v>
      </c>
      <c r="G106557" s="45">
        <v>1</v>
      </c>
      <c r="H106557" s="2">
        <v>44404.859411003235</v>
      </c>
    </row>
    <row r="106558" spans="1:8" x14ac:dyDescent="0.25">
      <c r="A106558">
        <v>322343</v>
      </c>
      <c r="B106558" s="2">
        <v>44404.818666666666</v>
      </c>
      <c r="C106558">
        <v>341983</v>
      </c>
      <c r="D106558">
        <v>411922</v>
      </c>
      <c r="E106558" s="45">
        <v>21</v>
      </c>
      <c r="F106558" s="44">
        <v>2</v>
      </c>
      <c r="G106558" s="45">
        <v>2</v>
      </c>
      <c r="H106558" s="2">
        <v>44404.902000000002</v>
      </c>
    </row>
    <row r="106559" spans="1:8" x14ac:dyDescent="0.25">
      <c r="A106559">
        <v>322348</v>
      </c>
      <c r="B106559" s="2">
        <v>44404.819362459551</v>
      </c>
      <c r="C106559">
        <v>26999</v>
      </c>
      <c r="D106559">
        <v>60239</v>
      </c>
      <c r="E106559" s="45">
        <v>20</v>
      </c>
      <c r="F106559" s="44">
        <v>2</v>
      </c>
      <c r="G106559" s="45">
        <v>1</v>
      </c>
      <c r="H106559" s="2">
        <v>44404.861029126216</v>
      </c>
    </row>
    <row r="106560" spans="1:8" x14ac:dyDescent="0.25">
      <c r="A106560">
        <v>322351</v>
      </c>
      <c r="B106560" s="2">
        <v>44404.819362459551</v>
      </c>
      <c r="C106560">
        <v>246744</v>
      </c>
      <c r="D106560">
        <v>86587</v>
      </c>
      <c r="E106560" s="45">
        <v>20</v>
      </c>
      <c r="F106560" s="44">
        <v>2</v>
      </c>
      <c r="G106560" s="45">
        <v>1</v>
      </c>
      <c r="H106560" s="2">
        <v>44404.861029126216</v>
      </c>
    </row>
    <row r="106561" spans="1:8" x14ac:dyDescent="0.25">
      <c r="A106561">
        <v>322353</v>
      </c>
      <c r="B106561" s="2">
        <v>44404.820576051781</v>
      </c>
      <c r="C106561">
        <v>44013</v>
      </c>
      <c r="D106561">
        <v>325852</v>
      </c>
      <c r="E106561" s="45">
        <v>19</v>
      </c>
      <c r="F106561" s="44">
        <v>2</v>
      </c>
      <c r="G106561" s="45">
        <v>0</v>
      </c>
      <c r="H106561" s="2">
        <v>44404.820576051781</v>
      </c>
    </row>
    <row r="106562" spans="1:8" x14ac:dyDescent="0.25">
      <c r="A106562">
        <v>322358</v>
      </c>
      <c r="B106562" s="2">
        <v>44404.820980582524</v>
      </c>
      <c r="C106562">
        <v>178463</v>
      </c>
      <c r="D106562">
        <v>273185</v>
      </c>
      <c r="E106562" s="45">
        <v>20</v>
      </c>
      <c r="F106562" s="44">
        <v>2</v>
      </c>
      <c r="G106562" s="45">
        <v>1</v>
      </c>
      <c r="H106562" s="2">
        <v>44404.862647249189</v>
      </c>
    </row>
    <row r="106563" spans="1:8" x14ac:dyDescent="0.25">
      <c r="A106563">
        <v>322362</v>
      </c>
      <c r="B106563" s="2">
        <v>44404.820980582524</v>
      </c>
      <c r="C106563">
        <v>218216</v>
      </c>
      <c r="D106563">
        <v>49538</v>
      </c>
      <c r="E106563" s="45">
        <v>20</v>
      </c>
      <c r="F106563" s="44">
        <v>2</v>
      </c>
      <c r="G106563" s="45">
        <v>1</v>
      </c>
      <c r="H106563" s="2">
        <v>44404.862647249189</v>
      </c>
    </row>
    <row r="106564" spans="1:8" x14ac:dyDescent="0.25">
      <c r="A106564">
        <v>322363</v>
      </c>
      <c r="B106564" s="2">
        <v>44404.820980582524</v>
      </c>
      <c r="C106564">
        <v>319631</v>
      </c>
      <c r="D106564">
        <v>438599</v>
      </c>
      <c r="E106564" s="45">
        <v>20</v>
      </c>
      <c r="F106564" s="44">
        <v>2</v>
      </c>
      <c r="G106564" s="45">
        <v>1</v>
      </c>
      <c r="H106564" s="2">
        <v>44404.862647249189</v>
      </c>
    </row>
    <row r="106565" spans="1:8" x14ac:dyDescent="0.25">
      <c r="A106565">
        <v>322366</v>
      </c>
      <c r="B106565" s="2">
        <v>44404.821385113268</v>
      </c>
      <c r="C106565">
        <v>34387</v>
      </c>
      <c r="D106565">
        <v>327633</v>
      </c>
      <c r="E106565" s="45">
        <v>21</v>
      </c>
      <c r="F106565" s="44">
        <v>2</v>
      </c>
      <c r="G106565" s="45">
        <v>2</v>
      </c>
      <c r="H106565" s="2">
        <v>44404.904718446604</v>
      </c>
    </row>
    <row r="106566" spans="1:8" x14ac:dyDescent="0.25">
      <c r="A106566">
        <v>322367</v>
      </c>
      <c r="B106566" s="2">
        <v>44404.821789644011</v>
      </c>
      <c r="C106566">
        <v>346932</v>
      </c>
      <c r="D106566">
        <v>153893</v>
      </c>
      <c r="E106566" s="45">
        <v>22</v>
      </c>
      <c r="F106566" s="44">
        <v>2</v>
      </c>
      <c r="G106566" s="45">
        <v>3</v>
      </c>
      <c r="H106566" s="2">
        <v>44404.946789644011</v>
      </c>
    </row>
    <row r="106567" spans="1:8" x14ac:dyDescent="0.25">
      <c r="A106567">
        <v>322371</v>
      </c>
      <c r="B106567" s="2">
        <v>44404.822194174762</v>
      </c>
      <c r="C106567">
        <v>295384</v>
      </c>
      <c r="D106567">
        <v>472712</v>
      </c>
      <c r="E106567" s="45">
        <v>23</v>
      </c>
      <c r="F106567" s="44">
        <v>2</v>
      </c>
      <c r="G106567" s="45">
        <v>4</v>
      </c>
      <c r="H106567" s="2">
        <v>44404.988860841426</v>
      </c>
    </row>
    <row r="106568" spans="1:8" x14ac:dyDescent="0.25">
      <c r="A106568">
        <v>322374</v>
      </c>
      <c r="B106568" s="2">
        <v>44404.824216828478</v>
      </c>
      <c r="C106568">
        <v>293596</v>
      </c>
      <c r="D106568">
        <v>112334</v>
      </c>
      <c r="E106568" s="45">
        <v>20</v>
      </c>
      <c r="F106568" s="44">
        <v>2</v>
      </c>
      <c r="G106568" s="45">
        <v>1</v>
      </c>
      <c r="H106568" s="2">
        <v>44404.865883495142</v>
      </c>
    </row>
    <row r="106569" spans="1:8" x14ac:dyDescent="0.25">
      <c r="A106569">
        <v>322377</v>
      </c>
      <c r="B106569" s="2">
        <v>44404.825025889964</v>
      </c>
      <c r="C106569">
        <v>90255</v>
      </c>
      <c r="D106569">
        <v>341844</v>
      </c>
      <c r="E106569" s="45">
        <v>22</v>
      </c>
      <c r="F106569" s="44">
        <v>2</v>
      </c>
      <c r="G106569" s="45">
        <v>3</v>
      </c>
      <c r="H106569" s="2">
        <v>44404.950025889964</v>
      </c>
    </row>
    <row r="106570" spans="1:8" x14ac:dyDescent="0.25">
      <c r="A106570">
        <v>322378</v>
      </c>
      <c r="B106570" s="2">
        <v>44404.825333333334</v>
      </c>
      <c r="C106570">
        <v>314833</v>
      </c>
      <c r="D106570">
        <v>217307</v>
      </c>
      <c r="E106570" s="45">
        <v>20</v>
      </c>
      <c r="F106570" s="44">
        <v>2</v>
      </c>
      <c r="G106570" s="45">
        <v>1</v>
      </c>
      <c r="H106570" s="2">
        <v>44404.866999999998</v>
      </c>
    </row>
    <row r="106571" spans="1:8" x14ac:dyDescent="0.25">
      <c r="A106571">
        <v>322380</v>
      </c>
      <c r="B106571" s="2">
        <v>44404.825430420715</v>
      </c>
      <c r="C106571">
        <v>82619</v>
      </c>
      <c r="D106571">
        <v>154256</v>
      </c>
      <c r="E106571" s="45">
        <v>19</v>
      </c>
      <c r="F106571" s="44">
        <v>2</v>
      </c>
      <c r="G106571" s="45">
        <v>0</v>
      </c>
      <c r="H106571" s="2">
        <v>44404.825430420715</v>
      </c>
    </row>
    <row r="106572" spans="1:8" x14ac:dyDescent="0.25">
      <c r="A106572">
        <v>322385</v>
      </c>
      <c r="B106572" s="2">
        <v>44404.825666666664</v>
      </c>
      <c r="C106572">
        <v>139768</v>
      </c>
      <c r="D106572">
        <v>219311</v>
      </c>
      <c r="E106572" s="45">
        <v>21</v>
      </c>
      <c r="F106572" s="44">
        <v>2</v>
      </c>
      <c r="G106572" s="45">
        <v>2</v>
      </c>
      <c r="H106572" s="2">
        <v>44404.909</v>
      </c>
    </row>
    <row r="106573" spans="1:8" x14ac:dyDescent="0.25">
      <c r="A106573">
        <v>322389</v>
      </c>
      <c r="B106573" s="2">
        <v>44404.825834951458</v>
      </c>
      <c r="C106573">
        <v>191521</v>
      </c>
      <c r="D106573">
        <v>386333</v>
      </c>
      <c r="E106573" s="45">
        <v>20</v>
      </c>
      <c r="F106573" s="44">
        <v>2</v>
      </c>
      <c r="G106573" s="45">
        <v>1</v>
      </c>
      <c r="H106573" s="2">
        <v>44404.867501618122</v>
      </c>
    </row>
    <row r="106574" spans="1:8" x14ac:dyDescent="0.25">
      <c r="A106574">
        <v>322390</v>
      </c>
      <c r="B106574" s="2">
        <v>44404.825834951458</v>
      </c>
      <c r="C106574">
        <v>243924</v>
      </c>
      <c r="D106574">
        <v>357547</v>
      </c>
      <c r="E106574" s="45">
        <v>20</v>
      </c>
      <c r="F106574" s="44">
        <v>2</v>
      </c>
      <c r="G106574" s="45">
        <v>1</v>
      </c>
      <c r="H106574" s="2">
        <v>44404.867501618122</v>
      </c>
    </row>
    <row r="106575" spans="1:8" x14ac:dyDescent="0.25">
      <c r="A106575">
        <v>322393</v>
      </c>
      <c r="B106575" s="2">
        <v>44404.825834951458</v>
      </c>
      <c r="C106575">
        <v>342154</v>
      </c>
      <c r="D106575">
        <v>88863</v>
      </c>
      <c r="E106575" s="45">
        <v>20</v>
      </c>
      <c r="F106575" s="44">
        <v>2</v>
      </c>
      <c r="G106575" s="45">
        <v>1</v>
      </c>
      <c r="H106575" s="2">
        <v>44404.867501618122</v>
      </c>
    </row>
    <row r="106576" spans="1:8" x14ac:dyDescent="0.25">
      <c r="A106576">
        <v>322398</v>
      </c>
      <c r="B106576" s="2">
        <v>44404.827453074438</v>
      </c>
      <c r="C106576">
        <v>13435</v>
      </c>
      <c r="D106576">
        <v>180863</v>
      </c>
      <c r="E106576" s="45">
        <v>20</v>
      </c>
      <c r="F106576" s="44">
        <v>2</v>
      </c>
      <c r="G106576" s="45">
        <v>1</v>
      </c>
      <c r="H106576" s="2">
        <v>44404.869119741103</v>
      </c>
    </row>
    <row r="106577" spans="1:8" x14ac:dyDescent="0.25">
      <c r="A106577">
        <v>322401</v>
      </c>
      <c r="B106577" s="2">
        <v>44404.827453074438</v>
      </c>
      <c r="C106577">
        <v>62054</v>
      </c>
      <c r="D106577">
        <v>56396</v>
      </c>
      <c r="E106577" s="45">
        <v>20</v>
      </c>
      <c r="F106577" s="44">
        <v>2</v>
      </c>
      <c r="G106577" s="45">
        <v>1</v>
      </c>
      <c r="H106577" s="2">
        <v>44404.869119741103</v>
      </c>
    </row>
    <row r="106578" spans="1:8" x14ac:dyDescent="0.25">
      <c r="A106578">
        <v>322402</v>
      </c>
      <c r="B106578" s="2">
        <v>44404.827453074438</v>
      </c>
      <c r="C106578">
        <v>223149</v>
      </c>
      <c r="D106578">
        <v>444546</v>
      </c>
      <c r="E106578" s="45">
        <v>20</v>
      </c>
      <c r="F106578" s="44">
        <v>2</v>
      </c>
      <c r="G106578" s="45">
        <v>1</v>
      </c>
      <c r="H106578" s="2">
        <v>44404.869119741103</v>
      </c>
    </row>
    <row r="106579" spans="1:8" x14ac:dyDescent="0.25">
      <c r="A106579">
        <v>322405</v>
      </c>
      <c r="B106579" s="2">
        <v>44404.827857605174</v>
      </c>
      <c r="C106579">
        <v>5399</v>
      </c>
      <c r="D106579">
        <v>96471</v>
      </c>
      <c r="E106579" s="45">
        <v>21</v>
      </c>
      <c r="F106579" s="44">
        <v>2</v>
      </c>
      <c r="G106579" s="45">
        <v>2</v>
      </c>
      <c r="H106579" s="2">
        <v>44404.91119093851</v>
      </c>
    </row>
    <row r="106580" spans="1:8" x14ac:dyDescent="0.25">
      <c r="A106580">
        <v>322410</v>
      </c>
      <c r="B106580" s="2">
        <v>44404.827857605174</v>
      </c>
      <c r="C106580">
        <v>259266</v>
      </c>
      <c r="D106580">
        <v>124015</v>
      </c>
      <c r="E106580" s="45">
        <v>21</v>
      </c>
      <c r="F106580" s="44">
        <v>2</v>
      </c>
      <c r="G106580" s="45">
        <v>2</v>
      </c>
      <c r="H106580" s="2">
        <v>44404.91119093851</v>
      </c>
    </row>
    <row r="106581" spans="1:8" x14ac:dyDescent="0.25">
      <c r="A106581">
        <v>322413</v>
      </c>
      <c r="B106581" s="2">
        <v>44404.828666666668</v>
      </c>
      <c r="C106581">
        <v>6431</v>
      </c>
      <c r="D106581">
        <v>348814</v>
      </c>
      <c r="E106581" s="45">
        <v>19</v>
      </c>
      <c r="F106581" s="44">
        <v>2</v>
      </c>
      <c r="G106581" s="45">
        <v>0</v>
      </c>
      <c r="H106581" s="2">
        <v>44404.828666666668</v>
      </c>
    </row>
    <row r="106582" spans="1:8" x14ac:dyDescent="0.25">
      <c r="A106582">
        <v>322418</v>
      </c>
      <c r="B106582" s="2">
        <v>44404.828666666668</v>
      </c>
      <c r="C106582">
        <v>175318</v>
      </c>
      <c r="D106582">
        <v>156678</v>
      </c>
      <c r="E106582" s="45">
        <v>19</v>
      </c>
      <c r="F106582" s="44">
        <v>2</v>
      </c>
      <c r="G106582" s="45">
        <v>0</v>
      </c>
      <c r="H106582" s="2">
        <v>44404.828666666668</v>
      </c>
    </row>
    <row r="106583" spans="1:8" x14ac:dyDescent="0.25">
      <c r="A106583">
        <v>322421</v>
      </c>
      <c r="B106583" s="2">
        <v>44404.829071197411</v>
      </c>
      <c r="C106583">
        <v>245152</v>
      </c>
      <c r="D106583">
        <v>353238</v>
      </c>
      <c r="E106583" s="45">
        <v>20</v>
      </c>
      <c r="F106583" s="44">
        <v>2</v>
      </c>
      <c r="G106583" s="45">
        <v>1</v>
      </c>
      <c r="H106583" s="2">
        <v>44404.870737864076</v>
      </c>
    </row>
    <row r="106584" spans="1:8" x14ac:dyDescent="0.25">
      <c r="A106584">
        <v>322424</v>
      </c>
      <c r="B106584" s="2">
        <v>44404.829071197411</v>
      </c>
      <c r="C106584">
        <v>250609</v>
      </c>
      <c r="D106584">
        <v>60239</v>
      </c>
      <c r="E106584" s="45">
        <v>20</v>
      </c>
      <c r="F106584" s="44">
        <v>2</v>
      </c>
      <c r="G106584" s="45">
        <v>1</v>
      </c>
      <c r="H106584" s="2">
        <v>44404.870737864076</v>
      </c>
    </row>
    <row r="106585" spans="1:8" x14ac:dyDescent="0.25">
      <c r="A106585">
        <v>322425</v>
      </c>
      <c r="B106585" s="2">
        <v>44404.829071197411</v>
      </c>
      <c r="C106585">
        <v>255059</v>
      </c>
      <c r="D106585">
        <v>378738</v>
      </c>
      <c r="E106585" s="45">
        <v>16</v>
      </c>
      <c r="F106585" s="44">
        <v>2</v>
      </c>
      <c r="G106585" s="45">
        <v>-3</v>
      </c>
      <c r="H106585" s="2">
        <v>44404.704071197411</v>
      </c>
    </row>
    <row r="106586" spans="1:8" x14ac:dyDescent="0.25">
      <c r="A106586">
        <v>322426</v>
      </c>
      <c r="B106586" s="2">
        <v>44404.829475728155</v>
      </c>
      <c r="C106586">
        <v>186945</v>
      </c>
      <c r="D106586">
        <v>411922</v>
      </c>
      <c r="E106586" s="45">
        <v>21</v>
      </c>
      <c r="F106586" s="44">
        <v>2</v>
      </c>
      <c r="G106586" s="45">
        <v>2</v>
      </c>
      <c r="H106586" s="2">
        <v>44404.91280906149</v>
      </c>
    </row>
    <row r="106587" spans="1:8" x14ac:dyDescent="0.25">
      <c r="A106587">
        <v>322427</v>
      </c>
      <c r="B106587" s="2">
        <v>44404.829880258898</v>
      </c>
      <c r="C106587">
        <v>26092</v>
      </c>
      <c r="D106587">
        <v>279337</v>
      </c>
      <c r="E106587" s="45">
        <v>22</v>
      </c>
      <c r="F106587" s="44">
        <v>2</v>
      </c>
      <c r="G106587" s="45">
        <v>3</v>
      </c>
      <c r="H106587" s="2">
        <v>44404.954880258898</v>
      </c>
    </row>
    <row r="106588" spans="1:8" x14ac:dyDescent="0.25">
      <c r="A106588">
        <v>322432</v>
      </c>
      <c r="B106588" s="2">
        <v>44404.83</v>
      </c>
      <c r="C106588">
        <v>340613</v>
      </c>
      <c r="D106588">
        <v>228405</v>
      </c>
      <c r="E106588" s="45">
        <v>19</v>
      </c>
      <c r="F106588" s="44">
        <v>2</v>
      </c>
      <c r="G106588" s="45">
        <v>0</v>
      </c>
      <c r="H106588" s="2">
        <v>44404.83</v>
      </c>
    </row>
    <row r="106589" spans="1:8" x14ac:dyDescent="0.25">
      <c r="A106589">
        <v>322435</v>
      </c>
      <c r="B106589" s="2">
        <v>44404.830689320392</v>
      </c>
      <c r="C106589">
        <v>7501</v>
      </c>
      <c r="D106589">
        <v>230507</v>
      </c>
      <c r="E106589" s="45">
        <v>20</v>
      </c>
      <c r="F106589" s="44">
        <v>2</v>
      </c>
      <c r="G106589" s="45">
        <v>1</v>
      </c>
      <c r="H106589" s="2">
        <v>44404.872355987056</v>
      </c>
    </row>
    <row r="106590" spans="1:8" x14ac:dyDescent="0.25">
      <c r="A106590">
        <v>322437</v>
      </c>
      <c r="B106590" s="2">
        <v>44404.830689320392</v>
      </c>
      <c r="C106590">
        <v>14876</v>
      </c>
      <c r="D106590">
        <v>17483</v>
      </c>
      <c r="E106590" s="45">
        <v>20</v>
      </c>
      <c r="F106590" s="44">
        <v>2</v>
      </c>
      <c r="G106590" s="45">
        <v>1</v>
      </c>
      <c r="H106590" s="2">
        <v>44404.872355987056</v>
      </c>
    </row>
    <row r="106591" spans="1:8" x14ac:dyDescent="0.25">
      <c r="A106591">
        <v>322441</v>
      </c>
      <c r="B106591" s="2">
        <v>44404.830689320392</v>
      </c>
      <c r="C106591">
        <v>93592</v>
      </c>
      <c r="D106591">
        <v>387595</v>
      </c>
      <c r="E106591" s="45">
        <v>20</v>
      </c>
      <c r="F106591" s="44">
        <v>2</v>
      </c>
      <c r="G106591" s="45">
        <v>1</v>
      </c>
      <c r="H106591" s="2">
        <v>44404.872355987056</v>
      </c>
    </row>
    <row r="106592" spans="1:8" x14ac:dyDescent="0.25">
      <c r="A106592">
        <v>322444</v>
      </c>
      <c r="B106592" s="2">
        <v>44404.830689320392</v>
      </c>
      <c r="C106592">
        <v>271948</v>
      </c>
      <c r="D106592">
        <v>330333</v>
      </c>
      <c r="E106592" s="45">
        <v>20</v>
      </c>
      <c r="F106592" s="44">
        <v>2</v>
      </c>
      <c r="G106592" s="45">
        <v>1</v>
      </c>
      <c r="H106592" s="2">
        <v>44404.872355987056</v>
      </c>
    </row>
    <row r="106593" spans="1:8" x14ac:dyDescent="0.25">
      <c r="A106593">
        <v>322447</v>
      </c>
      <c r="B106593" s="2">
        <v>44404.832307443365</v>
      </c>
      <c r="C106593">
        <v>197344</v>
      </c>
      <c r="D106593">
        <v>137184</v>
      </c>
      <c r="E106593" s="45">
        <v>20</v>
      </c>
      <c r="F106593" s="44">
        <v>2</v>
      </c>
      <c r="G106593" s="45">
        <v>1</v>
      </c>
      <c r="H106593" s="2">
        <v>44404.873974110029</v>
      </c>
    </row>
    <row r="106594" spans="1:8" x14ac:dyDescent="0.25">
      <c r="A106594">
        <v>322451</v>
      </c>
      <c r="B106594" s="2">
        <v>44404.832711974108</v>
      </c>
      <c r="C106594">
        <v>189676</v>
      </c>
      <c r="D106594">
        <v>390221</v>
      </c>
      <c r="E106594" s="45">
        <v>21</v>
      </c>
      <c r="F106594" s="44">
        <v>2</v>
      </c>
      <c r="G106594" s="45">
        <v>2</v>
      </c>
      <c r="H106594" s="2">
        <v>44404.916045307444</v>
      </c>
    </row>
    <row r="106595" spans="1:8" x14ac:dyDescent="0.25">
      <c r="A106595">
        <v>322454</v>
      </c>
      <c r="B106595" s="2">
        <v>44404.833521035602</v>
      </c>
      <c r="C106595">
        <v>184058</v>
      </c>
      <c r="D106595">
        <v>5151</v>
      </c>
      <c r="E106595" s="45">
        <v>20</v>
      </c>
      <c r="F106595" s="44">
        <v>2</v>
      </c>
      <c r="G106595" s="45">
        <v>0</v>
      </c>
      <c r="H106595" s="2">
        <v>44404.833521035602</v>
      </c>
    </row>
    <row r="106596" spans="1:8" x14ac:dyDescent="0.25">
      <c r="A106596">
        <v>322455</v>
      </c>
      <c r="B106596" s="2">
        <v>44404.834330097088</v>
      </c>
      <c r="C106596">
        <v>178429</v>
      </c>
      <c r="D106596">
        <v>5151</v>
      </c>
      <c r="E106596" s="45">
        <v>22</v>
      </c>
      <c r="F106596" s="44">
        <v>2</v>
      </c>
      <c r="G106596" s="45">
        <v>2</v>
      </c>
      <c r="H106596" s="2">
        <v>44404.917663430424</v>
      </c>
    </row>
    <row r="106597" spans="1:8" x14ac:dyDescent="0.25">
      <c r="A106597">
        <v>322459</v>
      </c>
      <c r="B106597" s="2">
        <v>44404.835139158575</v>
      </c>
      <c r="C106597">
        <v>184103</v>
      </c>
      <c r="D106597">
        <v>118549</v>
      </c>
      <c r="E106597" s="45">
        <v>16</v>
      </c>
      <c r="F106597" s="44">
        <v>2</v>
      </c>
      <c r="G106597" s="45">
        <v>-4</v>
      </c>
      <c r="H106597" s="2">
        <v>44404.668472491911</v>
      </c>
    </row>
    <row r="106598" spans="1:8" x14ac:dyDescent="0.25">
      <c r="A106598">
        <v>322462</v>
      </c>
      <c r="B106598" s="2">
        <v>44404.835139158575</v>
      </c>
      <c r="C106598">
        <v>335516</v>
      </c>
      <c r="D106598">
        <v>230507</v>
      </c>
      <c r="E106598" s="45">
        <v>20</v>
      </c>
      <c r="F106598" s="44">
        <v>2</v>
      </c>
      <c r="G106598" s="45">
        <v>0</v>
      </c>
      <c r="H106598" s="2">
        <v>44404.835139158575</v>
      </c>
    </row>
    <row r="106599" spans="1:8" x14ac:dyDescent="0.25">
      <c r="A106599">
        <v>322467</v>
      </c>
      <c r="B106599" s="2">
        <v>44404.835543689325</v>
      </c>
      <c r="C106599">
        <v>252365</v>
      </c>
      <c r="D106599">
        <v>347008</v>
      </c>
      <c r="E106599" s="45">
        <v>21</v>
      </c>
      <c r="F106599" s="44">
        <v>2</v>
      </c>
      <c r="G106599" s="45">
        <v>1</v>
      </c>
      <c r="H106599" s="2">
        <v>44404.87721035599</v>
      </c>
    </row>
    <row r="106600" spans="1:8" x14ac:dyDescent="0.25">
      <c r="A106600">
        <v>322468</v>
      </c>
      <c r="B106600" s="2">
        <v>44404.836333333333</v>
      </c>
      <c r="C106600">
        <v>192886</v>
      </c>
      <c r="D106600">
        <v>158978</v>
      </c>
      <c r="E106600" s="45">
        <v>21</v>
      </c>
      <c r="F106600" s="44">
        <v>2</v>
      </c>
      <c r="G106600" s="45">
        <v>1</v>
      </c>
      <c r="H106600" s="2">
        <v>44404.877999999997</v>
      </c>
    </row>
    <row r="106601" spans="1:8" x14ac:dyDescent="0.25">
      <c r="A106601">
        <v>322472</v>
      </c>
      <c r="B106601" s="2">
        <v>44404.836352750812</v>
      </c>
      <c r="C106601">
        <v>55671</v>
      </c>
      <c r="D106601">
        <v>36482</v>
      </c>
      <c r="E106601" s="45">
        <v>23</v>
      </c>
      <c r="F106601" s="44">
        <v>2</v>
      </c>
      <c r="G106601" s="45">
        <v>3</v>
      </c>
      <c r="H106601" s="2">
        <v>44404.961352750812</v>
      </c>
    </row>
    <row r="106602" spans="1:8" x14ac:dyDescent="0.25">
      <c r="A106602">
        <v>322476</v>
      </c>
      <c r="B106602" s="2">
        <v>44404.836352750812</v>
      </c>
      <c r="C106602">
        <v>343985</v>
      </c>
      <c r="D106602">
        <v>410635</v>
      </c>
      <c r="E106602" s="45">
        <v>23</v>
      </c>
      <c r="F106602" s="44">
        <v>2</v>
      </c>
      <c r="G106602" s="45">
        <v>3</v>
      </c>
      <c r="H106602" s="2">
        <v>44404.961352750812</v>
      </c>
    </row>
    <row r="106603" spans="1:8" x14ac:dyDescent="0.25">
      <c r="A106603">
        <v>322477</v>
      </c>
      <c r="B106603" s="2">
        <v>44404.837161812298</v>
      </c>
      <c r="C106603">
        <v>80472</v>
      </c>
      <c r="D106603">
        <v>397390</v>
      </c>
      <c r="E106603" s="45">
        <v>21</v>
      </c>
      <c r="F106603" s="44">
        <v>2</v>
      </c>
      <c r="G106603" s="45">
        <v>1</v>
      </c>
      <c r="H106603" s="2">
        <v>44404.878828478963</v>
      </c>
    </row>
    <row r="106604" spans="1:8" x14ac:dyDescent="0.25">
      <c r="A106604">
        <v>322482</v>
      </c>
      <c r="B106604" s="2">
        <v>44404.837161812298</v>
      </c>
      <c r="C106604">
        <v>129879</v>
      </c>
      <c r="D106604">
        <v>175883</v>
      </c>
      <c r="E106604" s="45">
        <v>21</v>
      </c>
      <c r="F106604" s="44">
        <v>2</v>
      </c>
      <c r="G106604" s="45">
        <v>1</v>
      </c>
      <c r="H106604" s="2">
        <v>44404.878828478963</v>
      </c>
    </row>
    <row r="106605" spans="1:8" x14ac:dyDescent="0.25">
      <c r="A106605">
        <v>322487</v>
      </c>
      <c r="B106605" s="2">
        <v>44404.837161812298</v>
      </c>
      <c r="C106605">
        <v>209970</v>
      </c>
      <c r="D106605">
        <v>411922</v>
      </c>
      <c r="E106605" s="45">
        <v>21</v>
      </c>
      <c r="F106605" s="44">
        <v>2</v>
      </c>
      <c r="G106605" s="45">
        <v>1</v>
      </c>
      <c r="H106605" s="2">
        <v>44404.878828478963</v>
      </c>
    </row>
    <row r="106606" spans="1:8" x14ac:dyDescent="0.25">
      <c r="A106606">
        <v>322489</v>
      </c>
      <c r="B106606" s="2">
        <v>44404.837566343042</v>
      </c>
      <c r="C106606">
        <v>153860</v>
      </c>
      <c r="D106606">
        <v>118549</v>
      </c>
      <c r="E106606" s="45">
        <v>22</v>
      </c>
      <c r="F106606" s="44">
        <v>2</v>
      </c>
      <c r="G106606" s="45">
        <v>2</v>
      </c>
      <c r="H106606" s="2">
        <v>44404.920899676377</v>
      </c>
    </row>
    <row r="106607" spans="1:8" x14ac:dyDescent="0.25">
      <c r="A106607">
        <v>322491</v>
      </c>
      <c r="B106607" s="2">
        <v>44404.839184466015</v>
      </c>
      <c r="C106607">
        <v>305687</v>
      </c>
      <c r="D106607">
        <v>330333</v>
      </c>
      <c r="E106607" s="45">
        <v>22</v>
      </c>
      <c r="F106607" s="44">
        <v>2</v>
      </c>
      <c r="G106607" s="45">
        <v>2</v>
      </c>
      <c r="H106607" s="2">
        <v>44404.92251779935</v>
      </c>
    </row>
    <row r="106608" spans="1:8" x14ac:dyDescent="0.25">
      <c r="A106608">
        <v>322495</v>
      </c>
      <c r="B106608" s="2">
        <v>44404.840802588995</v>
      </c>
      <c r="C106608">
        <v>137270</v>
      </c>
      <c r="D106608">
        <v>411922</v>
      </c>
      <c r="E106608" s="45">
        <v>22</v>
      </c>
      <c r="F106608" s="44">
        <v>2</v>
      </c>
      <c r="G106608" s="45">
        <v>2</v>
      </c>
      <c r="H106608" s="2">
        <v>44404.924135922331</v>
      </c>
    </row>
    <row r="106609" spans="1:8" x14ac:dyDescent="0.25">
      <c r="A106609">
        <v>322500</v>
      </c>
      <c r="B106609" s="2">
        <v>44404.840802588995</v>
      </c>
      <c r="C106609">
        <v>176636</v>
      </c>
      <c r="D106609">
        <v>411922</v>
      </c>
      <c r="E106609" s="45">
        <v>22</v>
      </c>
      <c r="F106609" s="44">
        <v>2</v>
      </c>
      <c r="G106609" s="45">
        <v>2</v>
      </c>
      <c r="H106609" s="2">
        <v>44404.924135922331</v>
      </c>
    </row>
    <row r="106610" spans="1:8" x14ac:dyDescent="0.25">
      <c r="A106610">
        <v>322503</v>
      </c>
      <c r="B106610" s="2">
        <v>44404.841611650481</v>
      </c>
      <c r="C106610">
        <v>162154</v>
      </c>
      <c r="D106610">
        <v>270383</v>
      </c>
      <c r="E106610" s="45">
        <v>16</v>
      </c>
      <c r="F106610" s="44">
        <v>2</v>
      </c>
      <c r="G106610" s="45">
        <v>-4</v>
      </c>
      <c r="H106610" s="2">
        <v>44404.674944983817</v>
      </c>
    </row>
    <row r="106611" spans="1:8" x14ac:dyDescent="0.25">
      <c r="A106611">
        <v>322504</v>
      </c>
      <c r="B106611" s="2">
        <v>44404.841611650489</v>
      </c>
      <c r="C106611">
        <v>41920</v>
      </c>
      <c r="D106611">
        <v>118549</v>
      </c>
      <c r="E106611" s="45">
        <v>0</v>
      </c>
      <c r="F106611" s="44">
        <v>3</v>
      </c>
      <c r="G106611" s="45">
        <v>4</v>
      </c>
      <c r="H106611" s="2">
        <v>44405.008278317153</v>
      </c>
    </row>
    <row r="106612" spans="1:8" x14ac:dyDescent="0.25">
      <c r="A106612">
        <v>322509</v>
      </c>
      <c r="B106612" s="2">
        <v>44404.841611650489</v>
      </c>
      <c r="C106612">
        <v>54469</v>
      </c>
      <c r="D106612">
        <v>88863</v>
      </c>
      <c r="E106612" s="45">
        <v>20</v>
      </c>
      <c r="F106612" s="44">
        <v>2</v>
      </c>
      <c r="G106612" s="45">
        <v>0</v>
      </c>
      <c r="H106612" s="2">
        <v>44404.841611650489</v>
      </c>
    </row>
    <row r="106613" spans="1:8" x14ac:dyDescent="0.25">
      <c r="A106613">
        <v>322511</v>
      </c>
      <c r="B106613" s="2">
        <v>44404.843229773462</v>
      </c>
      <c r="C106613">
        <v>122053</v>
      </c>
      <c r="D106613">
        <v>118549</v>
      </c>
      <c r="E106613" s="45">
        <v>20</v>
      </c>
      <c r="F106613" s="44">
        <v>2</v>
      </c>
      <c r="G106613" s="45">
        <v>0</v>
      </c>
      <c r="H106613" s="2">
        <v>44404.843229773462</v>
      </c>
    </row>
    <row r="106614" spans="1:8" x14ac:dyDescent="0.25">
      <c r="A106614">
        <v>322515</v>
      </c>
      <c r="B106614" s="2">
        <v>44404.843229773462</v>
      </c>
      <c r="C106614">
        <v>138834</v>
      </c>
      <c r="D106614">
        <v>154256</v>
      </c>
      <c r="E106614" s="45">
        <v>20</v>
      </c>
      <c r="F106614" s="44">
        <v>2</v>
      </c>
      <c r="G106614" s="45">
        <v>0</v>
      </c>
      <c r="H106614" s="2">
        <v>44404.843229773462</v>
      </c>
    </row>
    <row r="106615" spans="1:8" x14ac:dyDescent="0.25">
      <c r="A106615">
        <v>322520</v>
      </c>
      <c r="B106615" s="2">
        <v>44404.843634304212</v>
      </c>
      <c r="C106615">
        <v>108054</v>
      </c>
      <c r="D106615">
        <v>104958</v>
      </c>
      <c r="E106615" s="45">
        <v>21</v>
      </c>
      <c r="F106615" s="44">
        <v>2</v>
      </c>
      <c r="G106615" s="45">
        <v>1</v>
      </c>
      <c r="H106615" s="2">
        <v>44404.885300970876</v>
      </c>
    </row>
    <row r="106616" spans="1:8" x14ac:dyDescent="0.25">
      <c r="A106616">
        <v>322521</v>
      </c>
      <c r="B106616" s="2">
        <v>44404.844847896442</v>
      </c>
      <c r="C106616">
        <v>297246</v>
      </c>
      <c r="D106616">
        <v>227903</v>
      </c>
      <c r="E106616" s="45">
        <v>20</v>
      </c>
      <c r="F106616" s="44">
        <v>2</v>
      </c>
      <c r="G106616" s="45">
        <v>0</v>
      </c>
      <c r="H106616" s="2">
        <v>44404.844847896442</v>
      </c>
    </row>
    <row r="106617" spans="1:8" x14ac:dyDescent="0.25">
      <c r="A106617">
        <v>322523</v>
      </c>
      <c r="B106617" s="2">
        <v>44404.845656957928</v>
      </c>
      <c r="C106617">
        <v>191950</v>
      </c>
      <c r="D106617">
        <v>100218</v>
      </c>
      <c r="E106617" s="45">
        <v>22</v>
      </c>
      <c r="F106617" s="44">
        <v>2</v>
      </c>
      <c r="G106617" s="45">
        <v>2</v>
      </c>
      <c r="H106617" s="2">
        <v>44404.928990291264</v>
      </c>
    </row>
    <row r="106618" spans="1:8" x14ac:dyDescent="0.25">
      <c r="A106618">
        <v>322526</v>
      </c>
      <c r="B106618" s="2">
        <v>44404.846466019415</v>
      </c>
      <c r="C106618">
        <v>31449</v>
      </c>
      <c r="D106618">
        <v>172207</v>
      </c>
      <c r="E106618" s="45">
        <v>20</v>
      </c>
      <c r="F106618" s="44">
        <v>2</v>
      </c>
      <c r="G106618" s="45">
        <v>0</v>
      </c>
      <c r="H106618" s="2">
        <v>44404.846466019415</v>
      </c>
    </row>
    <row r="106619" spans="1:8" x14ac:dyDescent="0.25">
      <c r="A106619">
        <v>322531</v>
      </c>
      <c r="B106619" s="2">
        <v>44404.847275080901</v>
      </c>
      <c r="C106619">
        <v>175718</v>
      </c>
      <c r="D106619">
        <v>325852</v>
      </c>
      <c r="E106619" s="45">
        <v>22</v>
      </c>
      <c r="F106619" s="44">
        <v>2</v>
      </c>
      <c r="G106619" s="45">
        <v>2</v>
      </c>
      <c r="H106619" s="2">
        <v>44404.930608414237</v>
      </c>
    </row>
    <row r="106620" spans="1:8" x14ac:dyDescent="0.25">
      <c r="A106620">
        <v>322536</v>
      </c>
      <c r="B106620" s="2">
        <v>44404.847679611652</v>
      </c>
      <c r="C106620">
        <v>248706</v>
      </c>
      <c r="D106620">
        <v>472712</v>
      </c>
      <c r="E106620" s="45">
        <v>23</v>
      </c>
      <c r="F106620" s="44">
        <v>2</v>
      </c>
      <c r="G106620" s="45">
        <v>3</v>
      </c>
      <c r="H106620" s="2">
        <v>44404.972679611652</v>
      </c>
    </row>
    <row r="106621" spans="1:8" x14ac:dyDescent="0.25">
      <c r="A106621">
        <v>322540</v>
      </c>
      <c r="B106621" s="2">
        <v>44404.848488673138</v>
      </c>
      <c r="C106621">
        <v>82766</v>
      </c>
      <c r="D106621">
        <v>405278</v>
      </c>
      <c r="E106621" s="45">
        <v>21</v>
      </c>
      <c r="F106621" s="44">
        <v>2</v>
      </c>
      <c r="G106621" s="45">
        <v>1</v>
      </c>
      <c r="H106621" s="2">
        <v>44404.890155339803</v>
      </c>
    </row>
    <row r="106622" spans="1:8" x14ac:dyDescent="0.25">
      <c r="A106622">
        <v>322544</v>
      </c>
      <c r="B106622" s="2">
        <v>44404.848893203882</v>
      </c>
      <c r="C106622">
        <v>88895</v>
      </c>
      <c r="D106622">
        <v>191893</v>
      </c>
      <c r="E106622" s="45">
        <v>22</v>
      </c>
      <c r="F106622" s="44">
        <v>2</v>
      </c>
      <c r="G106622" s="45">
        <v>2</v>
      </c>
      <c r="H106622" s="2">
        <v>44404.932226537218</v>
      </c>
    </row>
    <row r="106623" spans="1:8" x14ac:dyDescent="0.25">
      <c r="A106623">
        <v>322549</v>
      </c>
      <c r="B106623" s="2">
        <v>44404.849702265376</v>
      </c>
      <c r="C106623">
        <v>40261</v>
      </c>
      <c r="D106623">
        <v>300941</v>
      </c>
      <c r="E106623" s="45">
        <v>20</v>
      </c>
      <c r="F106623" s="44">
        <v>2</v>
      </c>
      <c r="G106623" s="45">
        <v>0</v>
      </c>
      <c r="H106623" s="2">
        <v>44404.849702265376</v>
      </c>
    </row>
    <row r="106624" spans="1:8" x14ac:dyDescent="0.25">
      <c r="A106624">
        <v>322553</v>
      </c>
      <c r="B106624" s="2">
        <v>44404.849702265376</v>
      </c>
      <c r="C106624">
        <v>251349</v>
      </c>
      <c r="D106624">
        <v>250679</v>
      </c>
      <c r="E106624" s="45">
        <v>20</v>
      </c>
      <c r="F106624" s="44">
        <v>2</v>
      </c>
      <c r="G106624" s="45">
        <v>0</v>
      </c>
      <c r="H106624" s="2">
        <v>44404.849702265376</v>
      </c>
    </row>
    <row r="106625" spans="1:8" x14ac:dyDescent="0.25">
      <c r="A106625">
        <v>322556</v>
      </c>
      <c r="B106625" s="2">
        <v>44404.850106796119</v>
      </c>
      <c r="C106625">
        <v>253408</v>
      </c>
      <c r="D106625">
        <v>88863</v>
      </c>
      <c r="E106625" s="45">
        <v>21</v>
      </c>
      <c r="F106625" s="44">
        <v>2</v>
      </c>
      <c r="G106625" s="45">
        <v>1</v>
      </c>
      <c r="H106625" s="2">
        <v>44404.891773462783</v>
      </c>
    </row>
    <row r="106626" spans="1:8" x14ac:dyDescent="0.25">
      <c r="A106626">
        <v>322560</v>
      </c>
      <c r="B106626" s="2">
        <v>44404.850511326862</v>
      </c>
      <c r="C106626">
        <v>1446</v>
      </c>
      <c r="D106626">
        <v>406570</v>
      </c>
      <c r="E106626" s="45">
        <v>22</v>
      </c>
      <c r="F106626" s="44">
        <v>2</v>
      </c>
      <c r="G106626" s="45">
        <v>2</v>
      </c>
      <c r="H106626" s="2">
        <v>44404.933844660198</v>
      </c>
    </row>
    <row r="106627" spans="1:8" x14ac:dyDescent="0.25">
      <c r="A106627">
        <v>322562</v>
      </c>
      <c r="B106627" s="2">
        <v>44404.850915857605</v>
      </c>
      <c r="C106627">
        <v>60420</v>
      </c>
      <c r="D106627">
        <v>411922</v>
      </c>
      <c r="E106627" s="45">
        <v>23</v>
      </c>
      <c r="F106627" s="44">
        <v>2</v>
      </c>
      <c r="G106627" s="45">
        <v>3</v>
      </c>
      <c r="H106627" s="2">
        <v>44404.975915857605</v>
      </c>
    </row>
    <row r="106628" spans="1:8" x14ac:dyDescent="0.25">
      <c r="A106628">
        <v>322565</v>
      </c>
      <c r="B106628" s="2">
        <v>44404.851724919099</v>
      </c>
      <c r="C106628">
        <v>72631</v>
      </c>
      <c r="D106628">
        <v>5151</v>
      </c>
      <c r="E106628" s="45">
        <v>21</v>
      </c>
      <c r="F106628" s="44">
        <v>2</v>
      </c>
      <c r="G106628" s="45">
        <v>1</v>
      </c>
      <c r="H106628" s="2">
        <v>44404.893391585763</v>
      </c>
    </row>
    <row r="106629" spans="1:8" x14ac:dyDescent="0.25">
      <c r="A106629">
        <v>322569</v>
      </c>
      <c r="B106629" s="2">
        <v>44404.851724919099</v>
      </c>
      <c r="C106629">
        <v>212601</v>
      </c>
      <c r="D106629">
        <v>258251</v>
      </c>
      <c r="E106629" s="45">
        <v>21</v>
      </c>
      <c r="F106629" s="44">
        <v>2</v>
      </c>
      <c r="G106629" s="45">
        <v>1</v>
      </c>
      <c r="H106629" s="2">
        <v>44404.893391585763</v>
      </c>
    </row>
    <row r="106630" spans="1:8" x14ac:dyDescent="0.25">
      <c r="A106630">
        <v>322572</v>
      </c>
      <c r="B106630" s="2">
        <v>44404.852938511329</v>
      </c>
      <c r="C106630">
        <v>247038</v>
      </c>
      <c r="D106630">
        <v>158978</v>
      </c>
      <c r="E106630" s="45">
        <v>20</v>
      </c>
      <c r="F106630" s="44">
        <v>2</v>
      </c>
      <c r="G106630" s="45">
        <v>0</v>
      </c>
      <c r="H106630" s="2">
        <v>44404.852938511329</v>
      </c>
    </row>
    <row r="106631" spans="1:8" x14ac:dyDescent="0.25">
      <c r="A106631">
        <v>322575</v>
      </c>
      <c r="B106631" s="2">
        <v>44404.853343042072</v>
      </c>
      <c r="C106631">
        <v>179902</v>
      </c>
      <c r="D106631">
        <v>4199</v>
      </c>
      <c r="E106631" s="45">
        <v>21</v>
      </c>
      <c r="F106631" s="44">
        <v>2</v>
      </c>
      <c r="G106631" s="45">
        <v>1</v>
      </c>
      <c r="H106631" s="2">
        <v>44404.895009708736</v>
      </c>
    </row>
    <row r="106632" spans="1:8" x14ac:dyDescent="0.25">
      <c r="A106632">
        <v>322580</v>
      </c>
      <c r="B106632" s="2">
        <v>44404.853343042072</v>
      </c>
      <c r="C106632">
        <v>203288</v>
      </c>
      <c r="D106632">
        <v>370972</v>
      </c>
      <c r="E106632" s="45">
        <v>21</v>
      </c>
      <c r="F106632" s="44">
        <v>2</v>
      </c>
      <c r="G106632" s="45">
        <v>1</v>
      </c>
      <c r="H106632" s="2">
        <v>44404.895009708736</v>
      </c>
    </row>
    <row r="106633" spans="1:8" x14ac:dyDescent="0.25">
      <c r="A106633">
        <v>322582</v>
      </c>
      <c r="B106633" s="2">
        <v>44404.854556634302</v>
      </c>
      <c r="C106633">
        <v>12296</v>
      </c>
      <c r="D106633">
        <v>158978</v>
      </c>
      <c r="E106633" s="45">
        <v>16</v>
      </c>
      <c r="F106633" s="44">
        <v>2</v>
      </c>
      <c r="G106633" s="45">
        <v>-4</v>
      </c>
      <c r="H106633" s="2">
        <v>44404.687889967638</v>
      </c>
    </row>
    <row r="106634" spans="1:8" x14ac:dyDescent="0.25">
      <c r="A106634">
        <v>322584</v>
      </c>
      <c r="B106634" s="2">
        <v>44404.854556634302</v>
      </c>
      <c r="C106634">
        <v>48080</v>
      </c>
      <c r="D106634">
        <v>234768</v>
      </c>
      <c r="E106634" s="45">
        <v>16</v>
      </c>
      <c r="F106634" s="44">
        <v>2</v>
      </c>
      <c r="G106634" s="45">
        <v>-4</v>
      </c>
      <c r="H106634" s="2">
        <v>44404.687889967638</v>
      </c>
    </row>
    <row r="106635" spans="1:8" x14ac:dyDescent="0.25">
      <c r="A106635">
        <v>322585</v>
      </c>
      <c r="B106635" s="2">
        <v>44404.854556634302</v>
      </c>
      <c r="C106635">
        <v>109912</v>
      </c>
      <c r="D106635">
        <v>470762</v>
      </c>
      <c r="E106635" s="45">
        <v>20</v>
      </c>
      <c r="F106635" s="44">
        <v>2</v>
      </c>
      <c r="G106635" s="45">
        <v>0</v>
      </c>
      <c r="H106635" s="2">
        <v>44404.854556634302</v>
      </c>
    </row>
    <row r="106636" spans="1:8" x14ac:dyDescent="0.25">
      <c r="A106636">
        <v>322588</v>
      </c>
      <c r="B106636" s="2">
        <v>44404.854961165052</v>
      </c>
      <c r="C106636">
        <v>62951</v>
      </c>
      <c r="D106636">
        <v>394591</v>
      </c>
      <c r="E106636" s="45">
        <v>21</v>
      </c>
      <c r="F106636" s="44">
        <v>2</v>
      </c>
      <c r="G106636" s="45">
        <v>1</v>
      </c>
      <c r="H106636" s="2">
        <v>44404.896627831717</v>
      </c>
    </row>
    <row r="106637" spans="1:8" x14ac:dyDescent="0.25">
      <c r="A106637">
        <v>322593</v>
      </c>
      <c r="B106637" s="2">
        <v>44404.854961165052</v>
      </c>
      <c r="C106637">
        <v>154620</v>
      </c>
      <c r="D106637">
        <v>35426</v>
      </c>
      <c r="E106637" s="45">
        <v>21</v>
      </c>
      <c r="F106637" s="44">
        <v>2</v>
      </c>
      <c r="G106637" s="45">
        <v>1</v>
      </c>
      <c r="H106637" s="2">
        <v>44404.896627831717</v>
      </c>
    </row>
    <row r="106638" spans="1:8" x14ac:dyDescent="0.25">
      <c r="A106638">
        <v>322594</v>
      </c>
      <c r="B106638" s="2">
        <v>44404.854961165052</v>
      </c>
      <c r="C106638">
        <v>282477</v>
      </c>
      <c r="D106638">
        <v>16029</v>
      </c>
      <c r="E106638" s="45">
        <v>21</v>
      </c>
      <c r="F106638" s="44">
        <v>2</v>
      </c>
      <c r="G106638" s="45">
        <v>1</v>
      </c>
      <c r="H106638" s="2">
        <v>44404.896627831717</v>
      </c>
    </row>
    <row r="106639" spans="1:8" x14ac:dyDescent="0.25">
      <c r="A106639">
        <v>322595</v>
      </c>
      <c r="B106639" s="2">
        <v>44404.856579288025</v>
      </c>
      <c r="C106639">
        <v>14901</v>
      </c>
      <c r="D106639">
        <v>291168</v>
      </c>
      <c r="E106639" s="45">
        <v>21</v>
      </c>
      <c r="F106639" s="44">
        <v>2</v>
      </c>
      <c r="G106639" s="45">
        <v>1</v>
      </c>
      <c r="H106639" s="2">
        <v>44404.89824595469</v>
      </c>
    </row>
    <row r="106640" spans="1:8" x14ac:dyDescent="0.25">
      <c r="A106640">
        <v>322597</v>
      </c>
      <c r="B106640" s="2">
        <v>44404.856579288025</v>
      </c>
      <c r="C106640">
        <v>98785</v>
      </c>
      <c r="D106640">
        <v>78410</v>
      </c>
      <c r="E106640" s="45">
        <v>21</v>
      </c>
      <c r="F106640" s="44">
        <v>2</v>
      </c>
      <c r="G106640" s="45">
        <v>1</v>
      </c>
      <c r="H106640" s="2">
        <v>44404.89824595469</v>
      </c>
    </row>
    <row r="106641" spans="1:8" x14ac:dyDescent="0.25">
      <c r="A106641">
        <v>322602</v>
      </c>
      <c r="B106641" s="2">
        <v>44404.857792880262</v>
      </c>
      <c r="C106641">
        <v>27832</v>
      </c>
      <c r="D106641">
        <v>104958</v>
      </c>
      <c r="E106641" s="45">
        <v>20</v>
      </c>
      <c r="F106641" s="44">
        <v>2</v>
      </c>
      <c r="G106641" s="45">
        <v>0</v>
      </c>
      <c r="H106641" s="2">
        <v>44404.857792880262</v>
      </c>
    </row>
    <row r="106642" spans="1:8" x14ac:dyDescent="0.25">
      <c r="A106642">
        <v>322604</v>
      </c>
      <c r="B106642" s="2">
        <v>44404.858197411006</v>
      </c>
      <c r="C106642">
        <v>225594</v>
      </c>
      <c r="D106642">
        <v>455878</v>
      </c>
      <c r="E106642" s="45">
        <v>21</v>
      </c>
      <c r="F106642" s="44">
        <v>2</v>
      </c>
      <c r="G106642" s="45">
        <v>1</v>
      </c>
      <c r="H106642" s="2">
        <v>44404.89986407767</v>
      </c>
    </row>
    <row r="106643" spans="1:8" x14ac:dyDescent="0.25">
      <c r="A106643">
        <v>322607</v>
      </c>
      <c r="B106643" s="2">
        <v>44404.858197411006</v>
      </c>
      <c r="C106643">
        <v>269721</v>
      </c>
      <c r="D106643">
        <v>310939</v>
      </c>
      <c r="E106643" s="45">
        <v>21</v>
      </c>
      <c r="F106643" s="44">
        <v>2</v>
      </c>
      <c r="G106643" s="45">
        <v>1</v>
      </c>
      <c r="H106643" s="2">
        <v>44404.89986407767</v>
      </c>
    </row>
    <row r="106644" spans="1:8" x14ac:dyDescent="0.25">
      <c r="A106644">
        <v>322612</v>
      </c>
      <c r="B106644" s="2">
        <v>44404.858197411006</v>
      </c>
      <c r="C106644">
        <v>270650</v>
      </c>
      <c r="D106644">
        <v>437139</v>
      </c>
      <c r="E106644" s="45">
        <v>21</v>
      </c>
      <c r="F106644" s="44">
        <v>2</v>
      </c>
      <c r="G106644" s="45">
        <v>1</v>
      </c>
      <c r="H106644" s="2">
        <v>44404.89986407767</v>
      </c>
    </row>
    <row r="106645" spans="1:8" x14ac:dyDescent="0.25">
      <c r="A106645">
        <v>322614</v>
      </c>
      <c r="B106645" s="2">
        <v>44404.858601941742</v>
      </c>
      <c r="C106645">
        <v>166663</v>
      </c>
      <c r="D106645">
        <v>351192</v>
      </c>
      <c r="E106645" s="45">
        <v>22</v>
      </c>
      <c r="F106645" s="44">
        <v>2</v>
      </c>
      <c r="G106645" s="45">
        <v>2</v>
      </c>
      <c r="H106645" s="2">
        <v>44404.941935275077</v>
      </c>
    </row>
    <row r="106646" spans="1:8" x14ac:dyDescent="0.25">
      <c r="A106646">
        <v>322615</v>
      </c>
      <c r="B106646" s="2">
        <v>44404.859411003235</v>
      </c>
      <c r="C106646">
        <v>55497</v>
      </c>
      <c r="D106646">
        <v>242428</v>
      </c>
      <c r="E106646" s="45">
        <v>20</v>
      </c>
      <c r="F106646" s="44">
        <v>2</v>
      </c>
      <c r="G106646" s="45">
        <v>0</v>
      </c>
      <c r="H106646" s="2">
        <v>44404.859411003235</v>
      </c>
    </row>
    <row r="106647" spans="1:8" x14ac:dyDescent="0.25">
      <c r="A106647">
        <v>322616</v>
      </c>
      <c r="B106647" s="2">
        <v>44404.860220064722</v>
      </c>
      <c r="C106647">
        <v>284910</v>
      </c>
      <c r="D106647">
        <v>410033</v>
      </c>
      <c r="E106647" s="45">
        <v>22</v>
      </c>
      <c r="F106647" s="44">
        <v>2</v>
      </c>
      <c r="G106647" s="45">
        <v>2</v>
      </c>
      <c r="H106647" s="2">
        <v>44404.943553398058</v>
      </c>
    </row>
    <row r="106648" spans="1:8" x14ac:dyDescent="0.25">
      <c r="A106648">
        <v>322620</v>
      </c>
      <c r="B106648" s="2">
        <v>44404.860624595472</v>
      </c>
      <c r="C106648">
        <v>269684</v>
      </c>
      <c r="D106648">
        <v>411922</v>
      </c>
      <c r="E106648" s="45">
        <v>23</v>
      </c>
      <c r="F106648" s="44">
        <v>2</v>
      </c>
      <c r="G106648" s="45">
        <v>3</v>
      </c>
      <c r="H106648" s="2">
        <v>44404.985624595472</v>
      </c>
    </row>
    <row r="106649" spans="1:8" x14ac:dyDescent="0.25">
      <c r="A106649">
        <v>322624</v>
      </c>
      <c r="B106649" s="2">
        <v>44404.862647249189</v>
      </c>
      <c r="C106649">
        <v>182822</v>
      </c>
      <c r="D106649">
        <v>182191</v>
      </c>
      <c r="E106649" s="45">
        <v>20</v>
      </c>
      <c r="F106649" s="44">
        <v>2</v>
      </c>
      <c r="G106649" s="45">
        <v>0</v>
      </c>
      <c r="H106649" s="2">
        <v>44404.862647249189</v>
      </c>
    </row>
    <row r="106650" spans="1:8" x14ac:dyDescent="0.25">
      <c r="A106650">
        <v>322625</v>
      </c>
      <c r="B106650" s="2">
        <v>44404.864265372169</v>
      </c>
      <c r="C106650">
        <v>103699</v>
      </c>
      <c r="D106650">
        <v>230507</v>
      </c>
      <c r="E106650" s="45">
        <v>20</v>
      </c>
      <c r="F106650" s="44">
        <v>2</v>
      </c>
      <c r="G106650" s="45">
        <v>0</v>
      </c>
      <c r="H106650" s="2">
        <v>44404.864265372169</v>
      </c>
    </row>
    <row r="106651" spans="1:8" x14ac:dyDescent="0.25">
      <c r="A106651">
        <v>322626</v>
      </c>
      <c r="B106651" s="2">
        <v>44404.864265372169</v>
      </c>
      <c r="C106651">
        <v>119672</v>
      </c>
      <c r="D106651">
        <v>189554</v>
      </c>
      <c r="E106651" s="45">
        <v>20</v>
      </c>
      <c r="F106651" s="44">
        <v>2</v>
      </c>
      <c r="G106651" s="45">
        <v>0</v>
      </c>
      <c r="H106651" s="2">
        <v>44404.864265372169</v>
      </c>
    </row>
    <row r="106652" spans="1:8" x14ac:dyDescent="0.25">
      <c r="A106652">
        <v>322630</v>
      </c>
      <c r="B106652" s="2">
        <v>44404.864265372169</v>
      </c>
      <c r="C106652">
        <v>251290</v>
      </c>
      <c r="D106652">
        <v>411922</v>
      </c>
      <c r="E106652" s="45">
        <v>20</v>
      </c>
      <c r="F106652" s="44">
        <v>2</v>
      </c>
      <c r="G106652" s="45">
        <v>0</v>
      </c>
      <c r="H106652" s="2">
        <v>44404.864265372169</v>
      </c>
    </row>
    <row r="106653" spans="1:8" x14ac:dyDescent="0.25">
      <c r="A106653">
        <v>322631</v>
      </c>
      <c r="B106653" s="2">
        <v>44404.864669902912</v>
      </c>
      <c r="C106653">
        <v>37430</v>
      </c>
      <c r="D106653">
        <v>182841</v>
      </c>
      <c r="E106653" s="45">
        <v>21</v>
      </c>
      <c r="F106653" s="44">
        <v>2</v>
      </c>
      <c r="G106653" s="45">
        <v>1</v>
      </c>
      <c r="H106653" s="2">
        <v>44404.906336569577</v>
      </c>
    </row>
    <row r="106654" spans="1:8" x14ac:dyDescent="0.25">
      <c r="A106654">
        <v>322636</v>
      </c>
      <c r="B106654" s="2">
        <v>44404.864669902912</v>
      </c>
      <c r="C106654">
        <v>295309</v>
      </c>
      <c r="D106654">
        <v>182191</v>
      </c>
      <c r="E106654" s="45">
        <v>21</v>
      </c>
      <c r="F106654" s="44">
        <v>2</v>
      </c>
      <c r="G106654" s="45">
        <v>1</v>
      </c>
      <c r="H106654" s="2">
        <v>44404.906336569577</v>
      </c>
    </row>
    <row r="106655" spans="1:8" x14ac:dyDescent="0.25">
      <c r="A106655">
        <v>322641</v>
      </c>
      <c r="B106655" s="2">
        <v>44404.865074433656</v>
      </c>
      <c r="C106655">
        <v>327255</v>
      </c>
      <c r="D106655">
        <v>40049</v>
      </c>
      <c r="E106655" s="45">
        <v>22</v>
      </c>
      <c r="F106655" s="44">
        <v>2</v>
      </c>
      <c r="G106655" s="45">
        <v>2</v>
      </c>
      <c r="H106655" s="2">
        <v>44404.948407766991</v>
      </c>
    </row>
    <row r="106656" spans="1:8" x14ac:dyDescent="0.25">
      <c r="A106656">
        <v>322644</v>
      </c>
      <c r="B106656" s="2">
        <v>44404.865883495142</v>
      </c>
      <c r="C106656">
        <v>259987</v>
      </c>
      <c r="D106656">
        <v>21760</v>
      </c>
      <c r="E106656" s="45">
        <v>20</v>
      </c>
      <c r="F106656" s="44">
        <v>2</v>
      </c>
      <c r="G106656" s="45">
        <v>0</v>
      </c>
      <c r="H106656" s="2">
        <v>44404.865883495142</v>
      </c>
    </row>
    <row r="106657" spans="1:8" x14ac:dyDescent="0.25">
      <c r="A106657">
        <v>322647</v>
      </c>
      <c r="B106657" s="2">
        <v>44404.865883495142</v>
      </c>
      <c r="C106657">
        <v>348619</v>
      </c>
      <c r="D106657">
        <v>236548</v>
      </c>
      <c r="E106657" s="45">
        <v>20</v>
      </c>
      <c r="F106657" s="44">
        <v>2</v>
      </c>
      <c r="G106657" s="45">
        <v>0</v>
      </c>
      <c r="H106657" s="2">
        <v>44404.865883495142</v>
      </c>
    </row>
    <row r="106658" spans="1:8" x14ac:dyDescent="0.25">
      <c r="A106658">
        <v>322651</v>
      </c>
      <c r="B106658" s="2">
        <v>44404.866288025893</v>
      </c>
      <c r="C106658">
        <v>226205</v>
      </c>
      <c r="D106658">
        <v>137899</v>
      </c>
      <c r="E106658" s="45">
        <v>21</v>
      </c>
      <c r="F106658" s="44">
        <v>2</v>
      </c>
      <c r="G106658" s="45">
        <v>1</v>
      </c>
      <c r="H106658" s="2">
        <v>44404.907954692557</v>
      </c>
    </row>
    <row r="106659" spans="1:8" x14ac:dyDescent="0.25">
      <c r="A106659">
        <v>322655</v>
      </c>
      <c r="B106659" s="2">
        <v>44404.867501618122</v>
      </c>
      <c r="C106659">
        <v>279346</v>
      </c>
      <c r="D106659">
        <v>179296</v>
      </c>
      <c r="E106659" s="45">
        <v>20</v>
      </c>
      <c r="F106659" s="44">
        <v>2</v>
      </c>
      <c r="G106659" s="45">
        <v>0</v>
      </c>
      <c r="H106659" s="2">
        <v>44404.867501618122</v>
      </c>
    </row>
    <row r="106660" spans="1:8" x14ac:dyDescent="0.25">
      <c r="A106660">
        <v>322658</v>
      </c>
      <c r="B106660" s="2">
        <v>44404.867906148873</v>
      </c>
      <c r="C106660">
        <v>19072</v>
      </c>
      <c r="D106660">
        <v>439981</v>
      </c>
      <c r="E106660" s="45">
        <v>21</v>
      </c>
      <c r="F106660" s="44">
        <v>2</v>
      </c>
      <c r="G106660" s="45">
        <v>1</v>
      </c>
      <c r="H106660" s="2">
        <v>44404.909572815537</v>
      </c>
    </row>
    <row r="106661" spans="1:8" x14ac:dyDescent="0.25">
      <c r="A106661">
        <v>322661</v>
      </c>
      <c r="B106661" s="2">
        <v>44404.867906148873</v>
      </c>
      <c r="C106661">
        <v>127191</v>
      </c>
      <c r="D106661">
        <v>411922</v>
      </c>
      <c r="E106661" s="45">
        <v>21</v>
      </c>
      <c r="F106661" s="44">
        <v>2</v>
      </c>
      <c r="G106661" s="45">
        <v>1</v>
      </c>
      <c r="H106661" s="2">
        <v>44404.909572815537</v>
      </c>
    </row>
    <row r="106662" spans="1:8" x14ac:dyDescent="0.25">
      <c r="A106662">
        <v>322664</v>
      </c>
      <c r="B106662" s="2">
        <v>44404.870737864076</v>
      </c>
      <c r="C106662">
        <v>8575</v>
      </c>
      <c r="D106662">
        <v>255868</v>
      </c>
      <c r="E106662" s="45">
        <v>20</v>
      </c>
      <c r="F106662" s="44">
        <v>2</v>
      </c>
      <c r="G106662" s="45">
        <v>0</v>
      </c>
      <c r="H106662" s="2">
        <v>44404.870737864076</v>
      </c>
    </row>
    <row r="106663" spans="1:8" x14ac:dyDescent="0.25">
      <c r="A106663">
        <v>322669</v>
      </c>
      <c r="B106663" s="2">
        <v>44404.871546925562</v>
      </c>
      <c r="C106663">
        <v>186856</v>
      </c>
      <c r="D106663">
        <v>42035</v>
      </c>
      <c r="E106663" s="45">
        <v>22</v>
      </c>
      <c r="F106663" s="44">
        <v>2</v>
      </c>
      <c r="G106663" s="45">
        <v>2</v>
      </c>
      <c r="H106663" s="2">
        <v>44404.954880258898</v>
      </c>
    </row>
    <row r="106664" spans="1:8" x14ac:dyDescent="0.25">
      <c r="A106664">
        <v>322671</v>
      </c>
      <c r="B106664" s="2">
        <v>44404.871951456313</v>
      </c>
      <c r="C106664">
        <v>141221</v>
      </c>
      <c r="D106664">
        <v>89660</v>
      </c>
      <c r="E106664" s="45">
        <v>23</v>
      </c>
      <c r="F106664" s="44">
        <v>2</v>
      </c>
      <c r="G106664" s="45">
        <v>3</v>
      </c>
      <c r="H106664" s="2">
        <v>44404.996951456313</v>
      </c>
    </row>
    <row r="106665" spans="1:8" x14ac:dyDescent="0.25">
      <c r="A106665">
        <v>322672</v>
      </c>
      <c r="B106665" s="2">
        <v>44404.873974110029</v>
      </c>
      <c r="C106665">
        <v>242150</v>
      </c>
      <c r="D106665">
        <v>351192</v>
      </c>
      <c r="E106665" s="45">
        <v>20</v>
      </c>
      <c r="F106665" s="44">
        <v>2</v>
      </c>
      <c r="G106665" s="45">
        <v>0</v>
      </c>
      <c r="H106665" s="2">
        <v>44404.873974110029</v>
      </c>
    </row>
    <row r="106666" spans="1:8" x14ac:dyDescent="0.25">
      <c r="A106666">
        <v>322677</v>
      </c>
      <c r="B106666" s="2">
        <v>44404.874378640772</v>
      </c>
      <c r="C106666">
        <v>183139</v>
      </c>
      <c r="D106666">
        <v>258219</v>
      </c>
      <c r="E106666" s="45">
        <v>13</v>
      </c>
      <c r="F106666" s="44">
        <v>2</v>
      </c>
      <c r="G106666" s="45">
        <v>-7</v>
      </c>
      <c r="H106666" s="2">
        <v>44404.582711974108</v>
      </c>
    </row>
    <row r="106667" spans="1:8" x14ac:dyDescent="0.25">
      <c r="A106667">
        <v>322682</v>
      </c>
      <c r="B106667" s="2">
        <v>44404.875</v>
      </c>
      <c r="C106667">
        <v>253065</v>
      </c>
      <c r="D106667">
        <v>110687</v>
      </c>
      <c r="E106667" s="45">
        <v>0</v>
      </c>
      <c r="F106667" s="44">
        <v>3</v>
      </c>
      <c r="G106667" s="45">
        <v>3</v>
      </c>
      <c r="H106667" s="2">
        <v>44405</v>
      </c>
    </row>
    <row r="106668" spans="1:8" x14ac:dyDescent="0.25">
      <c r="A106668">
        <v>322685</v>
      </c>
      <c r="B106668" s="2">
        <v>44404.87599676376</v>
      </c>
      <c r="C106668">
        <v>137358</v>
      </c>
      <c r="D106668">
        <v>43842</v>
      </c>
      <c r="E106668" s="45">
        <v>22</v>
      </c>
      <c r="F106668" s="44">
        <v>2</v>
      </c>
      <c r="G106668" s="45">
        <v>1</v>
      </c>
      <c r="H106668" s="2">
        <v>44404.917663430424</v>
      </c>
    </row>
    <row r="106669" spans="1:8" x14ac:dyDescent="0.25">
      <c r="A106669">
        <v>322686</v>
      </c>
      <c r="B106669" s="2">
        <v>44404.87599676376</v>
      </c>
      <c r="C106669">
        <v>218969</v>
      </c>
      <c r="D106669">
        <v>362198</v>
      </c>
      <c r="E106669" s="45">
        <v>22</v>
      </c>
      <c r="F106669" s="44">
        <v>2</v>
      </c>
      <c r="G106669" s="45">
        <v>1</v>
      </c>
      <c r="H106669" s="2">
        <v>44404.917663430424</v>
      </c>
    </row>
    <row r="106670" spans="1:8" x14ac:dyDescent="0.25">
      <c r="A106670">
        <v>322688</v>
      </c>
      <c r="B106670" s="2">
        <v>44404.876805825246</v>
      </c>
      <c r="C106670">
        <v>27810</v>
      </c>
      <c r="D106670">
        <v>245484</v>
      </c>
      <c r="E106670" s="45">
        <v>0</v>
      </c>
      <c r="F106670" s="44">
        <v>3</v>
      </c>
      <c r="G106670" s="45">
        <v>3</v>
      </c>
      <c r="H106670" s="2">
        <v>44405.001805825246</v>
      </c>
    </row>
    <row r="106671" spans="1:8" x14ac:dyDescent="0.25">
      <c r="A106671">
        <v>322690</v>
      </c>
      <c r="B106671" s="2">
        <v>44404.876805825246</v>
      </c>
      <c r="C106671">
        <v>225470</v>
      </c>
      <c r="D106671">
        <v>226682</v>
      </c>
      <c r="E106671" s="45">
        <v>0</v>
      </c>
      <c r="F106671" s="44">
        <v>3</v>
      </c>
      <c r="G106671" s="45">
        <v>3</v>
      </c>
      <c r="H106671" s="2">
        <v>44405.001805825246</v>
      </c>
    </row>
    <row r="106672" spans="1:8" x14ac:dyDescent="0.25">
      <c r="A106672">
        <v>322691</v>
      </c>
      <c r="B106672" s="2">
        <v>44404.877614886733</v>
      </c>
      <c r="C106672">
        <v>7460</v>
      </c>
      <c r="D106672">
        <v>411922</v>
      </c>
      <c r="E106672" s="45">
        <v>22</v>
      </c>
      <c r="F106672" s="44">
        <v>2</v>
      </c>
      <c r="G106672" s="45">
        <v>1</v>
      </c>
      <c r="H106672" s="2">
        <v>44404.919281553397</v>
      </c>
    </row>
    <row r="106673" spans="1:8" x14ac:dyDescent="0.25">
      <c r="A106673">
        <v>322696</v>
      </c>
      <c r="B106673" s="2">
        <v>44404.877614886733</v>
      </c>
      <c r="C106673">
        <v>143914</v>
      </c>
      <c r="D106673">
        <v>145946</v>
      </c>
      <c r="E106673" s="45">
        <v>18</v>
      </c>
      <c r="F106673" s="44">
        <v>2</v>
      </c>
      <c r="G106673" s="45">
        <v>-3</v>
      </c>
      <c r="H106673" s="2">
        <v>44404.752614886733</v>
      </c>
    </row>
    <row r="106674" spans="1:8" x14ac:dyDescent="0.25">
      <c r="A106674">
        <v>322697</v>
      </c>
      <c r="B106674" s="2">
        <v>44404.877614886733</v>
      </c>
      <c r="C106674">
        <v>312390</v>
      </c>
      <c r="D106674">
        <v>191893</v>
      </c>
      <c r="E106674" s="45">
        <v>22</v>
      </c>
      <c r="F106674" s="44">
        <v>2</v>
      </c>
      <c r="G106674" s="45">
        <v>1</v>
      </c>
      <c r="H106674" s="2">
        <v>44404.919281553397</v>
      </c>
    </row>
    <row r="106675" spans="1:8" x14ac:dyDescent="0.25">
      <c r="A106675">
        <v>322699</v>
      </c>
      <c r="B106675" s="2">
        <v>44404.878423948219</v>
      </c>
      <c r="C106675">
        <v>221675</v>
      </c>
      <c r="D106675">
        <v>170185</v>
      </c>
      <c r="E106675" s="45">
        <v>0</v>
      </c>
      <c r="F106675" s="44">
        <v>3</v>
      </c>
      <c r="G106675" s="45">
        <v>3</v>
      </c>
      <c r="H106675" s="2">
        <v>44405.003423948219</v>
      </c>
    </row>
    <row r="106676" spans="1:8" x14ac:dyDescent="0.25">
      <c r="A106676">
        <v>322702</v>
      </c>
      <c r="B106676" s="2">
        <v>44404.878666666664</v>
      </c>
      <c r="C106676">
        <v>57472</v>
      </c>
      <c r="D106676">
        <v>449373</v>
      </c>
      <c r="E106676" s="45">
        <v>14</v>
      </c>
      <c r="F106676" s="44">
        <v>2</v>
      </c>
      <c r="G106676" s="45">
        <v>-7</v>
      </c>
      <c r="H106676" s="2">
        <v>44404.587</v>
      </c>
    </row>
    <row r="106677" spans="1:8" x14ac:dyDescent="0.25">
      <c r="A106677">
        <v>322704</v>
      </c>
      <c r="B106677" s="2">
        <v>44404.878828478963</v>
      </c>
      <c r="C106677">
        <v>101551</v>
      </c>
      <c r="D106677">
        <v>133619</v>
      </c>
      <c r="E106677" s="45">
        <v>21</v>
      </c>
      <c r="F106677" s="44">
        <v>2</v>
      </c>
      <c r="G106677" s="45">
        <v>0</v>
      </c>
      <c r="H106677" s="2">
        <v>44404.878828478963</v>
      </c>
    </row>
    <row r="106678" spans="1:8" x14ac:dyDescent="0.25">
      <c r="A106678">
        <v>322706</v>
      </c>
      <c r="B106678" s="2">
        <v>44404.879233009713</v>
      </c>
      <c r="C106678">
        <v>251659</v>
      </c>
      <c r="D106678">
        <v>436600</v>
      </c>
      <c r="E106678" s="45">
        <v>22</v>
      </c>
      <c r="F106678" s="44">
        <v>2</v>
      </c>
      <c r="G106678" s="45">
        <v>1</v>
      </c>
      <c r="H106678" s="2">
        <v>44404.920899676377</v>
      </c>
    </row>
    <row r="106679" spans="1:8" x14ac:dyDescent="0.25">
      <c r="A106679">
        <v>322707</v>
      </c>
      <c r="B106679" s="2">
        <v>44404.880446601943</v>
      </c>
      <c r="C106679">
        <v>277477</v>
      </c>
      <c r="D106679">
        <v>133619</v>
      </c>
      <c r="E106679" s="45">
        <v>1</v>
      </c>
      <c r="F106679" s="44">
        <v>3</v>
      </c>
      <c r="G106679" s="45">
        <v>4</v>
      </c>
      <c r="H106679" s="2">
        <v>44405.047113268607</v>
      </c>
    </row>
    <row r="106680" spans="1:8" x14ac:dyDescent="0.25">
      <c r="A106680">
        <v>322711</v>
      </c>
      <c r="B106680" s="2">
        <v>44404.880446601943</v>
      </c>
      <c r="C106680">
        <v>279071</v>
      </c>
      <c r="D106680">
        <v>109473</v>
      </c>
      <c r="E106680" s="45">
        <v>21</v>
      </c>
      <c r="F106680" s="44">
        <v>2</v>
      </c>
      <c r="G106680" s="45">
        <v>0</v>
      </c>
      <c r="H106680" s="2">
        <v>44404.880446601943</v>
      </c>
    </row>
    <row r="106681" spans="1:8" x14ac:dyDescent="0.25">
      <c r="A106681">
        <v>322713</v>
      </c>
      <c r="B106681" s="2">
        <v>44404.880851132686</v>
      </c>
      <c r="C106681">
        <v>166036</v>
      </c>
      <c r="D106681">
        <v>383738</v>
      </c>
      <c r="E106681" s="45">
        <v>22</v>
      </c>
      <c r="F106681" s="44">
        <v>2</v>
      </c>
      <c r="G106681" s="45">
        <v>1</v>
      </c>
      <c r="H106681" s="2">
        <v>44404.92251779935</v>
      </c>
    </row>
    <row r="106682" spans="1:8" x14ac:dyDescent="0.25">
      <c r="A106682">
        <v>322717</v>
      </c>
      <c r="B106682" s="2">
        <v>44404.882064724916</v>
      </c>
      <c r="C106682">
        <v>37773</v>
      </c>
      <c r="D106682">
        <v>412213</v>
      </c>
      <c r="E106682" s="45">
        <v>21</v>
      </c>
      <c r="F106682" s="44">
        <v>2</v>
      </c>
      <c r="G106682" s="45">
        <v>0</v>
      </c>
      <c r="H106682" s="2">
        <v>44404.882064724916</v>
      </c>
    </row>
    <row r="106683" spans="1:8" x14ac:dyDescent="0.25">
      <c r="A106683">
        <v>322721</v>
      </c>
      <c r="B106683" s="2">
        <v>44404.882064724916</v>
      </c>
      <c r="C106683">
        <v>179166</v>
      </c>
      <c r="D106683">
        <v>230507</v>
      </c>
      <c r="E106683" s="45">
        <v>21</v>
      </c>
      <c r="F106683" s="44">
        <v>2</v>
      </c>
      <c r="G106683" s="45">
        <v>0</v>
      </c>
      <c r="H106683" s="2">
        <v>44404.882064724916</v>
      </c>
    </row>
    <row r="106684" spans="1:8" x14ac:dyDescent="0.25">
      <c r="A106684">
        <v>322725</v>
      </c>
      <c r="B106684" s="2">
        <v>44404.882469255666</v>
      </c>
      <c r="C106684">
        <v>48250</v>
      </c>
      <c r="D106684">
        <v>158978</v>
      </c>
      <c r="E106684" s="45">
        <v>22</v>
      </c>
      <c r="F106684" s="44">
        <v>2</v>
      </c>
      <c r="G106684" s="45">
        <v>1</v>
      </c>
      <c r="H106684" s="2">
        <v>44404.924135922331</v>
      </c>
    </row>
    <row r="106685" spans="1:8" x14ac:dyDescent="0.25">
      <c r="A106685">
        <v>322726</v>
      </c>
      <c r="B106685" s="2">
        <v>44404.882469255666</v>
      </c>
      <c r="C106685">
        <v>251942</v>
      </c>
      <c r="D106685">
        <v>175663</v>
      </c>
      <c r="E106685" s="45">
        <v>22</v>
      </c>
      <c r="F106685" s="44">
        <v>2</v>
      </c>
      <c r="G106685" s="45">
        <v>1</v>
      </c>
      <c r="H106685" s="2">
        <v>44404.924135922331</v>
      </c>
    </row>
    <row r="106686" spans="1:8" x14ac:dyDescent="0.25">
      <c r="A106686">
        <v>322731</v>
      </c>
      <c r="B106686" s="2">
        <v>44404.882469255666</v>
      </c>
      <c r="C106686">
        <v>320750</v>
      </c>
      <c r="D106686">
        <v>311670</v>
      </c>
      <c r="E106686" s="45">
        <v>22</v>
      </c>
      <c r="F106686" s="44">
        <v>2</v>
      </c>
      <c r="G106686" s="45">
        <v>1</v>
      </c>
      <c r="H106686" s="2">
        <v>44404.924135922331</v>
      </c>
    </row>
    <row r="106687" spans="1:8" x14ac:dyDescent="0.25">
      <c r="A106687">
        <v>322732</v>
      </c>
      <c r="B106687" s="2">
        <v>44404.883682847896</v>
      </c>
      <c r="C106687">
        <v>35132</v>
      </c>
      <c r="D106687">
        <v>104958</v>
      </c>
      <c r="E106687" s="45">
        <v>1</v>
      </c>
      <c r="F106687" s="44">
        <v>3</v>
      </c>
      <c r="G106687" s="45">
        <v>4</v>
      </c>
      <c r="H106687" s="2">
        <v>44405.05034951456</v>
      </c>
    </row>
    <row r="106688" spans="1:8" x14ac:dyDescent="0.25">
      <c r="A106688">
        <v>322733</v>
      </c>
      <c r="B106688" s="2">
        <v>44404.884087378647</v>
      </c>
      <c r="C106688">
        <v>182871</v>
      </c>
      <c r="D106688">
        <v>230507</v>
      </c>
      <c r="E106688" s="45">
        <v>22</v>
      </c>
      <c r="F106688" s="44">
        <v>2</v>
      </c>
      <c r="G106688" s="45">
        <v>1</v>
      </c>
      <c r="H106688" s="2">
        <v>44404.925754045311</v>
      </c>
    </row>
    <row r="106689" spans="1:8" x14ac:dyDescent="0.25">
      <c r="A106689">
        <v>322734</v>
      </c>
      <c r="B106689" s="2">
        <v>44404.884087378647</v>
      </c>
      <c r="C106689">
        <v>319527</v>
      </c>
      <c r="D106689">
        <v>341333</v>
      </c>
      <c r="E106689" s="45">
        <v>22</v>
      </c>
      <c r="F106689" s="44">
        <v>2</v>
      </c>
      <c r="G106689" s="45">
        <v>1</v>
      </c>
      <c r="H106689" s="2">
        <v>44404.925754045311</v>
      </c>
    </row>
    <row r="106690" spans="1:8" x14ac:dyDescent="0.25">
      <c r="A106690">
        <v>322735</v>
      </c>
      <c r="B106690" s="2">
        <v>44404.884087378647</v>
      </c>
      <c r="C106690">
        <v>342585</v>
      </c>
      <c r="D106690">
        <v>41396</v>
      </c>
      <c r="E106690" s="45">
        <v>22</v>
      </c>
      <c r="F106690" s="44">
        <v>2</v>
      </c>
      <c r="G106690" s="45">
        <v>1</v>
      </c>
      <c r="H106690" s="2">
        <v>44404.925754045311</v>
      </c>
    </row>
    <row r="106691" spans="1:8" x14ac:dyDescent="0.25">
      <c r="A106691">
        <v>322738</v>
      </c>
      <c r="B106691" s="2">
        <v>44404.885300970876</v>
      </c>
      <c r="C106691">
        <v>173234</v>
      </c>
      <c r="D106691">
        <v>351192</v>
      </c>
      <c r="E106691" s="45">
        <v>21</v>
      </c>
      <c r="F106691" s="44">
        <v>2</v>
      </c>
      <c r="G106691" s="45">
        <v>0</v>
      </c>
      <c r="H106691" s="2">
        <v>44404.885300970876</v>
      </c>
    </row>
    <row r="106692" spans="1:8" x14ac:dyDescent="0.25">
      <c r="A106692">
        <v>322741</v>
      </c>
      <c r="B106692" s="2">
        <v>44404.885333333339</v>
      </c>
      <c r="C106692">
        <v>268396</v>
      </c>
      <c r="D106692">
        <v>140665</v>
      </c>
      <c r="E106692" s="45">
        <v>22</v>
      </c>
      <c r="F106692" s="44">
        <v>2</v>
      </c>
      <c r="G106692" s="45">
        <v>1</v>
      </c>
      <c r="H106692" s="2">
        <v>44404.927000000003</v>
      </c>
    </row>
    <row r="106693" spans="1:8" x14ac:dyDescent="0.25">
      <c r="A106693">
        <v>322742</v>
      </c>
      <c r="B106693" s="2">
        <v>44404.88570550162</v>
      </c>
      <c r="C106693">
        <v>126404</v>
      </c>
      <c r="D106693">
        <v>30648</v>
      </c>
      <c r="E106693" s="45">
        <v>22</v>
      </c>
      <c r="F106693" s="44">
        <v>2</v>
      </c>
      <c r="G106693" s="45">
        <v>1</v>
      </c>
      <c r="H106693" s="2">
        <v>44404.927372168284</v>
      </c>
    </row>
    <row r="106694" spans="1:8" x14ac:dyDescent="0.25">
      <c r="A106694">
        <v>322747</v>
      </c>
      <c r="B106694" s="2">
        <v>44404.88570550162</v>
      </c>
      <c r="C106694">
        <v>153517</v>
      </c>
      <c r="D106694">
        <v>12149</v>
      </c>
      <c r="E106694" s="45">
        <v>22</v>
      </c>
      <c r="F106694" s="44">
        <v>2</v>
      </c>
      <c r="G106694" s="45">
        <v>1</v>
      </c>
      <c r="H106694" s="2">
        <v>44404.927372168284</v>
      </c>
    </row>
    <row r="106695" spans="1:8" x14ac:dyDescent="0.25">
      <c r="A106695">
        <v>322750</v>
      </c>
      <c r="B106695" s="2">
        <v>44404.886919093849</v>
      </c>
      <c r="C106695">
        <v>32415</v>
      </c>
      <c r="D106695">
        <v>436070</v>
      </c>
      <c r="E106695" s="45">
        <v>21</v>
      </c>
      <c r="F106695" s="44">
        <v>2</v>
      </c>
      <c r="G106695" s="45">
        <v>0</v>
      </c>
      <c r="H106695" s="2">
        <v>44404.886919093849</v>
      </c>
    </row>
    <row r="106696" spans="1:8" x14ac:dyDescent="0.25">
      <c r="A106696">
        <v>322754</v>
      </c>
      <c r="B106696" s="2">
        <v>44404.886919093849</v>
      </c>
      <c r="C106696">
        <v>255501</v>
      </c>
      <c r="D106696">
        <v>181584</v>
      </c>
      <c r="E106696" s="45">
        <v>21</v>
      </c>
      <c r="F106696" s="44">
        <v>2</v>
      </c>
      <c r="G106696" s="45">
        <v>0</v>
      </c>
      <c r="H106696" s="2">
        <v>44404.886919093849</v>
      </c>
    </row>
    <row r="106697" spans="1:8" x14ac:dyDescent="0.25">
      <c r="A106697">
        <v>322757</v>
      </c>
      <c r="B106697" s="2">
        <v>44404.886919093849</v>
      </c>
      <c r="C106697">
        <v>331812</v>
      </c>
      <c r="D106697">
        <v>118549</v>
      </c>
      <c r="E106697" s="45">
        <v>21</v>
      </c>
      <c r="F106697" s="44">
        <v>2</v>
      </c>
      <c r="G106697" s="45">
        <v>0</v>
      </c>
      <c r="H106697" s="2">
        <v>44404.886919093849</v>
      </c>
    </row>
    <row r="106698" spans="1:8" x14ac:dyDescent="0.25">
      <c r="A106698">
        <v>322761</v>
      </c>
      <c r="B106698" s="2">
        <v>44404.887000000002</v>
      </c>
      <c r="C106698">
        <v>287496</v>
      </c>
      <c r="D106698">
        <v>293657</v>
      </c>
      <c r="E106698" s="45">
        <v>21</v>
      </c>
      <c r="F106698" s="44">
        <v>2</v>
      </c>
      <c r="G106698" s="45">
        <v>0</v>
      </c>
      <c r="H106698" s="2">
        <v>44404.887000000002</v>
      </c>
    </row>
    <row r="106699" spans="1:8" x14ac:dyDescent="0.25">
      <c r="A106699">
        <v>322763</v>
      </c>
      <c r="B106699" s="2">
        <v>44404.887333333332</v>
      </c>
      <c r="C106699">
        <v>58281</v>
      </c>
      <c r="D106699">
        <v>250679</v>
      </c>
      <c r="E106699" s="45">
        <v>22</v>
      </c>
      <c r="F106699" s="44">
        <v>2</v>
      </c>
      <c r="G106699" s="45">
        <v>1</v>
      </c>
      <c r="H106699" s="2">
        <v>44404.928999999996</v>
      </c>
    </row>
    <row r="106700" spans="1:8" x14ac:dyDescent="0.25">
      <c r="A106700">
        <v>322768</v>
      </c>
      <c r="B106700" s="2">
        <v>44404.887728155336</v>
      </c>
      <c r="C106700">
        <v>203104</v>
      </c>
      <c r="D106700">
        <v>250679</v>
      </c>
      <c r="E106700" s="45">
        <v>23</v>
      </c>
      <c r="F106700" s="44">
        <v>2</v>
      </c>
      <c r="G106700" s="45">
        <v>2</v>
      </c>
      <c r="H106700" s="2">
        <v>44404.971061488672</v>
      </c>
    </row>
    <row r="106701" spans="1:8" x14ac:dyDescent="0.25">
      <c r="A106701">
        <v>322772</v>
      </c>
      <c r="B106701" s="2">
        <v>44404.88853721683</v>
      </c>
      <c r="C106701">
        <v>275128</v>
      </c>
      <c r="D106701">
        <v>89126</v>
      </c>
      <c r="E106701" s="45">
        <v>21</v>
      </c>
      <c r="F106701" s="44">
        <v>2</v>
      </c>
      <c r="G106701" s="45">
        <v>0</v>
      </c>
      <c r="H106701" s="2">
        <v>44404.88853721683</v>
      </c>
    </row>
    <row r="106702" spans="1:8" x14ac:dyDescent="0.25">
      <c r="A106702">
        <v>322775</v>
      </c>
      <c r="B106702" s="2">
        <v>44404.890155339803</v>
      </c>
      <c r="C106702">
        <v>291820</v>
      </c>
      <c r="D106702">
        <v>25268</v>
      </c>
      <c r="E106702" s="45">
        <v>21</v>
      </c>
      <c r="F106702" s="44">
        <v>2</v>
      </c>
      <c r="G106702" s="45">
        <v>0</v>
      </c>
      <c r="H106702" s="2">
        <v>44404.890155339803</v>
      </c>
    </row>
    <row r="106703" spans="1:8" x14ac:dyDescent="0.25">
      <c r="A106703">
        <v>322777</v>
      </c>
      <c r="B106703" s="2">
        <v>44404.891000000003</v>
      </c>
      <c r="C106703">
        <v>248822</v>
      </c>
      <c r="D106703">
        <v>38789</v>
      </c>
      <c r="E106703" s="45">
        <v>21</v>
      </c>
      <c r="F106703" s="44">
        <v>2</v>
      </c>
      <c r="G106703" s="45">
        <v>0</v>
      </c>
      <c r="H106703" s="2">
        <v>44404.891000000003</v>
      </c>
    </row>
    <row r="106704" spans="1:8" x14ac:dyDescent="0.25">
      <c r="A106704">
        <v>322782</v>
      </c>
      <c r="B106704" s="2">
        <v>44404.89258252427</v>
      </c>
      <c r="C106704">
        <v>161381</v>
      </c>
      <c r="D106704">
        <v>297948</v>
      </c>
      <c r="E106704" s="45">
        <v>23</v>
      </c>
      <c r="F106704" s="44">
        <v>2</v>
      </c>
      <c r="G106704" s="45">
        <v>2</v>
      </c>
      <c r="H106704" s="2">
        <v>44404.975915857605</v>
      </c>
    </row>
    <row r="106705" spans="1:8" x14ac:dyDescent="0.25">
      <c r="A106705">
        <v>322786</v>
      </c>
      <c r="B106705" s="2">
        <v>44404.89258252427</v>
      </c>
      <c r="C106705">
        <v>181079</v>
      </c>
      <c r="D106705">
        <v>230507</v>
      </c>
      <c r="E106705" s="45">
        <v>23</v>
      </c>
      <c r="F106705" s="44">
        <v>2</v>
      </c>
      <c r="G106705" s="45">
        <v>2</v>
      </c>
      <c r="H106705" s="2">
        <v>44404.975915857605</v>
      </c>
    </row>
    <row r="106706" spans="1:8" x14ac:dyDescent="0.25">
      <c r="A106706">
        <v>322787</v>
      </c>
      <c r="B106706" s="2">
        <v>44404.892987055013</v>
      </c>
      <c r="C106706">
        <v>187511</v>
      </c>
      <c r="D106706">
        <v>204281</v>
      </c>
      <c r="E106706" s="45">
        <v>0</v>
      </c>
      <c r="F106706" s="44">
        <v>3</v>
      </c>
      <c r="G106706" s="45">
        <v>3</v>
      </c>
      <c r="H106706" s="2">
        <v>44405.017987055013</v>
      </c>
    </row>
    <row r="106707" spans="1:8" x14ac:dyDescent="0.25">
      <c r="A106707">
        <v>322792</v>
      </c>
      <c r="B106707" s="2">
        <v>44404.893391585763</v>
      </c>
      <c r="C106707">
        <v>82847</v>
      </c>
      <c r="D106707">
        <v>183290</v>
      </c>
      <c r="E106707" s="45">
        <v>21</v>
      </c>
      <c r="F106707" s="44">
        <v>2</v>
      </c>
      <c r="G106707" s="45">
        <v>0</v>
      </c>
      <c r="H106707" s="2">
        <v>44404.893391585763</v>
      </c>
    </row>
    <row r="106708" spans="1:8" x14ac:dyDescent="0.25">
      <c r="A106708">
        <v>322797</v>
      </c>
      <c r="B106708" s="2">
        <v>44404.893796116507</v>
      </c>
      <c r="C106708">
        <v>302089</v>
      </c>
      <c r="D106708">
        <v>341692</v>
      </c>
      <c r="E106708" s="45">
        <v>22</v>
      </c>
      <c r="F106708" s="44">
        <v>2</v>
      </c>
      <c r="G106708" s="45">
        <v>1</v>
      </c>
      <c r="H106708" s="2">
        <v>44404.935462783171</v>
      </c>
    </row>
    <row r="106709" spans="1:8" x14ac:dyDescent="0.25">
      <c r="A106709">
        <v>322802</v>
      </c>
      <c r="B106709" s="2">
        <v>44404.894605177993</v>
      </c>
      <c r="C106709">
        <v>129487</v>
      </c>
      <c r="D106709">
        <v>411922</v>
      </c>
      <c r="E106709" s="45">
        <v>0</v>
      </c>
      <c r="F106709" s="44">
        <v>3</v>
      </c>
      <c r="G106709" s="45">
        <v>3</v>
      </c>
      <c r="H106709" s="2">
        <v>44405.019605177993</v>
      </c>
    </row>
    <row r="106710" spans="1:8" x14ac:dyDescent="0.25">
      <c r="A106710">
        <v>322804</v>
      </c>
      <c r="B106710" s="2">
        <v>44404.895414239487</v>
      </c>
      <c r="C106710">
        <v>231627</v>
      </c>
      <c r="D106710">
        <v>351192</v>
      </c>
      <c r="E106710" s="45">
        <v>22</v>
      </c>
      <c r="F106710" s="44">
        <v>2</v>
      </c>
      <c r="G106710" s="45">
        <v>1</v>
      </c>
      <c r="H106710" s="2">
        <v>44404.937080906151</v>
      </c>
    </row>
    <row r="106711" spans="1:8" x14ac:dyDescent="0.25">
      <c r="A106711">
        <v>322806</v>
      </c>
      <c r="B106711" s="2">
        <v>44404.89703236246</v>
      </c>
      <c r="C106711">
        <v>7404</v>
      </c>
      <c r="D106711">
        <v>472712</v>
      </c>
      <c r="E106711" s="45">
        <v>22</v>
      </c>
      <c r="F106711" s="44">
        <v>2</v>
      </c>
      <c r="G106711" s="45">
        <v>1</v>
      </c>
      <c r="H106711" s="2">
        <v>44404.938699029124</v>
      </c>
    </row>
    <row r="106712" spans="1:8" x14ac:dyDescent="0.25">
      <c r="A106712">
        <v>322811</v>
      </c>
      <c r="B106712" s="2">
        <v>44404.89703236246</v>
      </c>
      <c r="C106712">
        <v>93433</v>
      </c>
      <c r="D106712">
        <v>372627</v>
      </c>
      <c r="E106712" s="45">
        <v>18</v>
      </c>
      <c r="F106712" s="44">
        <v>2</v>
      </c>
      <c r="G106712" s="45">
        <v>-3</v>
      </c>
      <c r="H106712" s="2">
        <v>44404.77203236246</v>
      </c>
    </row>
    <row r="106713" spans="1:8" x14ac:dyDescent="0.25">
      <c r="A106713">
        <v>322814</v>
      </c>
      <c r="B106713" s="2">
        <v>44404.89703236246</v>
      </c>
      <c r="C106713">
        <v>266372</v>
      </c>
      <c r="D106713">
        <v>250679</v>
      </c>
      <c r="E106713" s="45">
        <v>22</v>
      </c>
      <c r="F106713" s="44">
        <v>2</v>
      </c>
      <c r="G106713" s="45">
        <v>1</v>
      </c>
      <c r="H106713" s="2">
        <v>44404.938699029124</v>
      </c>
    </row>
    <row r="106714" spans="1:8" x14ac:dyDescent="0.25">
      <c r="A106714">
        <v>322819</v>
      </c>
      <c r="B106714" s="2">
        <v>44404.897436893203</v>
      </c>
      <c r="C106714">
        <v>329332</v>
      </c>
      <c r="D106714">
        <v>345417</v>
      </c>
      <c r="E106714" s="45">
        <v>23</v>
      </c>
      <c r="F106714" s="44">
        <v>2</v>
      </c>
      <c r="G106714" s="45">
        <v>2</v>
      </c>
      <c r="H106714" s="2">
        <v>44404.980770226539</v>
      </c>
    </row>
    <row r="106715" spans="1:8" x14ac:dyDescent="0.25">
      <c r="A106715">
        <v>322820</v>
      </c>
      <c r="B106715" s="2">
        <v>44404.897666666664</v>
      </c>
      <c r="C106715">
        <v>39531</v>
      </c>
      <c r="D106715">
        <v>40694</v>
      </c>
      <c r="E106715" s="45">
        <v>2</v>
      </c>
      <c r="F106715" s="44">
        <v>3</v>
      </c>
      <c r="G106715" s="45">
        <v>5</v>
      </c>
      <c r="H106715" s="2">
        <v>44405.106</v>
      </c>
    </row>
    <row r="106716" spans="1:8" x14ac:dyDescent="0.25">
      <c r="A106716">
        <v>322825</v>
      </c>
      <c r="B106716" s="2">
        <v>44404.898245954697</v>
      </c>
      <c r="C106716">
        <v>49955</v>
      </c>
      <c r="D106716">
        <v>347008</v>
      </c>
      <c r="E106716" s="45">
        <v>1</v>
      </c>
      <c r="F106716" s="44">
        <v>3</v>
      </c>
      <c r="G106716" s="45">
        <v>4</v>
      </c>
      <c r="H106716" s="2">
        <v>44405.064912621361</v>
      </c>
    </row>
    <row r="106717" spans="1:8" x14ac:dyDescent="0.25">
      <c r="A106717">
        <v>322826</v>
      </c>
      <c r="B106717" s="2">
        <v>44404.900268608413</v>
      </c>
      <c r="C106717">
        <v>177274</v>
      </c>
      <c r="D106717">
        <v>118549</v>
      </c>
      <c r="E106717" s="45">
        <v>22</v>
      </c>
      <c r="F106717" s="44">
        <v>2</v>
      </c>
      <c r="G106717" s="45">
        <v>1</v>
      </c>
      <c r="H106717" s="2">
        <v>44404.941935275077</v>
      </c>
    </row>
    <row r="106718" spans="1:8" x14ac:dyDescent="0.25">
      <c r="A106718">
        <v>322828</v>
      </c>
      <c r="B106718" s="2">
        <v>44404.900673139156</v>
      </c>
      <c r="C106718">
        <v>12946</v>
      </c>
      <c r="D106718">
        <v>182984</v>
      </c>
      <c r="E106718" s="45">
        <v>23</v>
      </c>
      <c r="F106718" s="44">
        <v>2</v>
      </c>
      <c r="G106718" s="45">
        <v>2</v>
      </c>
      <c r="H106718" s="2">
        <v>44404.984006472492</v>
      </c>
    </row>
    <row r="106719" spans="1:8" x14ac:dyDescent="0.25">
      <c r="A106719">
        <v>322830</v>
      </c>
      <c r="B106719" s="2">
        <v>44404.902291262137</v>
      </c>
      <c r="C106719">
        <v>32900</v>
      </c>
      <c r="D106719">
        <v>378749</v>
      </c>
      <c r="E106719" s="45">
        <v>23</v>
      </c>
      <c r="F106719" s="44">
        <v>2</v>
      </c>
      <c r="G106719" s="45">
        <v>2</v>
      </c>
      <c r="H106719" s="2">
        <v>44404.985624595472</v>
      </c>
    </row>
    <row r="106720" spans="1:8" x14ac:dyDescent="0.25">
      <c r="A106720">
        <v>322834</v>
      </c>
      <c r="B106720" s="2">
        <v>44404.905122977347</v>
      </c>
      <c r="C106720">
        <v>215735</v>
      </c>
      <c r="D106720">
        <v>439981</v>
      </c>
      <c r="E106720" s="45">
        <v>22</v>
      </c>
      <c r="F106720" s="44">
        <v>2</v>
      </c>
      <c r="G106720" s="45">
        <v>1</v>
      </c>
      <c r="H106720" s="2">
        <v>44404.946789644011</v>
      </c>
    </row>
    <row r="106721" spans="1:8" x14ac:dyDescent="0.25">
      <c r="A106721">
        <v>322838</v>
      </c>
      <c r="B106721" s="2">
        <v>44404.90552750809</v>
      </c>
      <c r="C106721">
        <v>18702</v>
      </c>
      <c r="D106721">
        <v>16599</v>
      </c>
      <c r="E106721" s="45">
        <v>23</v>
      </c>
      <c r="F106721" s="44">
        <v>2</v>
      </c>
      <c r="G106721" s="45">
        <v>2</v>
      </c>
      <c r="H106721" s="2">
        <v>44404.988860841426</v>
      </c>
    </row>
    <row r="106722" spans="1:8" x14ac:dyDescent="0.25">
      <c r="A106722">
        <v>322842</v>
      </c>
      <c r="B106722" s="2">
        <v>44404.906741100327</v>
      </c>
      <c r="C106722">
        <v>320664</v>
      </c>
      <c r="D106722">
        <v>250679</v>
      </c>
      <c r="E106722" s="45">
        <v>22</v>
      </c>
      <c r="F106722" s="44">
        <v>2</v>
      </c>
      <c r="G106722" s="45">
        <v>1</v>
      </c>
      <c r="H106722" s="2">
        <v>44404.948407766991</v>
      </c>
    </row>
    <row r="106723" spans="1:8" x14ac:dyDescent="0.25">
      <c r="A106723">
        <v>322843</v>
      </c>
      <c r="B106723" s="2">
        <v>44404.907666666666</v>
      </c>
      <c r="C106723">
        <v>343691</v>
      </c>
      <c r="D106723">
        <v>284325</v>
      </c>
      <c r="E106723" s="45">
        <v>23</v>
      </c>
      <c r="F106723" s="44">
        <v>2</v>
      </c>
      <c r="G106723" s="45">
        <v>2</v>
      </c>
      <c r="H106723" s="2">
        <v>44404.991000000002</v>
      </c>
    </row>
    <row r="106724" spans="1:8" x14ac:dyDescent="0.25">
      <c r="A106724">
        <v>322845</v>
      </c>
      <c r="B106724" s="2">
        <v>44404.907954692557</v>
      </c>
      <c r="C106724">
        <v>19902</v>
      </c>
      <c r="D106724">
        <v>347393</v>
      </c>
      <c r="E106724" s="45">
        <v>21</v>
      </c>
      <c r="F106724" s="44">
        <v>2</v>
      </c>
      <c r="G106724" s="45">
        <v>0</v>
      </c>
      <c r="H106724" s="2">
        <v>44404.907954692557</v>
      </c>
    </row>
    <row r="106725" spans="1:8" x14ac:dyDescent="0.25">
      <c r="A106725">
        <v>322849</v>
      </c>
      <c r="B106725" s="2">
        <v>44404.9083592233</v>
      </c>
      <c r="C106725">
        <v>89336</v>
      </c>
      <c r="D106725">
        <v>411922</v>
      </c>
      <c r="E106725" s="45">
        <v>22</v>
      </c>
      <c r="F106725" s="44">
        <v>2</v>
      </c>
      <c r="G106725" s="45">
        <v>1</v>
      </c>
      <c r="H106725" s="2">
        <v>44404.950025889964</v>
      </c>
    </row>
    <row r="106726" spans="1:8" x14ac:dyDescent="0.25">
      <c r="A106726">
        <v>322853</v>
      </c>
      <c r="B106726" s="2">
        <v>44404.9083592233</v>
      </c>
      <c r="C106726">
        <v>95511</v>
      </c>
      <c r="D106726">
        <v>154256</v>
      </c>
      <c r="E106726" s="45">
        <v>22</v>
      </c>
      <c r="F106726" s="44">
        <v>2</v>
      </c>
      <c r="G106726" s="45">
        <v>1</v>
      </c>
      <c r="H106726" s="2">
        <v>44404.950025889964</v>
      </c>
    </row>
    <row r="106727" spans="1:8" x14ac:dyDescent="0.25">
      <c r="A106727">
        <v>322855</v>
      </c>
      <c r="B106727" s="2">
        <v>44404.909168284787</v>
      </c>
      <c r="C106727">
        <v>117203</v>
      </c>
      <c r="D106727">
        <v>310369</v>
      </c>
      <c r="E106727" s="45">
        <v>0</v>
      </c>
      <c r="F106727" s="44">
        <v>3</v>
      </c>
      <c r="G106727" s="45">
        <v>3</v>
      </c>
      <c r="H106727" s="2">
        <v>44405.034168284787</v>
      </c>
    </row>
    <row r="106728" spans="1:8" x14ac:dyDescent="0.25">
      <c r="A106728">
        <v>322860</v>
      </c>
      <c r="B106728" s="2">
        <v>44404.909572815537</v>
      </c>
      <c r="C106728">
        <v>156115</v>
      </c>
      <c r="D106728">
        <v>95782</v>
      </c>
      <c r="E106728" s="45">
        <v>21</v>
      </c>
      <c r="F106728" s="44">
        <v>2</v>
      </c>
      <c r="G106728" s="45">
        <v>0</v>
      </c>
      <c r="H106728" s="2">
        <v>44404.909572815537</v>
      </c>
    </row>
    <row r="106729" spans="1:8" x14ac:dyDescent="0.25">
      <c r="A106729">
        <v>322861</v>
      </c>
      <c r="B106729" s="2">
        <v>44404.909572815537</v>
      </c>
      <c r="C106729">
        <v>283604</v>
      </c>
      <c r="D106729">
        <v>349014</v>
      </c>
      <c r="E106729" s="45">
        <v>21</v>
      </c>
      <c r="F106729" s="44">
        <v>2</v>
      </c>
      <c r="G106729" s="45">
        <v>0</v>
      </c>
      <c r="H106729" s="2">
        <v>44404.909572815537</v>
      </c>
    </row>
    <row r="106730" spans="1:8" x14ac:dyDescent="0.25">
      <c r="A106730">
        <v>322863</v>
      </c>
      <c r="B106730" s="2">
        <v>44404.90997734628</v>
      </c>
      <c r="C106730">
        <v>203210</v>
      </c>
      <c r="D106730">
        <v>325852</v>
      </c>
      <c r="E106730" s="45">
        <v>22</v>
      </c>
      <c r="F106730" s="44">
        <v>2</v>
      </c>
      <c r="G106730" s="45">
        <v>1</v>
      </c>
      <c r="H106730" s="2">
        <v>44404.951644012945</v>
      </c>
    </row>
    <row r="106731" spans="1:8" x14ac:dyDescent="0.25">
      <c r="A106731">
        <v>322865</v>
      </c>
      <c r="B106731" s="2">
        <v>44404.911999999997</v>
      </c>
      <c r="C106731">
        <v>97748</v>
      </c>
      <c r="D106731">
        <v>370276</v>
      </c>
      <c r="E106731" s="45">
        <v>23</v>
      </c>
      <c r="F106731" s="44">
        <v>2</v>
      </c>
      <c r="G106731" s="45">
        <v>2</v>
      </c>
      <c r="H106731" s="2">
        <v>44404.995333333332</v>
      </c>
    </row>
    <row r="106732" spans="1:8" x14ac:dyDescent="0.25">
      <c r="A106732">
        <v>322869</v>
      </c>
      <c r="B106732" s="2">
        <v>44404.911999999997</v>
      </c>
      <c r="C106732">
        <v>123371</v>
      </c>
      <c r="D106732">
        <v>411922</v>
      </c>
      <c r="E106732" s="45">
        <v>23</v>
      </c>
      <c r="F106732" s="44">
        <v>2</v>
      </c>
      <c r="G106732" s="45">
        <v>2</v>
      </c>
      <c r="H106732" s="2">
        <v>44404.995333333332</v>
      </c>
    </row>
    <row r="106733" spans="1:8" x14ac:dyDescent="0.25">
      <c r="A106733">
        <v>322874</v>
      </c>
      <c r="B106733" s="2">
        <v>44404.911999999997</v>
      </c>
      <c r="C106733">
        <v>326949</v>
      </c>
      <c r="D106733">
        <v>472712</v>
      </c>
      <c r="E106733" s="45">
        <v>23</v>
      </c>
      <c r="F106733" s="44">
        <v>2</v>
      </c>
      <c r="G106733" s="45">
        <v>2</v>
      </c>
      <c r="H106733" s="2">
        <v>44404.995333333332</v>
      </c>
    </row>
    <row r="106734" spans="1:8" x14ac:dyDescent="0.25">
      <c r="A106734">
        <v>322879</v>
      </c>
      <c r="B106734" s="2">
        <v>44404.91280906149</v>
      </c>
      <c r="C106734">
        <v>261841</v>
      </c>
      <c r="D106734">
        <v>238576</v>
      </c>
      <c r="E106734" s="45">
        <v>21</v>
      </c>
      <c r="F106734" s="44">
        <v>2</v>
      </c>
      <c r="G106734" s="45">
        <v>0</v>
      </c>
      <c r="H106734" s="2">
        <v>44404.91280906149</v>
      </c>
    </row>
    <row r="106735" spans="1:8" x14ac:dyDescent="0.25">
      <c r="A106735">
        <v>322883</v>
      </c>
      <c r="B106735" s="2">
        <v>44404.913213592234</v>
      </c>
      <c r="C106735">
        <v>210896</v>
      </c>
      <c r="D106735">
        <v>179296</v>
      </c>
      <c r="E106735" s="45">
        <v>22</v>
      </c>
      <c r="F106735" s="44">
        <v>2</v>
      </c>
      <c r="G106735" s="45">
        <v>1</v>
      </c>
      <c r="H106735" s="2">
        <v>44404.954880258898</v>
      </c>
    </row>
    <row r="106736" spans="1:8" x14ac:dyDescent="0.25">
      <c r="A106736">
        <v>322885</v>
      </c>
      <c r="B106736" s="2">
        <v>44404.914427184463</v>
      </c>
      <c r="C106736">
        <v>94949</v>
      </c>
      <c r="D106736">
        <v>228415</v>
      </c>
      <c r="E106736" s="45">
        <v>21</v>
      </c>
      <c r="F106736" s="44">
        <v>2</v>
      </c>
      <c r="G106736" s="45">
        <v>0</v>
      </c>
      <c r="H106736" s="2">
        <v>44404.914427184463</v>
      </c>
    </row>
    <row r="106737" spans="1:8" x14ac:dyDescent="0.25">
      <c r="A106737">
        <v>322887</v>
      </c>
      <c r="B106737" s="2">
        <v>44404.914427184463</v>
      </c>
      <c r="C106737">
        <v>326415</v>
      </c>
      <c r="D106737">
        <v>266185</v>
      </c>
      <c r="E106737" s="45">
        <v>21</v>
      </c>
      <c r="F106737" s="44">
        <v>2</v>
      </c>
      <c r="G106737" s="45">
        <v>0</v>
      </c>
      <c r="H106737" s="2">
        <v>44404.914427184463</v>
      </c>
    </row>
    <row r="106738" spans="1:8" x14ac:dyDescent="0.25">
      <c r="A106738">
        <v>322889</v>
      </c>
      <c r="B106738" s="2">
        <v>44404.9156407767</v>
      </c>
      <c r="C106738">
        <v>341023</v>
      </c>
      <c r="D106738">
        <v>153893</v>
      </c>
      <c r="E106738" s="45">
        <v>0</v>
      </c>
      <c r="F106738" s="44">
        <v>3</v>
      </c>
      <c r="G106738" s="45">
        <v>3</v>
      </c>
      <c r="H106738" s="2">
        <v>44405.0406407767</v>
      </c>
    </row>
    <row r="106739" spans="1:8" x14ac:dyDescent="0.25">
      <c r="A106739">
        <v>322892</v>
      </c>
      <c r="B106739" s="2">
        <v>44404.915666666668</v>
      </c>
      <c r="C106739">
        <v>148633</v>
      </c>
      <c r="D106739">
        <v>29544</v>
      </c>
      <c r="E106739" s="45">
        <v>23</v>
      </c>
      <c r="F106739" s="44">
        <v>2</v>
      </c>
      <c r="G106739" s="45">
        <v>2</v>
      </c>
      <c r="H106739" s="2">
        <v>44404.999000000003</v>
      </c>
    </row>
    <row r="106740" spans="1:8" x14ac:dyDescent="0.25">
      <c r="A106740">
        <v>322895</v>
      </c>
      <c r="B106740" s="2">
        <v>44404.916045307444</v>
      </c>
      <c r="C106740">
        <v>273848</v>
      </c>
      <c r="D106740">
        <v>191893</v>
      </c>
      <c r="E106740" s="45">
        <v>21</v>
      </c>
      <c r="F106740" s="44">
        <v>2</v>
      </c>
      <c r="G106740" s="45">
        <v>0</v>
      </c>
      <c r="H106740" s="2">
        <v>44404.916045307444</v>
      </c>
    </row>
    <row r="106741" spans="1:8" x14ac:dyDescent="0.25">
      <c r="A106741">
        <v>322898</v>
      </c>
      <c r="B106741" s="2">
        <v>44404.916333333334</v>
      </c>
      <c r="C106741">
        <v>15291</v>
      </c>
      <c r="D106741">
        <v>258251</v>
      </c>
      <c r="E106741" s="45">
        <v>22</v>
      </c>
      <c r="F106741" s="44">
        <v>2</v>
      </c>
      <c r="G106741" s="45">
        <v>1</v>
      </c>
      <c r="H106741" s="2">
        <v>44404.957999999999</v>
      </c>
    </row>
    <row r="106742" spans="1:8" x14ac:dyDescent="0.25">
      <c r="A106742">
        <v>322902</v>
      </c>
      <c r="B106742" s="2">
        <v>44404.916449838187</v>
      </c>
      <c r="C106742">
        <v>163214</v>
      </c>
      <c r="D106742">
        <v>449373</v>
      </c>
      <c r="E106742" s="45">
        <v>22</v>
      </c>
      <c r="F106742" s="44">
        <v>2</v>
      </c>
      <c r="G106742" s="45">
        <v>1</v>
      </c>
      <c r="H106742" s="2">
        <v>44404.958116504851</v>
      </c>
    </row>
    <row r="106743" spans="1:8" x14ac:dyDescent="0.25">
      <c r="A106743">
        <v>322906</v>
      </c>
      <c r="B106743" s="2">
        <v>44404.916449838187</v>
      </c>
      <c r="C106743">
        <v>324682</v>
      </c>
      <c r="D106743">
        <v>151932</v>
      </c>
      <c r="E106743" s="45">
        <v>22</v>
      </c>
      <c r="F106743" s="44">
        <v>2</v>
      </c>
      <c r="G106743" s="45">
        <v>1</v>
      </c>
      <c r="H106743" s="2">
        <v>44404.958116504851</v>
      </c>
    </row>
    <row r="106744" spans="1:8" x14ac:dyDescent="0.25">
      <c r="A106744">
        <v>322911</v>
      </c>
      <c r="B106744" s="2">
        <v>44404.916666666664</v>
      </c>
      <c r="C106744">
        <v>284824</v>
      </c>
      <c r="D106744">
        <v>154228</v>
      </c>
      <c r="E106744" s="45">
        <v>0</v>
      </c>
      <c r="F106744" s="44">
        <v>3</v>
      </c>
      <c r="G106744" s="45">
        <v>2</v>
      </c>
      <c r="H106744" s="2">
        <v>44405</v>
      </c>
    </row>
    <row r="106745" spans="1:8" x14ac:dyDescent="0.25">
      <c r="A106745">
        <v>322912</v>
      </c>
      <c r="B106745" s="2">
        <v>44404.917663430424</v>
      </c>
      <c r="C106745">
        <v>61904</v>
      </c>
      <c r="D106745">
        <v>347393</v>
      </c>
      <c r="E106745" s="45">
        <v>14</v>
      </c>
      <c r="F106745" s="44">
        <v>2</v>
      </c>
      <c r="G106745" s="45">
        <v>-8</v>
      </c>
      <c r="H106745" s="2">
        <v>44404.584330097088</v>
      </c>
    </row>
    <row r="106746" spans="1:8" x14ac:dyDescent="0.25">
      <c r="A106746">
        <v>322915</v>
      </c>
      <c r="B106746" s="2">
        <v>44404.917663430424</v>
      </c>
      <c r="C106746">
        <v>272908</v>
      </c>
      <c r="D106746">
        <v>182191</v>
      </c>
      <c r="E106746" s="45">
        <v>22</v>
      </c>
      <c r="F106746" s="44">
        <v>2</v>
      </c>
      <c r="G106746" s="45">
        <v>0</v>
      </c>
      <c r="H106746" s="2">
        <v>44404.917663430424</v>
      </c>
    </row>
    <row r="106747" spans="1:8" x14ac:dyDescent="0.25">
      <c r="A106747">
        <v>322918</v>
      </c>
      <c r="B106747" s="2">
        <v>44404.918472491911</v>
      </c>
      <c r="C106747">
        <v>245509</v>
      </c>
      <c r="D106747">
        <v>230507</v>
      </c>
      <c r="E106747" s="45">
        <v>0</v>
      </c>
      <c r="F106747" s="44">
        <v>3</v>
      </c>
      <c r="G106747" s="45">
        <v>2</v>
      </c>
      <c r="H106747" s="2">
        <v>44405.001805825246</v>
      </c>
    </row>
    <row r="106748" spans="1:8" x14ac:dyDescent="0.25">
      <c r="A106748">
        <v>322922</v>
      </c>
      <c r="B106748" s="2">
        <v>44404.920899676377</v>
      </c>
      <c r="C106748">
        <v>166594</v>
      </c>
      <c r="D106748">
        <v>287493</v>
      </c>
      <c r="E106748" s="45">
        <v>22</v>
      </c>
      <c r="F106748" s="44">
        <v>2</v>
      </c>
      <c r="G106748" s="45">
        <v>0</v>
      </c>
      <c r="H106748" s="2">
        <v>44404.920899676377</v>
      </c>
    </row>
    <row r="106749" spans="1:8" x14ac:dyDescent="0.25">
      <c r="A106749">
        <v>322924</v>
      </c>
      <c r="B106749" s="2">
        <v>44404.921708737864</v>
      </c>
      <c r="C106749">
        <v>28107</v>
      </c>
      <c r="D106749">
        <v>389689</v>
      </c>
      <c r="E106749" s="45">
        <v>0</v>
      </c>
      <c r="F106749" s="44">
        <v>3</v>
      </c>
      <c r="G106749" s="45">
        <v>2</v>
      </c>
      <c r="H106749" s="2">
        <v>44405.0050420712</v>
      </c>
    </row>
    <row r="106750" spans="1:8" x14ac:dyDescent="0.25">
      <c r="A106750">
        <v>322926</v>
      </c>
      <c r="B106750" s="2">
        <v>44404.921999999999</v>
      </c>
      <c r="C106750">
        <v>276420</v>
      </c>
      <c r="D106750">
        <v>258219</v>
      </c>
      <c r="E106750" s="45">
        <v>22</v>
      </c>
      <c r="F106750" s="44">
        <v>2</v>
      </c>
      <c r="G106750" s="45">
        <v>0</v>
      </c>
      <c r="H106750" s="2">
        <v>44404.921999999999</v>
      </c>
    </row>
    <row r="106751" spans="1:8" x14ac:dyDescent="0.25">
      <c r="A106751">
        <v>322927</v>
      </c>
      <c r="B106751" s="2">
        <v>44404.922333333336</v>
      </c>
      <c r="C106751">
        <v>113059</v>
      </c>
      <c r="D106751">
        <v>242135</v>
      </c>
      <c r="E106751" s="45">
        <v>23</v>
      </c>
      <c r="F106751" s="44">
        <v>2</v>
      </c>
      <c r="G106751" s="45">
        <v>1</v>
      </c>
      <c r="H106751" s="2">
        <v>44404.964</v>
      </c>
    </row>
    <row r="106752" spans="1:8" x14ac:dyDescent="0.25">
      <c r="A106752">
        <v>322931</v>
      </c>
      <c r="B106752" s="2">
        <v>44404.92251779935</v>
      </c>
      <c r="C106752">
        <v>107970</v>
      </c>
      <c r="D106752">
        <v>182648</v>
      </c>
      <c r="E106752" s="45">
        <v>22</v>
      </c>
      <c r="F106752" s="44">
        <v>2</v>
      </c>
      <c r="G106752" s="45">
        <v>0</v>
      </c>
      <c r="H106752" s="2">
        <v>44404.92251779935</v>
      </c>
    </row>
    <row r="106753" spans="1:8" x14ac:dyDescent="0.25">
      <c r="A106753">
        <v>322935</v>
      </c>
      <c r="B106753" s="2">
        <v>44404.922922330101</v>
      </c>
      <c r="C106753">
        <v>300914</v>
      </c>
      <c r="D106753">
        <v>428248</v>
      </c>
      <c r="E106753" s="45">
        <v>23</v>
      </c>
      <c r="F106753" s="44">
        <v>2</v>
      </c>
      <c r="G106753" s="45">
        <v>1</v>
      </c>
      <c r="H106753" s="2">
        <v>44404.964588996765</v>
      </c>
    </row>
    <row r="106754" spans="1:8" x14ac:dyDescent="0.25">
      <c r="A106754">
        <v>322940</v>
      </c>
      <c r="B106754" s="2">
        <v>44404.923326860837</v>
      </c>
      <c r="C106754">
        <v>178960</v>
      </c>
      <c r="D106754">
        <v>347393</v>
      </c>
      <c r="E106754" s="45">
        <v>0</v>
      </c>
      <c r="F106754" s="44">
        <v>3</v>
      </c>
      <c r="G106754" s="45">
        <v>2</v>
      </c>
      <c r="H106754" s="2">
        <v>44405.006660194173</v>
      </c>
    </row>
    <row r="106755" spans="1:8" x14ac:dyDescent="0.25">
      <c r="A106755">
        <v>322945</v>
      </c>
      <c r="B106755" s="2">
        <v>44404.924135922331</v>
      </c>
      <c r="C106755">
        <v>332803</v>
      </c>
      <c r="D106755">
        <v>191893</v>
      </c>
      <c r="E106755" s="45">
        <v>22</v>
      </c>
      <c r="F106755" s="44">
        <v>2</v>
      </c>
      <c r="G106755" s="45">
        <v>0</v>
      </c>
      <c r="H106755" s="2">
        <v>44404.924135922331</v>
      </c>
    </row>
    <row r="106756" spans="1:8" x14ac:dyDescent="0.25">
      <c r="A106756">
        <v>322950</v>
      </c>
      <c r="B106756" s="2">
        <v>44404.924944983817</v>
      </c>
      <c r="C106756">
        <v>144086</v>
      </c>
      <c r="D106756">
        <v>230507</v>
      </c>
      <c r="E106756" s="45">
        <v>0</v>
      </c>
      <c r="F106756" s="44">
        <v>3</v>
      </c>
      <c r="G106756" s="45">
        <v>2</v>
      </c>
      <c r="H106756" s="2">
        <v>44405.008278317153</v>
      </c>
    </row>
    <row r="106757" spans="1:8" x14ac:dyDescent="0.25">
      <c r="A106757">
        <v>322954</v>
      </c>
      <c r="B106757" s="2">
        <v>44404.924944983817</v>
      </c>
      <c r="C106757">
        <v>182124</v>
      </c>
      <c r="D106757">
        <v>158978</v>
      </c>
      <c r="E106757" s="45">
        <v>0</v>
      </c>
      <c r="F106757" s="44">
        <v>3</v>
      </c>
      <c r="G106757" s="45">
        <v>2</v>
      </c>
      <c r="H106757" s="2">
        <v>44405.008278317153</v>
      </c>
    </row>
    <row r="106758" spans="1:8" x14ac:dyDescent="0.25">
      <c r="A106758">
        <v>322958</v>
      </c>
      <c r="B106758" s="2">
        <v>44404.925666666662</v>
      </c>
      <c r="C106758">
        <v>52335</v>
      </c>
      <c r="D106758">
        <v>21527</v>
      </c>
      <c r="E106758" s="45">
        <v>0</v>
      </c>
      <c r="F106758" s="44">
        <v>3</v>
      </c>
      <c r="G106758" s="45">
        <v>2</v>
      </c>
      <c r="H106758" s="2">
        <v>44405.008999999998</v>
      </c>
    </row>
    <row r="106759" spans="1:8" x14ac:dyDescent="0.25">
      <c r="A106759">
        <v>322962</v>
      </c>
      <c r="B106759" s="2">
        <v>44404.926967637541</v>
      </c>
      <c r="C106759">
        <v>17685</v>
      </c>
      <c r="D106759">
        <v>326622</v>
      </c>
      <c r="E106759" s="45">
        <v>21</v>
      </c>
      <c r="F106759" s="44">
        <v>2</v>
      </c>
      <c r="G106759" s="45">
        <v>-1</v>
      </c>
      <c r="H106759" s="2">
        <v>44404.885300970876</v>
      </c>
    </row>
    <row r="106760" spans="1:8" x14ac:dyDescent="0.25">
      <c r="A106760">
        <v>322967</v>
      </c>
      <c r="B106760" s="2">
        <v>44404.926967637541</v>
      </c>
      <c r="C106760">
        <v>283675</v>
      </c>
      <c r="D106760">
        <v>472712</v>
      </c>
      <c r="E106760" s="45">
        <v>21</v>
      </c>
      <c r="F106760" s="44">
        <v>2</v>
      </c>
      <c r="G106760" s="45">
        <v>-1</v>
      </c>
      <c r="H106760" s="2">
        <v>44404.885300970876</v>
      </c>
    </row>
    <row r="106761" spans="1:8" x14ac:dyDescent="0.25">
      <c r="A106761">
        <v>322968</v>
      </c>
      <c r="B106761" s="2">
        <v>44404.92818122977</v>
      </c>
      <c r="C106761">
        <v>230330</v>
      </c>
      <c r="D106761">
        <v>181651</v>
      </c>
      <c r="E106761" s="45">
        <v>0</v>
      </c>
      <c r="F106761" s="44">
        <v>3</v>
      </c>
      <c r="G106761" s="45">
        <v>2</v>
      </c>
      <c r="H106761" s="2">
        <v>44405.011514563106</v>
      </c>
    </row>
    <row r="106762" spans="1:8" x14ac:dyDescent="0.25">
      <c r="A106762">
        <v>322969</v>
      </c>
      <c r="B106762" s="2">
        <v>44404.929394822007</v>
      </c>
      <c r="C106762">
        <v>128806</v>
      </c>
      <c r="D106762">
        <v>250679</v>
      </c>
      <c r="E106762" s="45">
        <v>23</v>
      </c>
      <c r="F106762" s="44">
        <v>2</v>
      </c>
      <c r="G106762" s="45">
        <v>1</v>
      </c>
      <c r="H106762" s="2">
        <v>44404.971061488672</v>
      </c>
    </row>
    <row r="106763" spans="1:8" x14ac:dyDescent="0.25">
      <c r="A106763">
        <v>322971</v>
      </c>
      <c r="B106763" s="2">
        <v>44404.929394822007</v>
      </c>
      <c r="C106763">
        <v>145332</v>
      </c>
      <c r="D106763">
        <v>297015</v>
      </c>
      <c r="E106763" s="45">
        <v>23</v>
      </c>
      <c r="F106763" s="44">
        <v>2</v>
      </c>
      <c r="G106763" s="45">
        <v>1</v>
      </c>
      <c r="H106763" s="2">
        <v>44404.971061488672</v>
      </c>
    </row>
    <row r="106764" spans="1:8" x14ac:dyDescent="0.25">
      <c r="A106764">
        <v>322975</v>
      </c>
      <c r="B106764" s="2">
        <v>44404.929394822007</v>
      </c>
      <c r="C106764">
        <v>168128</v>
      </c>
      <c r="D106764">
        <v>189009</v>
      </c>
      <c r="E106764" s="45">
        <v>23</v>
      </c>
      <c r="F106764" s="44">
        <v>2</v>
      </c>
      <c r="G106764" s="45">
        <v>1</v>
      </c>
      <c r="H106764" s="2">
        <v>44404.971061488672</v>
      </c>
    </row>
    <row r="106765" spans="1:8" x14ac:dyDescent="0.25">
      <c r="A106765">
        <v>322980</v>
      </c>
      <c r="B106765" s="2">
        <v>44404.929666666663</v>
      </c>
      <c r="C106765">
        <v>109794</v>
      </c>
      <c r="D106765">
        <v>158978</v>
      </c>
      <c r="E106765" s="45">
        <v>0</v>
      </c>
      <c r="F106765" s="44">
        <v>3</v>
      </c>
      <c r="G106765" s="45">
        <v>2</v>
      </c>
      <c r="H106765" s="2">
        <v>44405.012999999999</v>
      </c>
    </row>
    <row r="106766" spans="1:8" x14ac:dyDescent="0.25">
      <c r="A106766">
        <v>322982</v>
      </c>
      <c r="B106766" s="2">
        <v>44404.932226537218</v>
      </c>
      <c r="C106766">
        <v>122074</v>
      </c>
      <c r="D106766">
        <v>347393</v>
      </c>
      <c r="E106766" s="45">
        <v>22</v>
      </c>
      <c r="F106766" s="44">
        <v>2</v>
      </c>
      <c r="G106766" s="45">
        <v>0</v>
      </c>
      <c r="H106766" s="2">
        <v>44404.932226537218</v>
      </c>
    </row>
    <row r="106767" spans="1:8" x14ac:dyDescent="0.25">
      <c r="A106767">
        <v>322983</v>
      </c>
      <c r="B106767" s="2">
        <v>44404.935058252428</v>
      </c>
      <c r="C106767">
        <v>13934</v>
      </c>
      <c r="D106767">
        <v>233494</v>
      </c>
      <c r="E106767" s="45">
        <v>17</v>
      </c>
      <c r="F106767" s="44">
        <v>2</v>
      </c>
      <c r="G106767" s="45">
        <v>-5</v>
      </c>
      <c r="H106767" s="2">
        <v>44404.726724919092</v>
      </c>
    </row>
    <row r="106768" spans="1:8" x14ac:dyDescent="0.25">
      <c r="A106768">
        <v>322985</v>
      </c>
      <c r="B106768" s="2">
        <v>44404.935462783171</v>
      </c>
      <c r="C106768">
        <v>126496</v>
      </c>
      <c r="D106768">
        <v>42035</v>
      </c>
      <c r="E106768" s="45">
        <v>22</v>
      </c>
      <c r="F106768" s="44">
        <v>2</v>
      </c>
      <c r="G106768" s="45">
        <v>0</v>
      </c>
      <c r="H106768" s="2">
        <v>44404.935462783171</v>
      </c>
    </row>
    <row r="106769" spans="1:8" x14ac:dyDescent="0.25">
      <c r="A106769">
        <v>322988</v>
      </c>
      <c r="B106769" s="2">
        <v>44404.935867313921</v>
      </c>
      <c r="C106769">
        <v>289742</v>
      </c>
      <c r="D106769">
        <v>118549</v>
      </c>
      <c r="E106769" s="45">
        <v>23</v>
      </c>
      <c r="F106769" s="44">
        <v>2</v>
      </c>
      <c r="G106769" s="45">
        <v>1</v>
      </c>
      <c r="H106769" s="2">
        <v>44404.977533980586</v>
      </c>
    </row>
    <row r="106770" spans="1:8" x14ac:dyDescent="0.25">
      <c r="A106770">
        <v>322993</v>
      </c>
      <c r="B106770" s="2">
        <v>44404.936271844657</v>
      </c>
      <c r="C106770">
        <v>74463</v>
      </c>
      <c r="D106770">
        <v>455878</v>
      </c>
      <c r="E106770" s="45">
        <v>0</v>
      </c>
      <c r="F106770" s="44">
        <v>3</v>
      </c>
      <c r="G106770" s="45">
        <v>2</v>
      </c>
      <c r="H106770" s="2">
        <v>44405.019605177993</v>
      </c>
    </row>
    <row r="106771" spans="1:8" x14ac:dyDescent="0.25">
      <c r="A106771">
        <v>322997</v>
      </c>
      <c r="B106771" s="2">
        <v>44404.937080906151</v>
      </c>
      <c r="C106771">
        <v>221808</v>
      </c>
      <c r="D106771">
        <v>304722</v>
      </c>
      <c r="E106771" s="45">
        <v>22</v>
      </c>
      <c r="F106771" s="44">
        <v>2</v>
      </c>
      <c r="G106771" s="45">
        <v>0</v>
      </c>
      <c r="H106771" s="2">
        <v>44404.937080906151</v>
      </c>
    </row>
    <row r="106772" spans="1:8" x14ac:dyDescent="0.25">
      <c r="A106772">
        <v>323001</v>
      </c>
      <c r="B106772" s="2">
        <v>44404.938000000002</v>
      </c>
      <c r="C106772">
        <v>188649</v>
      </c>
      <c r="D106772">
        <v>258219</v>
      </c>
      <c r="E106772" s="45">
        <v>7</v>
      </c>
      <c r="F106772" s="44">
        <v>3</v>
      </c>
      <c r="G106772" s="45">
        <v>9</v>
      </c>
      <c r="H106772" s="2">
        <v>44405.313000000002</v>
      </c>
    </row>
    <row r="106773" spans="1:8" x14ac:dyDescent="0.25">
      <c r="A106773">
        <v>323002</v>
      </c>
      <c r="B106773" s="2">
        <v>44404.938699029124</v>
      </c>
      <c r="C106773">
        <v>96975</v>
      </c>
      <c r="D106773">
        <v>329376</v>
      </c>
      <c r="E106773" s="45">
        <v>22</v>
      </c>
      <c r="F106773" s="44">
        <v>2</v>
      </c>
      <c r="G106773" s="45">
        <v>0</v>
      </c>
      <c r="H106773" s="2">
        <v>44404.938699029124</v>
      </c>
    </row>
    <row r="106774" spans="1:8" x14ac:dyDescent="0.25">
      <c r="A106774">
        <v>323005</v>
      </c>
      <c r="B106774" s="2">
        <v>44404.940317152104</v>
      </c>
      <c r="C106774">
        <v>78346</v>
      </c>
      <c r="D106774">
        <v>29745</v>
      </c>
      <c r="E106774" s="45">
        <v>22</v>
      </c>
      <c r="F106774" s="44">
        <v>2</v>
      </c>
      <c r="G106774" s="45">
        <v>0</v>
      </c>
      <c r="H106774" s="2">
        <v>44404.940317152104</v>
      </c>
    </row>
    <row r="106775" spans="1:8" x14ac:dyDescent="0.25">
      <c r="A106775">
        <v>323010</v>
      </c>
      <c r="B106775" s="2">
        <v>44404.941935275085</v>
      </c>
      <c r="C106775">
        <v>48317</v>
      </c>
      <c r="D106775">
        <v>358602</v>
      </c>
      <c r="E106775" s="45">
        <v>2</v>
      </c>
      <c r="F106775" s="44">
        <v>3</v>
      </c>
      <c r="G106775" s="45">
        <v>4</v>
      </c>
      <c r="H106775" s="2">
        <v>44405.108601941749</v>
      </c>
    </row>
    <row r="106776" spans="1:8" x14ac:dyDescent="0.25">
      <c r="A106776">
        <v>323013</v>
      </c>
      <c r="B106776" s="2">
        <v>44404.942000000003</v>
      </c>
      <c r="C106776">
        <v>86279</v>
      </c>
      <c r="D106776">
        <v>296523</v>
      </c>
      <c r="E106776" s="45">
        <v>4</v>
      </c>
      <c r="F106776" s="44">
        <v>3</v>
      </c>
      <c r="G106776" s="45">
        <v>6</v>
      </c>
      <c r="H106776" s="2">
        <v>44405.192000000003</v>
      </c>
    </row>
    <row r="106777" spans="1:8" x14ac:dyDescent="0.25">
      <c r="A106777">
        <v>323014</v>
      </c>
      <c r="B106777" s="2">
        <v>44404.942339805828</v>
      </c>
      <c r="C106777">
        <v>292368</v>
      </c>
      <c r="D106777">
        <v>305248</v>
      </c>
      <c r="E106777" s="45">
        <v>23</v>
      </c>
      <c r="F106777" s="44">
        <v>2</v>
      </c>
      <c r="G106777" s="45">
        <v>1</v>
      </c>
      <c r="H106777" s="2">
        <v>44404.984006472492</v>
      </c>
    </row>
    <row r="106778" spans="1:8" x14ac:dyDescent="0.25">
      <c r="A106778">
        <v>323018</v>
      </c>
      <c r="B106778" s="2">
        <v>44404.943957928808</v>
      </c>
      <c r="C106778">
        <v>331186</v>
      </c>
      <c r="D106778">
        <v>124015</v>
      </c>
      <c r="E106778" s="45">
        <v>23</v>
      </c>
      <c r="F106778" s="44">
        <v>2</v>
      </c>
      <c r="G106778" s="45">
        <v>1</v>
      </c>
      <c r="H106778" s="2">
        <v>44404.985624595472</v>
      </c>
    </row>
    <row r="106779" spans="1:8" x14ac:dyDescent="0.25">
      <c r="A106779">
        <v>323023</v>
      </c>
      <c r="B106779" s="2">
        <v>44404.944362459544</v>
      </c>
      <c r="C106779">
        <v>25765</v>
      </c>
      <c r="D106779">
        <v>396686</v>
      </c>
      <c r="E106779" s="45">
        <v>16</v>
      </c>
      <c r="F106779" s="44">
        <v>2</v>
      </c>
      <c r="G106779" s="45">
        <v>-6</v>
      </c>
      <c r="H106779" s="2">
        <v>44404.694362459544</v>
      </c>
    </row>
    <row r="106780" spans="1:8" x14ac:dyDescent="0.25">
      <c r="A106780">
        <v>323026</v>
      </c>
      <c r="B106780" s="2">
        <v>44404.945171521038</v>
      </c>
      <c r="C106780">
        <v>138394</v>
      </c>
      <c r="D106780">
        <v>449839</v>
      </c>
      <c r="E106780" s="45">
        <v>22</v>
      </c>
      <c r="F106780" s="44">
        <v>2</v>
      </c>
      <c r="G106780" s="45">
        <v>0</v>
      </c>
      <c r="H106780" s="2">
        <v>44404.945171521038</v>
      </c>
    </row>
    <row r="106781" spans="1:8" x14ac:dyDescent="0.25">
      <c r="A106781">
        <v>323030</v>
      </c>
      <c r="B106781" s="2">
        <v>44404.946385113268</v>
      </c>
      <c r="C106781">
        <v>201015</v>
      </c>
      <c r="D106781">
        <v>146115</v>
      </c>
      <c r="E106781" s="45">
        <v>17</v>
      </c>
      <c r="F106781" s="44">
        <v>2</v>
      </c>
      <c r="G106781" s="45">
        <v>-5</v>
      </c>
      <c r="H106781" s="2">
        <v>44404.738051779932</v>
      </c>
    </row>
    <row r="106782" spans="1:8" x14ac:dyDescent="0.25">
      <c r="A106782">
        <v>323031</v>
      </c>
      <c r="B106782" s="2">
        <v>44404.947999999997</v>
      </c>
      <c r="C106782">
        <v>342278</v>
      </c>
      <c r="D106782">
        <v>381626</v>
      </c>
      <c r="E106782" s="45">
        <v>19</v>
      </c>
      <c r="F106782" s="44">
        <v>2</v>
      </c>
      <c r="G106782" s="45">
        <v>-3</v>
      </c>
      <c r="H106782" s="2">
        <v>44404.822999999997</v>
      </c>
    </row>
    <row r="106783" spans="1:8" x14ac:dyDescent="0.25">
      <c r="A106783">
        <v>323034</v>
      </c>
      <c r="B106783" s="2">
        <v>44404.948407766991</v>
      </c>
      <c r="C106783">
        <v>117333</v>
      </c>
      <c r="D106783">
        <v>404226</v>
      </c>
      <c r="E106783" s="45">
        <v>22</v>
      </c>
      <c r="F106783" s="44">
        <v>2</v>
      </c>
      <c r="G106783" s="45">
        <v>0</v>
      </c>
      <c r="H106783" s="2">
        <v>44404.948407766991</v>
      </c>
    </row>
    <row r="106784" spans="1:8" x14ac:dyDescent="0.25">
      <c r="A106784">
        <v>323036</v>
      </c>
      <c r="B106784" s="2">
        <v>44404.950666666664</v>
      </c>
      <c r="C106784">
        <v>15813</v>
      </c>
      <c r="D106784">
        <v>148570</v>
      </c>
      <c r="E106784" s="45">
        <v>0</v>
      </c>
      <c r="F106784" s="44">
        <v>3</v>
      </c>
      <c r="G106784" s="45">
        <v>2</v>
      </c>
      <c r="H106784" s="2">
        <v>44405.034</v>
      </c>
    </row>
    <row r="106785" spans="1:8" x14ac:dyDescent="0.25">
      <c r="A106785">
        <v>323041</v>
      </c>
      <c r="B106785" s="2">
        <v>44404.952048543695</v>
      </c>
      <c r="C106785">
        <v>23233</v>
      </c>
      <c r="D106785">
        <v>104958</v>
      </c>
      <c r="E106785" s="45">
        <v>23</v>
      </c>
      <c r="F106785" s="44">
        <v>2</v>
      </c>
      <c r="G106785" s="45">
        <v>1</v>
      </c>
      <c r="H106785" s="2">
        <v>44404.993715210359</v>
      </c>
    </row>
    <row r="106786" spans="1:8" x14ac:dyDescent="0.25">
      <c r="A106786">
        <v>323044</v>
      </c>
      <c r="B106786" s="2">
        <v>44404.955284789648</v>
      </c>
      <c r="C106786">
        <v>27583</v>
      </c>
      <c r="D106786">
        <v>230507</v>
      </c>
      <c r="E106786" s="45">
        <v>23</v>
      </c>
      <c r="F106786" s="44">
        <v>2</v>
      </c>
      <c r="G106786" s="45">
        <v>1</v>
      </c>
      <c r="H106786" s="2">
        <v>44404.996951456313</v>
      </c>
    </row>
    <row r="106787" spans="1:8" x14ac:dyDescent="0.25">
      <c r="A106787">
        <v>323049</v>
      </c>
      <c r="B106787" s="2">
        <v>44404.955689320392</v>
      </c>
      <c r="C106787">
        <v>222682</v>
      </c>
      <c r="D106787">
        <v>251574</v>
      </c>
      <c r="E106787" s="45">
        <v>16</v>
      </c>
      <c r="F106787" s="44">
        <v>2</v>
      </c>
      <c r="G106787" s="45">
        <v>-6</v>
      </c>
      <c r="H106787" s="2">
        <v>44404.705689320392</v>
      </c>
    </row>
    <row r="106788" spans="1:8" x14ac:dyDescent="0.25">
      <c r="A106788">
        <v>323054</v>
      </c>
      <c r="B106788" s="2">
        <v>44404.961333333333</v>
      </c>
      <c r="C106788">
        <v>102263</v>
      </c>
      <c r="D106788">
        <v>108812</v>
      </c>
      <c r="E106788" s="45">
        <v>15</v>
      </c>
      <c r="F106788" s="44">
        <v>2</v>
      </c>
      <c r="G106788" s="45">
        <v>-8</v>
      </c>
      <c r="H106788" s="2">
        <v>44404.627999999997</v>
      </c>
    </row>
    <row r="106789" spans="1:8" x14ac:dyDescent="0.25">
      <c r="A106789">
        <v>323056</v>
      </c>
      <c r="B106789" s="2">
        <v>44404.962</v>
      </c>
      <c r="C106789">
        <v>309187</v>
      </c>
      <c r="D106789">
        <v>153808</v>
      </c>
      <c r="E106789" s="45">
        <v>2</v>
      </c>
      <c r="F106789" s="44">
        <v>3</v>
      </c>
      <c r="G106789" s="45">
        <v>3</v>
      </c>
      <c r="H106789" s="2">
        <v>44405.087</v>
      </c>
    </row>
    <row r="106790" spans="1:8" x14ac:dyDescent="0.25">
      <c r="A106790">
        <v>323061</v>
      </c>
      <c r="B106790" s="2">
        <v>44404.962566343042</v>
      </c>
      <c r="C106790">
        <v>195290</v>
      </c>
      <c r="D106790">
        <v>241927</v>
      </c>
      <c r="E106790" s="45">
        <v>22</v>
      </c>
      <c r="F106790" s="44">
        <v>2</v>
      </c>
      <c r="G106790" s="45">
        <v>-1</v>
      </c>
      <c r="H106790" s="2">
        <v>44404.920899676377</v>
      </c>
    </row>
    <row r="106791" spans="1:8" x14ac:dyDescent="0.25">
      <c r="A106791">
        <v>323065</v>
      </c>
      <c r="B106791" s="2">
        <v>44404.962970873785</v>
      </c>
      <c r="C106791">
        <v>4623</v>
      </c>
      <c r="D106791">
        <v>98704</v>
      </c>
      <c r="E106791" s="45">
        <v>23</v>
      </c>
      <c r="F106791" s="44">
        <v>2</v>
      </c>
      <c r="G106791" s="45">
        <v>0</v>
      </c>
      <c r="H106791" s="2">
        <v>44404.962970873785</v>
      </c>
    </row>
    <row r="106792" spans="1:8" x14ac:dyDescent="0.25">
      <c r="A106792">
        <v>323068</v>
      </c>
      <c r="B106792" s="2">
        <v>44404.962970873785</v>
      </c>
      <c r="C106792">
        <v>9105</v>
      </c>
      <c r="D106792">
        <v>140573</v>
      </c>
      <c r="E106792" s="45">
        <v>23</v>
      </c>
      <c r="F106792" s="44">
        <v>2</v>
      </c>
      <c r="G106792" s="45">
        <v>0</v>
      </c>
      <c r="H106792" s="2">
        <v>44404.962970873785</v>
      </c>
    </row>
    <row r="106793" spans="1:8" x14ac:dyDescent="0.25">
      <c r="A106793">
        <v>323070</v>
      </c>
      <c r="B106793" s="2">
        <v>44404.962970873792</v>
      </c>
      <c r="C106793">
        <v>259863</v>
      </c>
      <c r="D106793">
        <v>394819</v>
      </c>
      <c r="E106793" s="45">
        <v>15</v>
      </c>
      <c r="F106793" s="44">
        <v>2</v>
      </c>
      <c r="G106793" s="45">
        <v>-8</v>
      </c>
      <c r="H106793" s="2">
        <v>44404.629637540456</v>
      </c>
    </row>
    <row r="106794" spans="1:8" x14ac:dyDescent="0.25">
      <c r="A106794">
        <v>323072</v>
      </c>
      <c r="B106794" s="2">
        <v>44404.964993527508</v>
      </c>
      <c r="C106794">
        <v>223107</v>
      </c>
      <c r="D106794">
        <v>115218</v>
      </c>
      <c r="E106794" s="45">
        <v>0</v>
      </c>
      <c r="F106794" s="44">
        <v>3</v>
      </c>
      <c r="G106794" s="45">
        <v>1</v>
      </c>
      <c r="H106794" s="2">
        <v>44405.006660194173</v>
      </c>
    </row>
    <row r="106795" spans="1:8" x14ac:dyDescent="0.25">
      <c r="A106795">
        <v>323076</v>
      </c>
      <c r="B106795" s="2">
        <v>44404.964993527508</v>
      </c>
      <c r="C106795">
        <v>314563</v>
      </c>
      <c r="D106795">
        <v>242428</v>
      </c>
      <c r="E106795" s="45">
        <v>0</v>
      </c>
      <c r="F106795" s="44">
        <v>3</v>
      </c>
      <c r="G106795" s="45">
        <v>1</v>
      </c>
      <c r="H106795" s="2">
        <v>44405.006660194173</v>
      </c>
    </row>
    <row r="106796" spans="1:8" x14ac:dyDescent="0.25">
      <c r="A106796">
        <v>323081</v>
      </c>
      <c r="B106796" s="2">
        <v>44404.966207119738</v>
      </c>
      <c r="C106796">
        <v>285919</v>
      </c>
      <c r="D106796">
        <v>60239</v>
      </c>
      <c r="E106796" s="45">
        <v>19</v>
      </c>
      <c r="F106796" s="44">
        <v>2</v>
      </c>
      <c r="G106796" s="45">
        <v>-4</v>
      </c>
      <c r="H106796" s="2">
        <v>44404.799540453074</v>
      </c>
    </row>
    <row r="106797" spans="1:8" x14ac:dyDescent="0.25">
      <c r="A106797">
        <v>323086</v>
      </c>
      <c r="B106797" s="2">
        <v>44404.968000000001</v>
      </c>
      <c r="C106797">
        <v>122532</v>
      </c>
      <c r="D106797">
        <v>230507</v>
      </c>
      <c r="E106797" s="45">
        <v>2</v>
      </c>
      <c r="F106797" s="44">
        <v>3</v>
      </c>
      <c r="G106797" s="45">
        <v>3</v>
      </c>
      <c r="H106797" s="2">
        <v>44405.093000000001</v>
      </c>
    </row>
    <row r="106798" spans="1:8" x14ac:dyDescent="0.25">
      <c r="A106798">
        <v>323091</v>
      </c>
      <c r="B106798" s="2">
        <v>44404.968634304205</v>
      </c>
      <c r="C106798">
        <v>105216</v>
      </c>
      <c r="D106798">
        <v>250679</v>
      </c>
      <c r="E106798" s="45">
        <v>1</v>
      </c>
      <c r="F106798" s="44">
        <v>3</v>
      </c>
      <c r="G106798" s="45">
        <v>2</v>
      </c>
      <c r="H106798" s="2">
        <v>44405.051967637541</v>
      </c>
    </row>
    <row r="106799" spans="1:8" x14ac:dyDescent="0.25">
      <c r="A106799">
        <v>323094</v>
      </c>
      <c r="B106799" s="2">
        <v>44404.971466019422</v>
      </c>
      <c r="C106799">
        <v>66081</v>
      </c>
      <c r="D106799">
        <v>472330</v>
      </c>
      <c r="E106799" s="45">
        <v>0</v>
      </c>
      <c r="F106799" s="44">
        <v>3</v>
      </c>
      <c r="G106799" s="45">
        <v>1</v>
      </c>
      <c r="H106799" s="2">
        <v>44405.013132686086</v>
      </c>
    </row>
    <row r="106800" spans="1:8" x14ac:dyDescent="0.25">
      <c r="A106800">
        <v>323097</v>
      </c>
      <c r="B106800" s="2">
        <v>44404.973488673138</v>
      </c>
      <c r="C106800">
        <v>178429</v>
      </c>
      <c r="D106800">
        <v>4938</v>
      </c>
      <c r="E106800" s="45">
        <v>1</v>
      </c>
      <c r="F106800" s="44">
        <v>3</v>
      </c>
      <c r="G106800" s="45">
        <v>2</v>
      </c>
      <c r="H106800" s="2">
        <v>44405.056822006474</v>
      </c>
    </row>
    <row r="106801" spans="1:8" x14ac:dyDescent="0.25">
      <c r="A106801">
        <v>323100</v>
      </c>
      <c r="B106801" s="2">
        <v>44404.974702265376</v>
      </c>
      <c r="C106801">
        <v>264257</v>
      </c>
      <c r="D106801">
        <v>401945</v>
      </c>
      <c r="E106801" s="45">
        <v>0</v>
      </c>
      <c r="F106801" s="44">
        <v>3</v>
      </c>
      <c r="G106801" s="45">
        <v>1</v>
      </c>
      <c r="H106801" s="2">
        <v>44405.01636893204</v>
      </c>
    </row>
    <row r="106802" spans="1:8" x14ac:dyDescent="0.25">
      <c r="A106802">
        <v>323105</v>
      </c>
      <c r="B106802" s="2">
        <v>44404.975106796112</v>
      </c>
      <c r="C106802">
        <v>44798</v>
      </c>
      <c r="D106802">
        <v>239248</v>
      </c>
      <c r="E106802" s="45">
        <v>1</v>
      </c>
      <c r="F106802" s="44">
        <v>3</v>
      </c>
      <c r="G106802" s="45">
        <v>2</v>
      </c>
      <c r="H106802" s="2">
        <v>44405.058440129447</v>
      </c>
    </row>
    <row r="106803" spans="1:8" x14ac:dyDescent="0.25">
      <c r="A106803">
        <v>323108</v>
      </c>
      <c r="B106803" s="2">
        <v>44404.976724919092</v>
      </c>
      <c r="C106803">
        <v>130617</v>
      </c>
      <c r="D106803">
        <v>221580</v>
      </c>
      <c r="E106803" s="45">
        <v>1</v>
      </c>
      <c r="F106803" s="44">
        <v>3</v>
      </c>
      <c r="G106803" s="45">
        <v>2</v>
      </c>
      <c r="H106803" s="2">
        <v>44405.060058252428</v>
      </c>
    </row>
    <row r="106804" spans="1:8" x14ac:dyDescent="0.25">
      <c r="A106804">
        <v>323109</v>
      </c>
      <c r="B106804" s="2">
        <v>44404.977938511329</v>
      </c>
      <c r="C106804">
        <v>329890</v>
      </c>
      <c r="D106804">
        <v>250679</v>
      </c>
      <c r="E106804" s="45">
        <v>0</v>
      </c>
      <c r="F106804" s="44">
        <v>3</v>
      </c>
      <c r="G106804" s="45">
        <v>1</v>
      </c>
      <c r="H106804" s="2">
        <v>44405.019605177993</v>
      </c>
    </row>
    <row r="106805" spans="1:8" x14ac:dyDescent="0.25">
      <c r="A106805">
        <v>323112</v>
      </c>
      <c r="B106805" s="2">
        <v>44404.978343042072</v>
      </c>
      <c r="C106805">
        <v>195137</v>
      </c>
      <c r="D106805">
        <v>251243</v>
      </c>
      <c r="E106805" s="45">
        <v>1</v>
      </c>
      <c r="F106805" s="44">
        <v>3</v>
      </c>
      <c r="G106805" s="45">
        <v>2</v>
      </c>
      <c r="H106805" s="2">
        <v>44405.061676375408</v>
      </c>
    </row>
    <row r="106806" spans="1:8" x14ac:dyDescent="0.25">
      <c r="A106806">
        <v>323114</v>
      </c>
      <c r="B106806" s="2">
        <v>44404.979152103559</v>
      </c>
      <c r="C106806">
        <v>326499</v>
      </c>
      <c r="D106806">
        <v>241927</v>
      </c>
      <c r="E106806" s="45">
        <v>23</v>
      </c>
      <c r="F106806" s="44">
        <v>2</v>
      </c>
      <c r="G106806" s="45">
        <v>0</v>
      </c>
      <c r="H106806" s="2">
        <v>44404.979152103559</v>
      </c>
    </row>
    <row r="106807" spans="1:8" x14ac:dyDescent="0.25">
      <c r="A106807">
        <v>323116</v>
      </c>
      <c r="B106807" s="2">
        <v>44404.984006472492</v>
      </c>
      <c r="C106807">
        <v>238316</v>
      </c>
      <c r="D106807">
        <v>217497</v>
      </c>
      <c r="E106807" s="45">
        <v>19</v>
      </c>
      <c r="F106807" s="44">
        <v>2</v>
      </c>
      <c r="G106807" s="45">
        <v>-4</v>
      </c>
      <c r="H106807" s="2">
        <v>44404.817339805828</v>
      </c>
    </row>
    <row r="106808" spans="1:8" x14ac:dyDescent="0.25">
      <c r="A106808">
        <v>323120</v>
      </c>
      <c r="B106808" s="2">
        <v>44404.985333333338</v>
      </c>
      <c r="C106808">
        <v>57248</v>
      </c>
      <c r="D106808">
        <v>112025</v>
      </c>
      <c r="E106808" s="45">
        <v>0</v>
      </c>
      <c r="F106808" s="44">
        <v>3</v>
      </c>
      <c r="G106808" s="45">
        <v>1</v>
      </c>
      <c r="H106808" s="2">
        <v>44405.027000000002</v>
      </c>
    </row>
    <row r="106809" spans="1:8" x14ac:dyDescent="0.25">
      <c r="A106809">
        <v>323121</v>
      </c>
      <c r="B106809" s="2">
        <v>44404.987242718445</v>
      </c>
      <c r="C106809">
        <v>277127</v>
      </c>
      <c r="D106809">
        <v>472712</v>
      </c>
      <c r="E106809" s="45">
        <v>19</v>
      </c>
      <c r="F106809" s="44">
        <v>2</v>
      </c>
      <c r="G106809" s="45">
        <v>-4</v>
      </c>
      <c r="H106809" s="2">
        <v>44404.820576051781</v>
      </c>
    </row>
    <row r="106810" spans="1:8" x14ac:dyDescent="0.25">
      <c r="A106810">
        <v>323124</v>
      </c>
      <c r="B106810" s="2">
        <v>44404.987333333338</v>
      </c>
      <c r="C106810">
        <v>207013</v>
      </c>
      <c r="D106810">
        <v>250679</v>
      </c>
      <c r="E106810" s="45">
        <v>3</v>
      </c>
      <c r="F106810" s="44">
        <v>3</v>
      </c>
      <c r="G106810" s="45">
        <v>4</v>
      </c>
      <c r="H106810" s="2">
        <v>44405.154000000002</v>
      </c>
    </row>
    <row r="106811" spans="1:8" x14ac:dyDescent="0.25">
      <c r="A106811">
        <v>323125</v>
      </c>
      <c r="B106811" s="2">
        <v>44404.989265372169</v>
      </c>
      <c r="C106811">
        <v>210002</v>
      </c>
      <c r="D106811">
        <v>227775</v>
      </c>
      <c r="E106811" s="45">
        <v>16</v>
      </c>
      <c r="F106811" s="44">
        <v>2</v>
      </c>
      <c r="G106811" s="45">
        <v>-7</v>
      </c>
      <c r="H106811" s="2">
        <v>44404.697598705505</v>
      </c>
    </row>
    <row r="106812" spans="1:8" x14ac:dyDescent="0.25">
      <c r="A106812">
        <v>323126</v>
      </c>
      <c r="B106812" s="2">
        <v>44404.989265372169</v>
      </c>
      <c r="C106812">
        <v>229339</v>
      </c>
      <c r="D106812">
        <v>158978</v>
      </c>
      <c r="E106812" s="45">
        <v>0</v>
      </c>
      <c r="F106812" s="44">
        <v>3</v>
      </c>
      <c r="G106812" s="45">
        <v>1</v>
      </c>
      <c r="H106812" s="2">
        <v>44405.030932038833</v>
      </c>
    </row>
    <row r="106813" spans="1:8" x14ac:dyDescent="0.25">
      <c r="A106813">
        <v>323130</v>
      </c>
      <c r="B106813" s="2">
        <v>44404.991692556629</v>
      </c>
      <c r="C106813">
        <v>157873</v>
      </c>
      <c r="D106813">
        <v>112334</v>
      </c>
      <c r="E106813" s="45">
        <v>10</v>
      </c>
      <c r="F106813" s="44">
        <v>3</v>
      </c>
      <c r="G106813" s="45">
        <v>11</v>
      </c>
      <c r="H106813" s="2">
        <v>44405.450025889964</v>
      </c>
    </row>
    <row r="106814" spans="1:8" x14ac:dyDescent="0.25">
      <c r="A106814">
        <v>323135</v>
      </c>
      <c r="B106814" s="2">
        <v>44404.993310679616</v>
      </c>
      <c r="C106814">
        <v>323266</v>
      </c>
      <c r="D106814">
        <v>158978</v>
      </c>
      <c r="E106814" s="45">
        <v>18</v>
      </c>
      <c r="F106814" s="44">
        <v>2</v>
      </c>
      <c r="G106814" s="45">
        <v>-5</v>
      </c>
      <c r="H106814" s="2">
        <v>44404.78497734628</v>
      </c>
    </row>
    <row r="106815" spans="1:8" x14ac:dyDescent="0.25">
      <c r="A106815">
        <v>323139</v>
      </c>
      <c r="B106815" s="2">
        <v>44404.994928802589</v>
      </c>
      <c r="C106815">
        <v>45100</v>
      </c>
      <c r="D106815">
        <v>158978</v>
      </c>
      <c r="E106815" s="45">
        <v>18</v>
      </c>
      <c r="F106815" s="44">
        <v>2</v>
      </c>
      <c r="G106815" s="45">
        <v>-5</v>
      </c>
      <c r="H106815" s="2">
        <v>44404.786595469253</v>
      </c>
    </row>
    <row r="106816" spans="1:8" x14ac:dyDescent="0.25">
      <c r="A106816">
        <v>323144</v>
      </c>
      <c r="B106816" s="2">
        <v>44404.995737864083</v>
      </c>
      <c r="C106816">
        <v>175649</v>
      </c>
      <c r="D106816">
        <v>327633</v>
      </c>
      <c r="E106816" s="45">
        <v>0</v>
      </c>
      <c r="F106816" s="44">
        <v>3</v>
      </c>
      <c r="G106816" s="45">
        <v>1</v>
      </c>
      <c r="H106816" s="2">
        <v>44405.037404530747</v>
      </c>
    </row>
    <row r="106817" spans="1:8" x14ac:dyDescent="0.25">
      <c r="A106817">
        <v>323148</v>
      </c>
      <c r="B106817" s="2">
        <v>44404.996142394819</v>
      </c>
      <c r="C106817">
        <v>113298</v>
      </c>
      <c r="D106817">
        <v>321129</v>
      </c>
      <c r="E106817" s="45">
        <v>1</v>
      </c>
      <c r="F106817" s="44">
        <v>3</v>
      </c>
      <c r="G106817" s="45">
        <v>2</v>
      </c>
      <c r="H106817" s="2">
        <v>44405.079475728155</v>
      </c>
    </row>
    <row r="106818" spans="1:8" x14ac:dyDescent="0.25">
      <c r="A106818">
        <v>323149</v>
      </c>
      <c r="B106818" s="2">
        <v>44404.996546925562</v>
      </c>
      <c r="C106818">
        <v>187165</v>
      </c>
      <c r="D106818">
        <v>43842</v>
      </c>
      <c r="E106818" s="45">
        <v>22</v>
      </c>
      <c r="F106818" s="44">
        <v>2</v>
      </c>
      <c r="G106818" s="45">
        <v>-1</v>
      </c>
      <c r="H106818" s="2">
        <v>44404.954880258898</v>
      </c>
    </row>
    <row r="106819" spans="1:8" x14ac:dyDescent="0.25">
      <c r="A106819">
        <v>323151</v>
      </c>
      <c r="B106819" s="2">
        <v>44404.996951456313</v>
      </c>
      <c r="C106819">
        <v>56672</v>
      </c>
      <c r="D106819">
        <v>86587</v>
      </c>
      <c r="E106819" s="45">
        <v>23</v>
      </c>
      <c r="F106819" s="44">
        <v>2</v>
      </c>
      <c r="G106819" s="45">
        <v>0</v>
      </c>
      <c r="H106819" s="2">
        <v>44404.996951456313</v>
      </c>
    </row>
    <row r="106820" spans="1:8" x14ac:dyDescent="0.25">
      <c r="A106820">
        <v>323154</v>
      </c>
      <c r="B106820" s="2">
        <v>44404.996951456313</v>
      </c>
      <c r="C106820">
        <v>265874</v>
      </c>
      <c r="D106820">
        <v>351192</v>
      </c>
      <c r="E106820" s="45">
        <v>23</v>
      </c>
      <c r="F106820" s="44">
        <v>2</v>
      </c>
      <c r="G106820" s="45">
        <v>0</v>
      </c>
      <c r="H106820" s="2">
        <v>44404.996951456313</v>
      </c>
    </row>
    <row r="106821" spans="1:8" x14ac:dyDescent="0.25">
      <c r="A106821">
        <v>323155</v>
      </c>
      <c r="B106821" s="2">
        <v>44404.997355987056</v>
      </c>
      <c r="C106821">
        <v>83826</v>
      </c>
      <c r="D106821">
        <v>80850</v>
      </c>
      <c r="E106821" s="45">
        <v>0</v>
      </c>
      <c r="F106821" s="44">
        <v>3</v>
      </c>
      <c r="G106821" s="45">
        <v>1</v>
      </c>
      <c r="H106821" s="2">
        <v>44405.03902265372</v>
      </c>
    </row>
    <row r="106822" spans="1:8" x14ac:dyDescent="0.25">
      <c r="A106822">
        <v>323156</v>
      </c>
      <c r="B106822" s="2">
        <v>44404.997355987056</v>
      </c>
      <c r="C106822">
        <v>240014</v>
      </c>
      <c r="D106822">
        <v>111368</v>
      </c>
      <c r="E106822" s="45">
        <v>0</v>
      </c>
      <c r="F106822" s="44">
        <v>3</v>
      </c>
      <c r="G106822" s="45">
        <v>1</v>
      </c>
      <c r="H106822" s="2">
        <v>44405.03902265372</v>
      </c>
    </row>
    <row r="106823" spans="1:8" x14ac:dyDescent="0.25">
      <c r="A106823">
        <v>323157</v>
      </c>
      <c r="B106823" s="2">
        <v>44405.013132686086</v>
      </c>
      <c r="C106823">
        <v>102220</v>
      </c>
      <c r="D106823">
        <v>153893</v>
      </c>
      <c r="E106823" s="45">
        <v>0</v>
      </c>
      <c r="F106823" s="44">
        <v>3</v>
      </c>
      <c r="G106823" s="45">
        <v>0</v>
      </c>
      <c r="H106823" s="2">
        <v>44405.013132686086</v>
      </c>
    </row>
    <row r="106824" spans="1:8" x14ac:dyDescent="0.25">
      <c r="A106824">
        <v>323162</v>
      </c>
      <c r="B106824" s="2">
        <v>44405.018391585763</v>
      </c>
      <c r="C106824">
        <v>342679</v>
      </c>
      <c r="D106824">
        <v>81725</v>
      </c>
      <c r="E106824" s="45">
        <v>1</v>
      </c>
      <c r="F106824" s="44">
        <v>3</v>
      </c>
      <c r="G106824" s="45">
        <v>1</v>
      </c>
      <c r="H106824" s="2">
        <v>44405.060058252428</v>
      </c>
    </row>
    <row r="106825" spans="1:8" x14ac:dyDescent="0.25">
      <c r="A106825">
        <v>323167</v>
      </c>
      <c r="B106825" s="2">
        <v>44405.020009708744</v>
      </c>
      <c r="C106825">
        <v>34878</v>
      </c>
      <c r="D106825">
        <v>244574</v>
      </c>
      <c r="E106825" s="45">
        <v>1</v>
      </c>
      <c r="F106825" s="44">
        <v>3</v>
      </c>
      <c r="G106825" s="45">
        <v>1</v>
      </c>
      <c r="H106825" s="2">
        <v>44405.061676375408</v>
      </c>
    </row>
    <row r="106826" spans="1:8" x14ac:dyDescent="0.25">
      <c r="A106826">
        <v>323171</v>
      </c>
      <c r="B106826" s="2">
        <v>44405.021223300973</v>
      </c>
      <c r="C106826">
        <v>52891</v>
      </c>
      <c r="D106826">
        <v>168838</v>
      </c>
      <c r="E106826" s="45">
        <v>16</v>
      </c>
      <c r="F106826" s="44">
        <v>2</v>
      </c>
      <c r="G106826" s="45">
        <v>-8</v>
      </c>
      <c r="H106826" s="2">
        <v>44404.687889967638</v>
      </c>
    </row>
    <row r="106827" spans="1:8" x14ac:dyDescent="0.25">
      <c r="A106827">
        <v>323173</v>
      </c>
      <c r="B106827" s="2">
        <v>44405.021627831717</v>
      </c>
      <c r="C106827">
        <v>143439</v>
      </c>
      <c r="D106827">
        <v>241927</v>
      </c>
      <c r="E106827" s="45">
        <v>1</v>
      </c>
      <c r="F106827" s="44">
        <v>3</v>
      </c>
      <c r="G106827" s="45">
        <v>1</v>
      </c>
      <c r="H106827" s="2">
        <v>44405.063294498381</v>
      </c>
    </row>
    <row r="106828" spans="1:8" x14ac:dyDescent="0.25">
      <c r="A106828">
        <v>323175</v>
      </c>
      <c r="B106828" s="2">
        <v>44405.021627831717</v>
      </c>
      <c r="C106828">
        <v>161698</v>
      </c>
      <c r="D106828">
        <v>230507</v>
      </c>
      <c r="E106828" s="45">
        <v>21</v>
      </c>
      <c r="F106828" s="44">
        <v>2</v>
      </c>
      <c r="G106828" s="45">
        <v>-3</v>
      </c>
      <c r="H106828" s="2">
        <v>44404.896627831717</v>
      </c>
    </row>
    <row r="106829" spans="1:8" x14ac:dyDescent="0.25">
      <c r="A106829">
        <v>323177</v>
      </c>
      <c r="B106829" s="2">
        <v>44405.022436893203</v>
      </c>
      <c r="C106829">
        <v>102554</v>
      </c>
      <c r="D106829">
        <v>394819</v>
      </c>
      <c r="E106829" s="45">
        <v>19</v>
      </c>
      <c r="F106829" s="44">
        <v>2</v>
      </c>
      <c r="G106829" s="45">
        <v>-5</v>
      </c>
      <c r="H106829" s="2">
        <v>44404.814103559867</v>
      </c>
    </row>
    <row r="106830" spans="1:8" x14ac:dyDescent="0.25">
      <c r="A106830">
        <v>323178</v>
      </c>
      <c r="B106830" s="2">
        <v>44405.02486407767</v>
      </c>
      <c r="C106830">
        <v>161870</v>
      </c>
      <c r="D106830">
        <v>205518</v>
      </c>
      <c r="E106830" s="45">
        <v>1</v>
      </c>
      <c r="F106830" s="44">
        <v>3</v>
      </c>
      <c r="G106830" s="45">
        <v>1</v>
      </c>
      <c r="H106830" s="2">
        <v>44405.066530744334</v>
      </c>
    </row>
    <row r="106831" spans="1:8" x14ac:dyDescent="0.25">
      <c r="A106831">
        <v>323181</v>
      </c>
      <c r="B106831" s="2">
        <v>44405.026886731386</v>
      </c>
      <c r="C106831">
        <v>18313</v>
      </c>
      <c r="D106831">
        <v>439981</v>
      </c>
      <c r="E106831" s="45">
        <v>2</v>
      </c>
      <c r="F106831" s="44">
        <v>3</v>
      </c>
      <c r="G106831" s="45">
        <v>2</v>
      </c>
      <c r="H106831" s="2">
        <v>44405.110220064722</v>
      </c>
    </row>
    <row r="106832" spans="1:8" x14ac:dyDescent="0.25">
      <c r="A106832">
        <v>323184</v>
      </c>
      <c r="B106832" s="2">
        <v>44405.026886731386</v>
      </c>
      <c r="C106832">
        <v>282444</v>
      </c>
      <c r="D106832">
        <v>85026</v>
      </c>
      <c r="E106832" s="45">
        <v>2</v>
      </c>
      <c r="F106832" s="44">
        <v>3</v>
      </c>
      <c r="G106832" s="45">
        <v>2</v>
      </c>
      <c r="H106832" s="2">
        <v>44405.110220064722</v>
      </c>
    </row>
    <row r="106833" spans="1:8" x14ac:dyDescent="0.25">
      <c r="A106833">
        <v>323186</v>
      </c>
      <c r="B106833" s="2">
        <v>44405.027666666661</v>
      </c>
      <c r="C106833">
        <v>246429</v>
      </c>
      <c r="D106833">
        <v>88863</v>
      </c>
      <c r="E106833" s="45">
        <v>2</v>
      </c>
      <c r="F106833" s="44">
        <v>3</v>
      </c>
      <c r="G106833" s="45">
        <v>2</v>
      </c>
      <c r="H106833" s="2">
        <v>44405.110999999997</v>
      </c>
    </row>
    <row r="106834" spans="1:8" x14ac:dyDescent="0.25">
      <c r="A106834">
        <v>323187</v>
      </c>
      <c r="B106834" s="2">
        <v>44405.02769579288</v>
      </c>
      <c r="C106834">
        <v>257284</v>
      </c>
      <c r="D106834">
        <v>226626</v>
      </c>
      <c r="E106834" s="45">
        <v>0</v>
      </c>
      <c r="F106834" s="44">
        <v>3</v>
      </c>
      <c r="G106834" s="45">
        <v>0</v>
      </c>
      <c r="H106834" s="2">
        <v>44405.02769579288</v>
      </c>
    </row>
    <row r="106835" spans="1:8" x14ac:dyDescent="0.25">
      <c r="A106835">
        <v>323191</v>
      </c>
      <c r="B106835" s="2">
        <v>44405.029313915853</v>
      </c>
      <c r="C106835">
        <v>118955</v>
      </c>
      <c r="D106835">
        <v>446536</v>
      </c>
      <c r="E106835" s="45">
        <v>20</v>
      </c>
      <c r="F106835" s="44">
        <v>2</v>
      </c>
      <c r="G106835" s="45">
        <v>-4</v>
      </c>
      <c r="H106835" s="2">
        <v>44404.862647249189</v>
      </c>
    </row>
    <row r="106836" spans="1:8" x14ac:dyDescent="0.25">
      <c r="A106836">
        <v>323193</v>
      </c>
      <c r="B106836" s="2">
        <v>44405.035786407767</v>
      </c>
      <c r="C106836">
        <v>16097</v>
      </c>
      <c r="D106836">
        <v>182191</v>
      </c>
      <c r="E106836" s="45">
        <v>20</v>
      </c>
      <c r="F106836" s="44">
        <v>2</v>
      </c>
      <c r="G106836" s="45">
        <v>-4</v>
      </c>
      <c r="H106836" s="2">
        <v>44404.869119741103</v>
      </c>
    </row>
    <row r="106837" spans="1:8" x14ac:dyDescent="0.25">
      <c r="A106837">
        <v>323194</v>
      </c>
      <c r="B106837" s="2">
        <v>44405.037404530747</v>
      </c>
      <c r="C106837">
        <v>171230</v>
      </c>
      <c r="D106837">
        <v>250679</v>
      </c>
      <c r="E106837" s="45">
        <v>0</v>
      </c>
      <c r="F106837" s="44">
        <v>3</v>
      </c>
      <c r="G106837" s="45">
        <v>0</v>
      </c>
      <c r="H106837" s="2">
        <v>44405.037404530747</v>
      </c>
    </row>
    <row r="106838" spans="1:8" x14ac:dyDescent="0.25">
      <c r="A106838">
        <v>323197</v>
      </c>
      <c r="B106838" s="2">
        <v>44405.037404530747</v>
      </c>
      <c r="C106838">
        <v>289561</v>
      </c>
      <c r="D106838">
        <v>470762</v>
      </c>
      <c r="E106838" s="45">
        <v>16</v>
      </c>
      <c r="F106838" s="44">
        <v>2</v>
      </c>
      <c r="G106838" s="45">
        <v>-8</v>
      </c>
      <c r="H106838" s="2">
        <v>44404.704071197411</v>
      </c>
    </row>
    <row r="106839" spans="1:8" x14ac:dyDescent="0.25">
      <c r="A106839">
        <v>323202</v>
      </c>
      <c r="B106839" s="2">
        <v>44405.042663430424</v>
      </c>
      <c r="C106839">
        <v>37220</v>
      </c>
      <c r="D106839">
        <v>230507</v>
      </c>
      <c r="E106839" s="45">
        <v>2</v>
      </c>
      <c r="F106839" s="44">
        <v>3</v>
      </c>
      <c r="G106839" s="45">
        <v>1</v>
      </c>
      <c r="H106839" s="2">
        <v>44405.084330097088</v>
      </c>
    </row>
    <row r="106840" spans="1:8" x14ac:dyDescent="0.25">
      <c r="A106840">
        <v>323206</v>
      </c>
      <c r="B106840" s="2">
        <v>44405.04468608414</v>
      </c>
      <c r="C106840">
        <v>266742</v>
      </c>
      <c r="D106840">
        <v>421145</v>
      </c>
      <c r="E106840" s="45">
        <v>19</v>
      </c>
      <c r="F106840" s="44">
        <v>2</v>
      </c>
      <c r="G106840" s="45">
        <v>-6</v>
      </c>
      <c r="H106840" s="2">
        <v>44404.79468608414</v>
      </c>
    </row>
    <row r="106841" spans="1:8" x14ac:dyDescent="0.25">
      <c r="A106841">
        <v>323207</v>
      </c>
      <c r="B106841" s="2">
        <v>44405.045495145634</v>
      </c>
      <c r="C106841">
        <v>337546</v>
      </c>
      <c r="D106841">
        <v>127233</v>
      </c>
      <c r="E106841" s="45">
        <v>1</v>
      </c>
      <c r="F106841" s="44">
        <v>3</v>
      </c>
      <c r="G106841" s="45">
        <v>0</v>
      </c>
      <c r="H106841" s="2">
        <v>44405.045495145634</v>
      </c>
    </row>
    <row r="106842" spans="1:8" x14ac:dyDescent="0.25">
      <c r="A106842">
        <v>323212</v>
      </c>
      <c r="B106842" s="2">
        <v>44405.05034951456</v>
      </c>
      <c r="C106842">
        <v>243915</v>
      </c>
      <c r="D106842">
        <v>467908</v>
      </c>
      <c r="E106842" s="45">
        <v>21</v>
      </c>
      <c r="F106842" s="44">
        <v>2</v>
      </c>
      <c r="G106842" s="45">
        <v>-4</v>
      </c>
      <c r="H106842" s="2">
        <v>44404.883682847896</v>
      </c>
    </row>
    <row r="106843" spans="1:8" x14ac:dyDescent="0.25">
      <c r="A106843">
        <v>323216</v>
      </c>
      <c r="B106843" s="2">
        <v>44405.050754045304</v>
      </c>
      <c r="C106843">
        <v>221354</v>
      </c>
      <c r="D106843">
        <v>293468</v>
      </c>
      <c r="E106843" s="45">
        <v>18</v>
      </c>
      <c r="F106843" s="44">
        <v>2</v>
      </c>
      <c r="G106843" s="45">
        <v>-7</v>
      </c>
      <c r="H106843" s="2">
        <v>44404.759087378639</v>
      </c>
    </row>
    <row r="106844" spans="1:8" x14ac:dyDescent="0.25">
      <c r="A106844">
        <v>323218</v>
      </c>
      <c r="B106844" s="2">
        <v>44405.050999999999</v>
      </c>
      <c r="C106844">
        <v>182822</v>
      </c>
      <c r="D106844">
        <v>439981</v>
      </c>
      <c r="E106844" s="45">
        <v>1</v>
      </c>
      <c r="F106844" s="44">
        <v>3</v>
      </c>
      <c r="G106844" s="45">
        <v>0</v>
      </c>
      <c r="H106844" s="2">
        <v>44405.050999999999</v>
      </c>
    </row>
    <row r="106845" spans="1:8" x14ac:dyDescent="0.25">
      <c r="A106845">
        <v>323222</v>
      </c>
      <c r="B106845" s="2">
        <v>44405.051967637541</v>
      </c>
      <c r="C106845">
        <v>94859</v>
      </c>
      <c r="D106845">
        <v>339123</v>
      </c>
      <c r="E106845" s="45">
        <v>21</v>
      </c>
      <c r="F106845" s="44">
        <v>2</v>
      </c>
      <c r="G106845" s="45">
        <v>-4</v>
      </c>
      <c r="H106845" s="2">
        <v>44404.885300970876</v>
      </c>
    </row>
    <row r="106846" spans="1:8" x14ac:dyDescent="0.25">
      <c r="A106846">
        <v>323225</v>
      </c>
      <c r="B106846" s="2">
        <v>44405.051967637541</v>
      </c>
      <c r="C106846">
        <v>209409</v>
      </c>
      <c r="D106846">
        <v>83136</v>
      </c>
      <c r="E106846" s="45">
        <v>1</v>
      </c>
      <c r="F106846" s="44">
        <v>3</v>
      </c>
      <c r="G106846" s="45">
        <v>0</v>
      </c>
      <c r="H106846" s="2">
        <v>44405.051967637541</v>
      </c>
    </row>
    <row r="106847" spans="1:8" x14ac:dyDescent="0.25">
      <c r="A106847">
        <v>323230</v>
      </c>
      <c r="B106847" s="2">
        <v>44405.052776699027</v>
      </c>
      <c r="C106847">
        <v>64076</v>
      </c>
      <c r="D106847">
        <v>304128</v>
      </c>
      <c r="E106847" s="45">
        <v>3</v>
      </c>
      <c r="F106847" s="44">
        <v>3</v>
      </c>
      <c r="G106847" s="45">
        <v>2</v>
      </c>
      <c r="H106847" s="2">
        <v>44405.136110032363</v>
      </c>
    </row>
    <row r="106848" spans="1:8" x14ac:dyDescent="0.25">
      <c r="A106848">
        <v>323235</v>
      </c>
      <c r="B106848" s="2">
        <v>44405.053666666667</v>
      </c>
      <c r="C106848">
        <v>267225</v>
      </c>
      <c r="D106848">
        <v>201884</v>
      </c>
      <c r="E106848" s="45">
        <v>21</v>
      </c>
      <c r="F106848" s="44">
        <v>2</v>
      </c>
      <c r="G106848" s="45">
        <v>-4</v>
      </c>
      <c r="H106848" s="2">
        <v>44404.887000000002</v>
      </c>
    </row>
    <row r="106849" spans="1:8" x14ac:dyDescent="0.25">
      <c r="A106849">
        <v>323240</v>
      </c>
      <c r="B106849" s="2">
        <v>44405.053990291257</v>
      </c>
      <c r="C106849">
        <v>62086</v>
      </c>
      <c r="D106849">
        <v>451831</v>
      </c>
      <c r="E106849" s="45">
        <v>18</v>
      </c>
      <c r="F106849" s="44">
        <v>2</v>
      </c>
      <c r="G106849" s="45">
        <v>-7</v>
      </c>
      <c r="H106849" s="2">
        <v>44404.762323624593</v>
      </c>
    </row>
    <row r="106850" spans="1:8" x14ac:dyDescent="0.25">
      <c r="A106850">
        <v>323241</v>
      </c>
      <c r="B106850" s="2">
        <v>44405.054333333333</v>
      </c>
      <c r="C106850">
        <v>53643</v>
      </c>
      <c r="D106850">
        <v>49538</v>
      </c>
      <c r="E106850" s="45">
        <v>8</v>
      </c>
      <c r="F106850" s="44">
        <v>3</v>
      </c>
      <c r="G106850" s="45">
        <v>7</v>
      </c>
      <c r="H106850" s="2">
        <v>44405.345999999998</v>
      </c>
    </row>
    <row r="106851" spans="1:8" x14ac:dyDescent="0.25">
      <c r="A106851">
        <v>323246</v>
      </c>
      <c r="B106851" s="2">
        <v>44405.054394822007</v>
      </c>
      <c r="C106851">
        <v>176392</v>
      </c>
      <c r="D106851">
        <v>351192</v>
      </c>
      <c r="E106851" s="45">
        <v>3</v>
      </c>
      <c r="F106851" s="44">
        <v>3</v>
      </c>
      <c r="G106851" s="45">
        <v>2</v>
      </c>
      <c r="H106851" s="2">
        <v>44405.137728155343</v>
      </c>
    </row>
    <row r="106852" spans="1:8" x14ac:dyDescent="0.25">
      <c r="A106852">
        <v>323251</v>
      </c>
      <c r="B106852" s="2">
        <v>44405.055203883494</v>
      </c>
      <c r="C106852">
        <v>270053</v>
      </c>
      <c r="D106852">
        <v>279337</v>
      </c>
      <c r="E106852" s="45">
        <v>1</v>
      </c>
      <c r="F106852" s="44">
        <v>3</v>
      </c>
      <c r="G106852" s="45">
        <v>0</v>
      </c>
      <c r="H106852" s="2">
        <v>44405.055203883494</v>
      </c>
    </row>
    <row r="106853" spans="1:8" x14ac:dyDescent="0.25">
      <c r="A106853">
        <v>323256</v>
      </c>
      <c r="B106853" s="2">
        <v>44405.055666666667</v>
      </c>
      <c r="C106853">
        <v>288707</v>
      </c>
      <c r="D106853">
        <v>40892</v>
      </c>
      <c r="E106853" s="45">
        <v>3</v>
      </c>
      <c r="F106853" s="44">
        <v>3</v>
      </c>
      <c r="G106853" s="45">
        <v>2</v>
      </c>
      <c r="H106853" s="2">
        <v>44405.139000000003</v>
      </c>
    </row>
    <row r="106854" spans="1:8" x14ac:dyDescent="0.25">
      <c r="A106854">
        <v>323261</v>
      </c>
      <c r="B106854" s="2">
        <v>44405.057226537218</v>
      </c>
      <c r="C106854">
        <v>104705</v>
      </c>
      <c r="D106854">
        <v>314219</v>
      </c>
      <c r="E106854" s="45">
        <v>2</v>
      </c>
      <c r="F106854" s="44">
        <v>3</v>
      </c>
      <c r="G106854" s="45">
        <v>1</v>
      </c>
      <c r="H106854" s="2">
        <v>44405.098893203882</v>
      </c>
    </row>
    <row r="106855" spans="1:8" x14ac:dyDescent="0.25">
      <c r="A106855">
        <v>323262</v>
      </c>
      <c r="B106855" s="2">
        <v>44405.057666666668</v>
      </c>
      <c r="C106855">
        <v>283875</v>
      </c>
      <c r="D106855">
        <v>411922</v>
      </c>
      <c r="E106855" s="45">
        <v>3</v>
      </c>
      <c r="F106855" s="44">
        <v>3</v>
      </c>
      <c r="G106855" s="45">
        <v>2</v>
      </c>
      <c r="H106855" s="2">
        <v>44405.141000000003</v>
      </c>
    </row>
    <row r="106856" spans="1:8" x14ac:dyDescent="0.25">
      <c r="A106856">
        <v>323265</v>
      </c>
      <c r="B106856" s="2">
        <v>44405.058666666664</v>
      </c>
      <c r="C106856">
        <v>79248</v>
      </c>
      <c r="D106856">
        <v>105352</v>
      </c>
      <c r="E106856" s="45">
        <v>6</v>
      </c>
      <c r="F106856" s="44">
        <v>3</v>
      </c>
      <c r="G106856" s="45">
        <v>5</v>
      </c>
      <c r="H106856" s="2">
        <v>44405.267</v>
      </c>
    </row>
    <row r="106857" spans="1:8" x14ac:dyDescent="0.25">
      <c r="A106857">
        <v>323267</v>
      </c>
      <c r="B106857" s="2">
        <v>44405.060867313914</v>
      </c>
      <c r="C106857">
        <v>280872</v>
      </c>
      <c r="D106857">
        <v>346966</v>
      </c>
      <c r="E106857" s="45">
        <v>19</v>
      </c>
      <c r="F106857" s="44">
        <v>2</v>
      </c>
      <c r="G106857" s="45">
        <v>-6</v>
      </c>
      <c r="H106857" s="2">
        <v>44404.810867313914</v>
      </c>
    </row>
    <row r="106858" spans="1:8" x14ac:dyDescent="0.25">
      <c r="A106858">
        <v>323272</v>
      </c>
      <c r="B106858" s="2">
        <v>44405.063999999998</v>
      </c>
      <c r="C106858">
        <v>330931</v>
      </c>
      <c r="D106858">
        <v>458519</v>
      </c>
      <c r="E106858" s="45">
        <v>1</v>
      </c>
      <c r="F106858" s="44">
        <v>3</v>
      </c>
      <c r="G106858" s="45">
        <v>0</v>
      </c>
      <c r="H106858" s="2">
        <v>44405.063999999998</v>
      </c>
    </row>
    <row r="106859" spans="1:8" x14ac:dyDescent="0.25">
      <c r="A106859">
        <v>323276</v>
      </c>
      <c r="B106859" s="2">
        <v>44405.066530744341</v>
      </c>
      <c r="C106859">
        <v>147416</v>
      </c>
      <c r="D106859">
        <v>227775</v>
      </c>
      <c r="E106859" s="45">
        <v>17</v>
      </c>
      <c r="F106859" s="44">
        <v>2</v>
      </c>
      <c r="G106859" s="45">
        <v>-8</v>
      </c>
      <c r="H106859" s="2">
        <v>44404.733197411006</v>
      </c>
    </row>
    <row r="106860" spans="1:8" x14ac:dyDescent="0.25">
      <c r="A106860">
        <v>323281</v>
      </c>
      <c r="B106860" s="2">
        <v>44405.066666666666</v>
      </c>
      <c r="C106860">
        <v>105806</v>
      </c>
      <c r="D106860">
        <v>330333</v>
      </c>
      <c r="E106860" s="45">
        <v>3</v>
      </c>
      <c r="F106860" s="44">
        <v>3</v>
      </c>
      <c r="G106860" s="45">
        <v>2</v>
      </c>
      <c r="H106860" s="2">
        <v>44405.15</v>
      </c>
    </row>
    <row r="106861" spans="1:8" x14ac:dyDescent="0.25">
      <c r="A106861">
        <v>323282</v>
      </c>
      <c r="B106861" s="2">
        <v>44405.069766990295</v>
      </c>
      <c r="C106861">
        <v>188413</v>
      </c>
      <c r="D106861">
        <v>164398</v>
      </c>
      <c r="E106861" s="45">
        <v>1</v>
      </c>
      <c r="F106861" s="44">
        <v>3</v>
      </c>
      <c r="G106861" s="45">
        <v>0</v>
      </c>
      <c r="H106861" s="2">
        <v>44405.069766990295</v>
      </c>
    </row>
    <row r="106862" spans="1:8" x14ac:dyDescent="0.25">
      <c r="A106862">
        <v>323284</v>
      </c>
      <c r="B106862" s="2">
        <v>44405.072</v>
      </c>
      <c r="C106862">
        <v>198663</v>
      </c>
      <c r="D106862">
        <v>392434</v>
      </c>
      <c r="E106862" s="45">
        <v>1</v>
      </c>
      <c r="F106862" s="44">
        <v>3</v>
      </c>
      <c r="G106862" s="45">
        <v>0</v>
      </c>
      <c r="H106862" s="2">
        <v>44405.072</v>
      </c>
    </row>
    <row r="106863" spans="1:8" x14ac:dyDescent="0.25">
      <c r="A106863">
        <v>323287</v>
      </c>
      <c r="B106863" s="2">
        <v>44405.073407766991</v>
      </c>
      <c r="C106863">
        <v>326220</v>
      </c>
      <c r="D106863">
        <v>290088</v>
      </c>
      <c r="E106863" s="45">
        <v>2</v>
      </c>
      <c r="F106863" s="44">
        <v>3</v>
      </c>
      <c r="G106863" s="45">
        <v>1</v>
      </c>
      <c r="H106863" s="2">
        <v>44405.115074433656</v>
      </c>
    </row>
    <row r="106864" spans="1:8" x14ac:dyDescent="0.25">
      <c r="A106864">
        <v>323289</v>
      </c>
      <c r="B106864" s="2">
        <v>44405.074000000001</v>
      </c>
      <c r="C106864">
        <v>86279</v>
      </c>
      <c r="D106864">
        <v>182191</v>
      </c>
      <c r="E106864" s="45">
        <v>7</v>
      </c>
      <c r="F106864" s="44">
        <v>3</v>
      </c>
      <c r="G106864" s="45">
        <v>6</v>
      </c>
      <c r="H106864" s="2">
        <v>44405.324000000001</v>
      </c>
    </row>
    <row r="106865" spans="1:8" x14ac:dyDescent="0.25">
      <c r="A106865">
        <v>323292</v>
      </c>
      <c r="B106865" s="2">
        <v>44405.074216828478</v>
      </c>
      <c r="C106865">
        <v>3404</v>
      </c>
      <c r="D106865">
        <v>16029</v>
      </c>
      <c r="E106865" s="45">
        <v>20</v>
      </c>
      <c r="F106865" s="44">
        <v>2</v>
      </c>
      <c r="G106865" s="45">
        <v>-5</v>
      </c>
      <c r="H106865" s="2">
        <v>44404.865883495142</v>
      </c>
    </row>
    <row r="106866" spans="1:8" x14ac:dyDescent="0.25">
      <c r="A106866">
        <v>323297</v>
      </c>
      <c r="B106866" s="2">
        <v>44405.074621359221</v>
      </c>
      <c r="C106866">
        <v>341228</v>
      </c>
      <c r="D106866">
        <v>264283</v>
      </c>
      <c r="E106866" s="45">
        <v>1</v>
      </c>
      <c r="F106866" s="44">
        <v>3</v>
      </c>
      <c r="G106866" s="45">
        <v>0</v>
      </c>
      <c r="H106866" s="2">
        <v>44405.074621359221</v>
      </c>
    </row>
    <row r="106867" spans="1:8" x14ac:dyDescent="0.25">
      <c r="A106867">
        <v>323301</v>
      </c>
      <c r="B106867" s="2">
        <v>44405.079475728155</v>
      </c>
      <c r="C106867">
        <v>215598</v>
      </c>
      <c r="D106867">
        <v>287922</v>
      </c>
      <c r="E106867" s="45">
        <v>21</v>
      </c>
      <c r="F106867" s="44">
        <v>2</v>
      </c>
      <c r="G106867" s="45">
        <v>-4</v>
      </c>
      <c r="H106867" s="2">
        <v>44404.91280906149</v>
      </c>
    </row>
    <row r="106868" spans="1:8" x14ac:dyDescent="0.25">
      <c r="A106868">
        <v>323305</v>
      </c>
      <c r="B106868" s="2">
        <v>44405.08</v>
      </c>
      <c r="C106868">
        <v>6898</v>
      </c>
      <c r="D106868">
        <v>258219</v>
      </c>
      <c r="E106868" s="45">
        <v>1</v>
      </c>
      <c r="F106868" s="44">
        <v>3</v>
      </c>
      <c r="G106868" s="45">
        <v>0</v>
      </c>
      <c r="H106868" s="2">
        <v>44405.08</v>
      </c>
    </row>
    <row r="106869" spans="1:8" x14ac:dyDescent="0.25">
      <c r="A106869">
        <v>323309</v>
      </c>
      <c r="B106869" s="2">
        <v>44405.091333333337</v>
      </c>
      <c r="C106869">
        <v>235298</v>
      </c>
      <c r="D106869">
        <v>248241</v>
      </c>
      <c r="E106869" s="45">
        <v>9</v>
      </c>
      <c r="F106869" s="44">
        <v>3</v>
      </c>
      <c r="G106869" s="45">
        <v>7</v>
      </c>
      <c r="H106869" s="2">
        <v>44405.383000000002</v>
      </c>
    </row>
    <row r="106870" spans="1:8" x14ac:dyDescent="0.25">
      <c r="A106870">
        <v>323313</v>
      </c>
      <c r="B106870" s="2">
        <v>44405.093229773462</v>
      </c>
      <c r="C106870">
        <v>171233</v>
      </c>
      <c r="D106870">
        <v>4199</v>
      </c>
      <c r="E106870" s="45">
        <v>20</v>
      </c>
      <c r="F106870" s="44">
        <v>2</v>
      </c>
      <c r="G106870" s="45">
        <v>-6</v>
      </c>
      <c r="H106870" s="2">
        <v>44404.843229773462</v>
      </c>
    </row>
    <row r="106871" spans="1:8" x14ac:dyDescent="0.25">
      <c r="A106871">
        <v>323316</v>
      </c>
      <c r="B106871" s="2">
        <v>44405.095656957928</v>
      </c>
      <c r="C106871">
        <v>105319</v>
      </c>
      <c r="D106871">
        <v>467908</v>
      </c>
      <c r="E106871" s="45">
        <v>18</v>
      </c>
      <c r="F106871" s="44">
        <v>2</v>
      </c>
      <c r="G106871" s="45">
        <v>-8</v>
      </c>
      <c r="H106871" s="2">
        <v>44404.762323624593</v>
      </c>
    </row>
    <row r="106872" spans="1:8" x14ac:dyDescent="0.25">
      <c r="A106872">
        <v>323319</v>
      </c>
      <c r="B106872" s="2">
        <v>44405.097275080909</v>
      </c>
      <c r="C106872">
        <v>252719</v>
      </c>
      <c r="D106872">
        <v>397390</v>
      </c>
      <c r="E106872" s="45">
        <v>2</v>
      </c>
      <c r="F106872" s="44">
        <v>3</v>
      </c>
      <c r="G106872" s="45">
        <v>0</v>
      </c>
      <c r="H106872" s="2">
        <v>44405.097275080909</v>
      </c>
    </row>
    <row r="106873" spans="1:8" x14ac:dyDescent="0.25">
      <c r="A106873">
        <v>323322</v>
      </c>
      <c r="B106873" s="2">
        <v>44405.101333333332</v>
      </c>
      <c r="C106873">
        <v>264924</v>
      </c>
      <c r="D106873">
        <v>411922</v>
      </c>
      <c r="E106873" s="45">
        <v>3</v>
      </c>
      <c r="F106873" s="44">
        <v>3</v>
      </c>
      <c r="G106873" s="45">
        <v>1</v>
      </c>
      <c r="H106873" s="2">
        <v>44405.142999999996</v>
      </c>
    </row>
    <row r="106874" spans="1:8" x14ac:dyDescent="0.25">
      <c r="A106874">
        <v>323324</v>
      </c>
      <c r="B106874" s="2">
        <v>44405.102533980586</v>
      </c>
      <c r="C106874">
        <v>11720</v>
      </c>
      <c r="D106874">
        <v>230507</v>
      </c>
      <c r="E106874" s="45">
        <v>23</v>
      </c>
      <c r="F106874" s="44">
        <v>2</v>
      </c>
      <c r="G106874" s="45">
        <v>-3</v>
      </c>
      <c r="H106874" s="2">
        <v>44404.977533980586</v>
      </c>
    </row>
    <row r="106875" spans="1:8" x14ac:dyDescent="0.25">
      <c r="A106875">
        <v>323328</v>
      </c>
      <c r="B106875" s="2">
        <v>44405.103747572815</v>
      </c>
      <c r="C106875">
        <v>258375</v>
      </c>
      <c r="D106875">
        <v>7084</v>
      </c>
      <c r="E106875" s="45">
        <v>2</v>
      </c>
      <c r="F106875" s="44">
        <v>3</v>
      </c>
      <c r="G106875" s="45">
        <v>0</v>
      </c>
      <c r="H106875" s="2">
        <v>44405.103747572815</v>
      </c>
    </row>
    <row r="106876" spans="1:8" x14ac:dyDescent="0.25">
      <c r="A106876">
        <v>323332</v>
      </c>
      <c r="B106876" s="2">
        <v>44405.105666666663</v>
      </c>
      <c r="C106876">
        <v>339775</v>
      </c>
      <c r="D106876">
        <v>48634</v>
      </c>
      <c r="E106876" s="45">
        <v>4</v>
      </c>
      <c r="F106876" s="44">
        <v>3</v>
      </c>
      <c r="G106876" s="45">
        <v>2</v>
      </c>
      <c r="H106876" s="2">
        <v>44405.188999999998</v>
      </c>
    </row>
    <row r="106877" spans="1:8" x14ac:dyDescent="0.25">
      <c r="A106877">
        <v>323335</v>
      </c>
      <c r="B106877" s="2">
        <v>44405.107388349519</v>
      </c>
      <c r="C106877">
        <v>198398</v>
      </c>
      <c r="D106877">
        <v>190676</v>
      </c>
      <c r="E106877" s="45">
        <v>3</v>
      </c>
      <c r="F106877" s="44">
        <v>3</v>
      </c>
      <c r="G106877" s="45">
        <v>1</v>
      </c>
      <c r="H106877" s="2">
        <v>44405.149055016183</v>
      </c>
    </row>
    <row r="106878" spans="1:8" x14ac:dyDescent="0.25">
      <c r="A106878">
        <v>323336</v>
      </c>
      <c r="B106878" s="2">
        <v>44405.107792880262</v>
      </c>
      <c r="C106878">
        <v>22064</v>
      </c>
      <c r="D106878">
        <v>244507</v>
      </c>
      <c r="E106878" s="45">
        <v>20</v>
      </c>
      <c r="F106878" s="44">
        <v>2</v>
      </c>
      <c r="G106878" s="45">
        <v>-6</v>
      </c>
      <c r="H106878" s="2">
        <v>44404.857792880262</v>
      </c>
    </row>
    <row r="106879" spans="1:8" x14ac:dyDescent="0.25">
      <c r="A106879">
        <v>323337</v>
      </c>
      <c r="B106879" s="2">
        <v>44405.110220064729</v>
      </c>
      <c r="C106879">
        <v>333404</v>
      </c>
      <c r="D106879">
        <v>330333</v>
      </c>
      <c r="E106879" s="45">
        <v>18</v>
      </c>
      <c r="F106879" s="44">
        <v>2</v>
      </c>
      <c r="G106879" s="45">
        <v>-8</v>
      </c>
      <c r="H106879" s="2">
        <v>44404.776886731393</v>
      </c>
    </row>
    <row r="106880" spans="1:8" x14ac:dyDescent="0.25">
      <c r="A106880">
        <v>323342</v>
      </c>
      <c r="B106880" s="2">
        <v>44405.111333333334</v>
      </c>
      <c r="C106880">
        <v>66285</v>
      </c>
      <c r="D106880">
        <v>118549</v>
      </c>
      <c r="E106880" s="45">
        <v>9</v>
      </c>
      <c r="F106880" s="44">
        <v>3</v>
      </c>
      <c r="G106880" s="45">
        <v>7</v>
      </c>
      <c r="H106880" s="2">
        <v>44405.402999999998</v>
      </c>
    </row>
    <row r="106881" spans="1:8" x14ac:dyDescent="0.25">
      <c r="A106881">
        <v>323346</v>
      </c>
      <c r="B106881" s="2">
        <v>44405.112999999998</v>
      </c>
      <c r="C106881">
        <v>260410</v>
      </c>
      <c r="D106881">
        <v>230507</v>
      </c>
      <c r="E106881" s="45">
        <v>2</v>
      </c>
      <c r="F106881" s="44">
        <v>3</v>
      </c>
      <c r="G106881" s="45">
        <v>0</v>
      </c>
      <c r="H106881" s="2">
        <v>44405.112999999998</v>
      </c>
    </row>
    <row r="106882" spans="1:8" x14ac:dyDescent="0.25">
      <c r="A106882">
        <v>323349</v>
      </c>
      <c r="B106882" s="2">
        <v>44405.116288025893</v>
      </c>
      <c r="C106882">
        <v>66974</v>
      </c>
      <c r="D106882">
        <v>21760</v>
      </c>
      <c r="E106882" s="45">
        <v>21</v>
      </c>
      <c r="F106882" s="44">
        <v>2</v>
      </c>
      <c r="G106882" s="45">
        <v>-5</v>
      </c>
      <c r="H106882" s="2">
        <v>44404.907954692557</v>
      </c>
    </row>
    <row r="106883" spans="1:8" x14ac:dyDescent="0.25">
      <c r="A106883">
        <v>323351</v>
      </c>
      <c r="B106883" s="2">
        <v>44405.126401294503</v>
      </c>
      <c r="C106883">
        <v>305080</v>
      </c>
      <c r="D106883">
        <v>411922</v>
      </c>
      <c r="E106883" s="45">
        <v>19</v>
      </c>
      <c r="F106883" s="44">
        <v>2</v>
      </c>
      <c r="G106883" s="45">
        <v>-8</v>
      </c>
      <c r="H106883" s="2">
        <v>44404.793067961167</v>
      </c>
    </row>
    <row r="106884" spans="1:8" x14ac:dyDescent="0.25">
      <c r="A106884">
        <v>323355</v>
      </c>
      <c r="B106884" s="2">
        <v>44405.146627831717</v>
      </c>
      <c r="C106884">
        <v>217676</v>
      </c>
      <c r="D106884">
        <v>118549</v>
      </c>
      <c r="E106884" s="45">
        <v>21</v>
      </c>
      <c r="F106884" s="44">
        <v>2</v>
      </c>
      <c r="G106884" s="45">
        <v>-6</v>
      </c>
      <c r="H106884" s="2">
        <v>44404.896627831717</v>
      </c>
    </row>
    <row r="106885" spans="1:8" x14ac:dyDescent="0.25">
      <c r="A106885">
        <v>323359</v>
      </c>
      <c r="B106885" s="2">
        <v>44405.148333333338</v>
      </c>
      <c r="C106885">
        <v>219096</v>
      </c>
      <c r="D106885">
        <v>118549</v>
      </c>
      <c r="E106885" s="45">
        <v>4</v>
      </c>
      <c r="F106885" s="44">
        <v>3</v>
      </c>
      <c r="G106885" s="45">
        <v>1</v>
      </c>
      <c r="H106885" s="2">
        <v>44405.19</v>
      </c>
    </row>
    <row r="106886" spans="1:8" x14ac:dyDescent="0.25">
      <c r="A106886">
        <v>323362</v>
      </c>
      <c r="B106886" s="2">
        <v>44405.14986407767</v>
      </c>
      <c r="C106886">
        <v>201761</v>
      </c>
      <c r="D106886">
        <v>439981</v>
      </c>
      <c r="E106886" s="45">
        <v>21</v>
      </c>
      <c r="F106886" s="44">
        <v>2</v>
      </c>
      <c r="G106886" s="45">
        <v>-6</v>
      </c>
      <c r="H106886" s="2">
        <v>44404.89986407767</v>
      </c>
    </row>
    <row r="106887" spans="1:8" x14ac:dyDescent="0.25">
      <c r="A106887">
        <v>323365</v>
      </c>
      <c r="B106887" s="2">
        <v>44405.152291262137</v>
      </c>
      <c r="C106887">
        <v>250841</v>
      </c>
      <c r="D106887">
        <v>21760</v>
      </c>
      <c r="E106887" s="45">
        <v>15</v>
      </c>
      <c r="F106887" s="44">
        <v>3</v>
      </c>
      <c r="G106887" s="45">
        <v>12</v>
      </c>
      <c r="H106887" s="2">
        <v>44405.652291262137</v>
      </c>
    </row>
    <row r="106888" spans="1:8" x14ac:dyDescent="0.25">
      <c r="A106888">
        <v>323370</v>
      </c>
      <c r="B106888" s="2">
        <v>44405.153909385117</v>
      </c>
      <c r="C106888">
        <v>178010</v>
      </c>
      <c r="D106888">
        <v>250679</v>
      </c>
      <c r="E106888" s="45">
        <v>19</v>
      </c>
      <c r="F106888" s="44">
        <v>2</v>
      </c>
      <c r="G106888" s="45">
        <v>-8</v>
      </c>
      <c r="H106888" s="2">
        <v>44404.820576051781</v>
      </c>
    </row>
    <row r="106889" spans="1:8" x14ac:dyDescent="0.25">
      <c r="A106889">
        <v>323371</v>
      </c>
      <c r="B106889" s="2">
        <v>44405.158666666663</v>
      </c>
      <c r="C106889">
        <v>298026</v>
      </c>
      <c r="D106889">
        <v>428248</v>
      </c>
      <c r="E106889" s="45">
        <v>8</v>
      </c>
      <c r="F106889" s="44">
        <v>3</v>
      </c>
      <c r="G106889" s="45">
        <v>5</v>
      </c>
      <c r="H106889" s="2">
        <v>44405.366999999998</v>
      </c>
    </row>
    <row r="106890" spans="1:8" x14ac:dyDescent="0.25">
      <c r="A106890">
        <v>323376</v>
      </c>
      <c r="B106890" s="2">
        <v>44405.167333333338</v>
      </c>
      <c r="C106890">
        <v>102261</v>
      </c>
      <c r="D106890">
        <v>158978</v>
      </c>
      <c r="E106890" s="45">
        <v>5</v>
      </c>
      <c r="F106890" s="44">
        <v>3</v>
      </c>
      <c r="G106890" s="45">
        <v>1</v>
      </c>
      <c r="H106890" s="2">
        <v>44405.209000000003</v>
      </c>
    </row>
    <row r="106891" spans="1:8" x14ac:dyDescent="0.25">
      <c r="A106891">
        <v>323380</v>
      </c>
      <c r="B106891" s="2">
        <v>44405.168472491911</v>
      </c>
      <c r="C106891">
        <v>31865</v>
      </c>
      <c r="D106891">
        <v>118549</v>
      </c>
      <c r="E106891" s="45">
        <v>0</v>
      </c>
      <c r="F106891" s="44">
        <v>3</v>
      </c>
      <c r="G106891" s="45">
        <v>-4</v>
      </c>
      <c r="H106891" s="2">
        <v>44405.001805825246</v>
      </c>
    </row>
    <row r="106892" spans="1:8" x14ac:dyDescent="0.25">
      <c r="A106892">
        <v>323385</v>
      </c>
      <c r="B106892" s="2">
        <v>44405.176967637541</v>
      </c>
      <c r="C106892">
        <v>268942</v>
      </c>
      <c r="D106892">
        <v>347008</v>
      </c>
      <c r="E106892" s="45">
        <v>13</v>
      </c>
      <c r="F106892" s="44">
        <v>3</v>
      </c>
      <c r="G106892" s="45">
        <v>9</v>
      </c>
      <c r="H106892" s="2">
        <v>44405.551967637541</v>
      </c>
    </row>
    <row r="106893" spans="1:8" x14ac:dyDescent="0.25">
      <c r="A106893">
        <v>323389</v>
      </c>
      <c r="B106893" s="2">
        <v>44405.180999999997</v>
      </c>
      <c r="C106893">
        <v>342799</v>
      </c>
      <c r="D106893">
        <v>264283</v>
      </c>
      <c r="E106893" s="45">
        <v>7</v>
      </c>
      <c r="F106893" s="44">
        <v>3</v>
      </c>
      <c r="G106893" s="45">
        <v>3</v>
      </c>
      <c r="H106893" s="2">
        <v>44405.305999999997</v>
      </c>
    </row>
    <row r="106894" spans="1:8" x14ac:dyDescent="0.25">
      <c r="A106894">
        <v>323393</v>
      </c>
      <c r="B106894" s="2">
        <v>44405.189333333336</v>
      </c>
      <c r="C106894">
        <v>159404</v>
      </c>
      <c r="D106894">
        <v>251784</v>
      </c>
      <c r="E106894" s="45">
        <v>5</v>
      </c>
      <c r="F106894" s="44">
        <v>3</v>
      </c>
      <c r="G106894" s="45">
        <v>1</v>
      </c>
      <c r="H106894" s="2">
        <v>44405.231</v>
      </c>
    </row>
    <row r="106895" spans="1:8" x14ac:dyDescent="0.25">
      <c r="A106895">
        <v>323397</v>
      </c>
      <c r="B106895" s="2">
        <v>44405.2</v>
      </c>
      <c r="C106895">
        <v>243246</v>
      </c>
      <c r="D106895">
        <v>105352</v>
      </c>
      <c r="E106895" s="45">
        <v>4</v>
      </c>
      <c r="F106895" s="44">
        <v>3</v>
      </c>
      <c r="G106895" s="45">
        <v>0</v>
      </c>
      <c r="H106895" s="2">
        <v>44405.2</v>
      </c>
    </row>
    <row r="106896" spans="1:8" x14ac:dyDescent="0.25">
      <c r="A106896">
        <v>323402</v>
      </c>
      <c r="B106896" s="2">
        <v>44405.202453074438</v>
      </c>
      <c r="C106896">
        <v>66093</v>
      </c>
      <c r="D106896">
        <v>239565</v>
      </c>
      <c r="E106896" s="45">
        <v>20</v>
      </c>
      <c r="F106896" s="44">
        <v>2</v>
      </c>
      <c r="G106896" s="45">
        <v>-8</v>
      </c>
      <c r="H106896" s="2">
        <v>44404.869119741103</v>
      </c>
    </row>
    <row r="106897" spans="1:8" x14ac:dyDescent="0.25">
      <c r="A106897">
        <v>323406</v>
      </c>
      <c r="B106897" s="2">
        <v>44405.213779935279</v>
      </c>
      <c r="C106897">
        <v>186540</v>
      </c>
      <c r="D106897">
        <v>341333</v>
      </c>
      <c r="E106897" s="45">
        <v>21</v>
      </c>
      <c r="F106897" s="44">
        <v>2</v>
      </c>
      <c r="G106897" s="45">
        <v>-8</v>
      </c>
      <c r="H106897" s="2">
        <v>44404.880446601943</v>
      </c>
    </row>
    <row r="106898" spans="1:8" x14ac:dyDescent="0.25">
      <c r="A106898">
        <v>323409</v>
      </c>
      <c r="B106898" s="2">
        <v>44405.214184466022</v>
      </c>
      <c r="C106898">
        <v>202580</v>
      </c>
      <c r="D106898">
        <v>279808</v>
      </c>
      <c r="E106898" s="45">
        <v>14</v>
      </c>
      <c r="F106898" s="44">
        <v>3</v>
      </c>
      <c r="G106898" s="45">
        <v>9</v>
      </c>
      <c r="H106898" s="2">
        <v>44405.589184466022</v>
      </c>
    </row>
    <row r="106899" spans="1:8" x14ac:dyDescent="0.25">
      <c r="A106899">
        <v>323412</v>
      </c>
      <c r="B106899" s="2">
        <v>44405.222666666661</v>
      </c>
      <c r="C106899">
        <v>172458</v>
      </c>
      <c r="D106899">
        <v>53136</v>
      </c>
      <c r="E106899" s="45">
        <v>22</v>
      </c>
      <c r="F106899" s="44">
        <v>2</v>
      </c>
      <c r="G106899" s="45">
        <v>-7</v>
      </c>
      <c r="H106899" s="2">
        <v>44404.930999999997</v>
      </c>
    </row>
    <row r="106900" spans="1:8" x14ac:dyDescent="0.25">
      <c r="A106900">
        <v>323413</v>
      </c>
      <c r="B106900" s="2">
        <v>44405.236433656959</v>
      </c>
      <c r="C106900">
        <v>204017</v>
      </c>
      <c r="D106900">
        <v>440825</v>
      </c>
      <c r="E106900" s="45">
        <v>17</v>
      </c>
      <c r="F106900" s="44">
        <v>3</v>
      </c>
      <c r="G106900" s="45">
        <v>12</v>
      </c>
      <c r="H106900" s="2">
        <v>44405.736433656959</v>
      </c>
    </row>
    <row r="106901" spans="1:8" x14ac:dyDescent="0.25">
      <c r="A106901">
        <v>323417</v>
      </c>
      <c r="B106901" s="2">
        <v>44405.24</v>
      </c>
      <c r="C106901">
        <v>25140</v>
      </c>
      <c r="D106901">
        <v>34712</v>
      </c>
      <c r="E106901" s="45">
        <v>5</v>
      </c>
      <c r="F106901" s="44">
        <v>3</v>
      </c>
      <c r="G106901" s="45">
        <v>0</v>
      </c>
      <c r="H106901" s="2">
        <v>44405.24</v>
      </c>
    </row>
    <row r="106902" spans="1:8" x14ac:dyDescent="0.25">
      <c r="A106902">
        <v>323419</v>
      </c>
      <c r="B106902" s="2">
        <v>44405.242097087379</v>
      </c>
      <c r="C106902">
        <v>77322</v>
      </c>
      <c r="D106902">
        <v>392434</v>
      </c>
      <c r="E106902" s="45">
        <v>7</v>
      </c>
      <c r="F106902" s="44">
        <v>3</v>
      </c>
      <c r="G106902" s="45">
        <v>2</v>
      </c>
      <c r="H106902" s="2">
        <v>44405.325430420715</v>
      </c>
    </row>
    <row r="106903" spans="1:8" x14ac:dyDescent="0.25">
      <c r="A106903">
        <v>323422</v>
      </c>
      <c r="B106903" s="2">
        <v>44405.247760517799</v>
      </c>
      <c r="C106903">
        <v>158406</v>
      </c>
      <c r="D106903">
        <v>171335</v>
      </c>
      <c r="E106903" s="45">
        <v>17</v>
      </c>
      <c r="F106903" s="44">
        <v>3</v>
      </c>
      <c r="G106903" s="45">
        <v>12</v>
      </c>
      <c r="H106903" s="2">
        <v>44405.747760517799</v>
      </c>
    </row>
    <row r="106904" spans="1:8" x14ac:dyDescent="0.25">
      <c r="A106904">
        <v>323423</v>
      </c>
      <c r="B106904" s="2">
        <v>44405.252333333337</v>
      </c>
      <c r="C106904">
        <v>55640</v>
      </c>
      <c r="D106904">
        <v>182984</v>
      </c>
      <c r="E106904" s="45">
        <v>7</v>
      </c>
      <c r="F106904" s="44">
        <v>3</v>
      </c>
      <c r="G106904" s="45">
        <v>1</v>
      </c>
      <c r="H106904" s="2">
        <v>44405.294000000002</v>
      </c>
    </row>
    <row r="106905" spans="1:8" x14ac:dyDescent="0.25">
      <c r="A106905">
        <v>323424</v>
      </c>
      <c r="B106905" s="2">
        <v>44405.254000000001</v>
      </c>
      <c r="C106905">
        <v>198884</v>
      </c>
      <c r="D106905">
        <v>82901</v>
      </c>
      <c r="E106905" s="45">
        <v>6</v>
      </c>
      <c r="F106905" s="44">
        <v>3</v>
      </c>
      <c r="G106905" s="45">
        <v>0</v>
      </c>
      <c r="H106905" s="2">
        <v>44405.254000000001</v>
      </c>
    </row>
    <row r="106906" spans="1:8" x14ac:dyDescent="0.25">
      <c r="A106906">
        <v>323426</v>
      </c>
      <c r="B106906" s="2">
        <v>44405.255851132686</v>
      </c>
      <c r="C106906">
        <v>226288</v>
      </c>
      <c r="D106906">
        <v>347008</v>
      </c>
      <c r="E106906" s="45">
        <v>2</v>
      </c>
      <c r="F106906" s="44">
        <v>3</v>
      </c>
      <c r="G106906" s="45">
        <v>-4</v>
      </c>
      <c r="H106906" s="2">
        <v>44405.089184466022</v>
      </c>
    </row>
    <row r="106907" spans="1:8" x14ac:dyDescent="0.25">
      <c r="A106907">
        <v>323431</v>
      </c>
      <c r="B106907" s="2">
        <v>44405.257064724916</v>
      </c>
      <c r="C106907">
        <v>223523</v>
      </c>
      <c r="D106907">
        <v>323088</v>
      </c>
      <c r="E106907" s="45">
        <v>17</v>
      </c>
      <c r="F106907" s="44">
        <v>3</v>
      </c>
      <c r="G106907" s="45">
        <v>11</v>
      </c>
      <c r="H106907" s="2">
        <v>44405.715398058252</v>
      </c>
    </row>
    <row r="106908" spans="1:8" x14ac:dyDescent="0.25">
      <c r="A106908">
        <v>323435</v>
      </c>
      <c r="B106908" s="2">
        <v>44405.265333333336</v>
      </c>
      <c r="C106908">
        <v>229475</v>
      </c>
      <c r="D106908">
        <v>444546</v>
      </c>
      <c r="E106908" s="45">
        <v>7</v>
      </c>
      <c r="F106908" s="44">
        <v>3</v>
      </c>
      <c r="G106908" s="45">
        <v>1</v>
      </c>
      <c r="H106908" s="2">
        <v>44405.307000000001</v>
      </c>
    </row>
    <row r="106909" spans="1:8" x14ac:dyDescent="0.25">
      <c r="A106909">
        <v>323438</v>
      </c>
      <c r="B106909" s="2">
        <v>44405.267177993526</v>
      </c>
      <c r="C106909">
        <v>105432</v>
      </c>
      <c r="D106909">
        <v>183880</v>
      </c>
      <c r="E106909" s="45">
        <v>2</v>
      </c>
      <c r="F106909" s="44">
        <v>3</v>
      </c>
      <c r="G106909" s="45">
        <v>-4</v>
      </c>
      <c r="H106909" s="2">
        <v>44405.100511326862</v>
      </c>
    </row>
    <row r="106910" spans="1:8" x14ac:dyDescent="0.25">
      <c r="A106910">
        <v>323439</v>
      </c>
      <c r="B106910" s="2">
        <v>44405.269</v>
      </c>
      <c r="C106910">
        <v>74401</v>
      </c>
      <c r="D106910">
        <v>191893</v>
      </c>
      <c r="E106910" s="45">
        <v>9</v>
      </c>
      <c r="F106910" s="44">
        <v>3</v>
      </c>
      <c r="G106910" s="45">
        <v>3</v>
      </c>
      <c r="H106910" s="2">
        <v>44405.394</v>
      </c>
    </row>
    <row r="106911" spans="1:8" x14ac:dyDescent="0.25">
      <c r="A106911">
        <v>323442</v>
      </c>
      <c r="B106911" s="2">
        <v>44405.273000000001</v>
      </c>
      <c r="C106911">
        <v>194612</v>
      </c>
      <c r="D106911">
        <v>154256</v>
      </c>
      <c r="E106911" s="45">
        <v>6</v>
      </c>
      <c r="F106911" s="44">
        <v>3</v>
      </c>
      <c r="G106911" s="45">
        <v>0</v>
      </c>
      <c r="H106911" s="2">
        <v>44405.273000000001</v>
      </c>
    </row>
    <row r="106912" spans="1:8" x14ac:dyDescent="0.25">
      <c r="A106912">
        <v>323444</v>
      </c>
      <c r="B106912" s="2">
        <v>44405.278333333335</v>
      </c>
      <c r="C106912">
        <v>168619</v>
      </c>
      <c r="D106912">
        <v>397390</v>
      </c>
      <c r="E106912" s="45">
        <v>7</v>
      </c>
      <c r="F106912" s="44">
        <v>3</v>
      </c>
      <c r="G106912" s="45">
        <v>1</v>
      </c>
      <c r="H106912" s="2">
        <v>44405.32</v>
      </c>
    </row>
    <row r="106913" spans="1:8" x14ac:dyDescent="0.25">
      <c r="A106913">
        <v>323447</v>
      </c>
      <c r="B106913" s="2">
        <v>44405.279000000002</v>
      </c>
      <c r="C106913">
        <v>150937</v>
      </c>
      <c r="D106913">
        <v>5151</v>
      </c>
      <c r="E106913" s="45">
        <v>9</v>
      </c>
      <c r="F106913" s="44">
        <v>3</v>
      </c>
      <c r="G106913" s="45">
        <v>3</v>
      </c>
      <c r="H106913" s="2">
        <v>44405.404000000002</v>
      </c>
    </row>
    <row r="106914" spans="1:8" x14ac:dyDescent="0.25">
      <c r="A106914">
        <v>323448</v>
      </c>
      <c r="B106914" s="2">
        <v>44405.282954692557</v>
      </c>
      <c r="C106914">
        <v>109069</v>
      </c>
      <c r="D106914">
        <v>158978</v>
      </c>
      <c r="E106914" s="45">
        <v>13</v>
      </c>
      <c r="F106914" s="44">
        <v>3</v>
      </c>
      <c r="G106914" s="45">
        <v>7</v>
      </c>
      <c r="H106914" s="2">
        <v>44405.574621359221</v>
      </c>
    </row>
    <row r="106915" spans="1:8" x14ac:dyDescent="0.25">
      <c r="A106915">
        <v>323451</v>
      </c>
      <c r="B106915" s="2">
        <v>44405.283333333333</v>
      </c>
      <c r="C106915">
        <v>254662</v>
      </c>
      <c r="D106915">
        <v>421199</v>
      </c>
      <c r="E106915" s="45">
        <v>7</v>
      </c>
      <c r="F106915" s="44">
        <v>3</v>
      </c>
      <c r="G106915" s="45">
        <v>1</v>
      </c>
      <c r="H106915" s="2">
        <v>44405.324999999997</v>
      </c>
    </row>
    <row r="106916" spans="1:8" x14ac:dyDescent="0.25">
      <c r="A106916">
        <v>323453</v>
      </c>
      <c r="B106916" s="2">
        <v>44405.284572815537</v>
      </c>
      <c r="C106916">
        <v>150885</v>
      </c>
      <c r="D106916">
        <v>106585</v>
      </c>
      <c r="E106916" s="45">
        <v>13</v>
      </c>
      <c r="F106916" s="44">
        <v>3</v>
      </c>
      <c r="G106916" s="45">
        <v>7</v>
      </c>
      <c r="H106916" s="2">
        <v>44405.576239482201</v>
      </c>
    </row>
    <row r="106917" spans="1:8" x14ac:dyDescent="0.25">
      <c r="A106917">
        <v>323454</v>
      </c>
      <c r="B106917" s="2">
        <v>44405.286333333337</v>
      </c>
      <c r="C106917">
        <v>121850</v>
      </c>
      <c r="D106917">
        <v>21760</v>
      </c>
      <c r="E106917" s="45">
        <v>7</v>
      </c>
      <c r="F106917" s="44">
        <v>3</v>
      </c>
      <c r="G106917" s="45">
        <v>1</v>
      </c>
      <c r="H106917" s="2">
        <v>44405.328000000001</v>
      </c>
    </row>
    <row r="106918" spans="1:8" x14ac:dyDescent="0.25">
      <c r="A106918">
        <v>323458</v>
      </c>
      <c r="B106918" s="2">
        <v>44405.288</v>
      </c>
      <c r="C106918">
        <v>280586</v>
      </c>
      <c r="D106918">
        <v>311590</v>
      </c>
      <c r="E106918" s="45">
        <v>6</v>
      </c>
      <c r="F106918" s="44">
        <v>3</v>
      </c>
      <c r="G106918" s="45">
        <v>0</v>
      </c>
      <c r="H106918" s="2">
        <v>44405.288</v>
      </c>
    </row>
    <row r="106919" spans="1:8" x14ac:dyDescent="0.25">
      <c r="A106919">
        <v>323463</v>
      </c>
      <c r="B106919" s="2">
        <v>44405.290236245957</v>
      </c>
      <c r="C106919">
        <v>100153</v>
      </c>
      <c r="D106919">
        <v>458519</v>
      </c>
      <c r="E106919" s="45">
        <v>15</v>
      </c>
      <c r="F106919" s="44">
        <v>3</v>
      </c>
      <c r="G106919" s="45">
        <v>9</v>
      </c>
      <c r="H106919" s="2">
        <v>44405.665236245957</v>
      </c>
    </row>
    <row r="106920" spans="1:8" x14ac:dyDescent="0.25">
      <c r="A106920">
        <v>323467</v>
      </c>
      <c r="B106920" s="2">
        <v>44405.29751779935</v>
      </c>
      <c r="C106920">
        <v>268917</v>
      </c>
      <c r="D106920">
        <v>284435</v>
      </c>
      <c r="E106920" s="45">
        <v>18</v>
      </c>
      <c r="F106920" s="44">
        <v>3</v>
      </c>
      <c r="G106920" s="45">
        <v>11</v>
      </c>
      <c r="H106920" s="2">
        <v>44405.755851132686</v>
      </c>
    </row>
    <row r="106921" spans="1:8" x14ac:dyDescent="0.25">
      <c r="A106921">
        <v>323471</v>
      </c>
      <c r="B106921" s="2">
        <v>44405.299540453074</v>
      </c>
      <c r="C106921">
        <v>107606</v>
      </c>
      <c r="D106921">
        <v>448217</v>
      </c>
      <c r="E106921" s="45">
        <v>23</v>
      </c>
      <c r="F106921" s="44">
        <v>2</v>
      </c>
      <c r="G106921" s="45">
        <v>-8</v>
      </c>
      <c r="H106921" s="2">
        <v>44404.966207119738</v>
      </c>
    </row>
    <row r="106922" spans="1:8" x14ac:dyDescent="0.25">
      <c r="A106922">
        <v>323476</v>
      </c>
      <c r="B106922" s="2">
        <v>44405.302372168284</v>
      </c>
      <c r="C106922">
        <v>328509</v>
      </c>
      <c r="D106922">
        <v>230507</v>
      </c>
      <c r="E106922" s="45">
        <v>10</v>
      </c>
      <c r="F106922" s="44">
        <v>3</v>
      </c>
      <c r="G106922" s="45">
        <v>3</v>
      </c>
      <c r="H106922" s="2">
        <v>44405.427372168284</v>
      </c>
    </row>
    <row r="106923" spans="1:8" x14ac:dyDescent="0.25">
      <c r="A106923">
        <v>323480</v>
      </c>
      <c r="B106923" s="2">
        <v>44405.307226537218</v>
      </c>
      <c r="C106923">
        <v>104770</v>
      </c>
      <c r="D106923">
        <v>351192</v>
      </c>
      <c r="E106923" s="45">
        <v>2</v>
      </c>
      <c r="F106923" s="44">
        <v>3</v>
      </c>
      <c r="G106923" s="45">
        <v>-5</v>
      </c>
      <c r="H106923" s="2">
        <v>44405.098893203882</v>
      </c>
    </row>
    <row r="106924" spans="1:8" x14ac:dyDescent="0.25">
      <c r="A106924">
        <v>323485</v>
      </c>
      <c r="B106924" s="2">
        <v>44405.314103559875</v>
      </c>
      <c r="C106924">
        <v>124118</v>
      </c>
      <c r="D106924">
        <v>347008</v>
      </c>
      <c r="E106924" s="45">
        <v>11</v>
      </c>
      <c r="F106924" s="44">
        <v>3</v>
      </c>
      <c r="G106924" s="45">
        <v>4</v>
      </c>
      <c r="H106924" s="2">
        <v>44405.480770226539</v>
      </c>
    </row>
    <row r="106925" spans="1:8" x14ac:dyDescent="0.25">
      <c r="A106925">
        <v>323486</v>
      </c>
      <c r="B106925" s="2">
        <v>44405.316333333336</v>
      </c>
      <c r="C106925">
        <v>309914</v>
      </c>
      <c r="D106925">
        <v>250679</v>
      </c>
      <c r="E106925" s="45">
        <v>8</v>
      </c>
      <c r="F106925" s="44">
        <v>3</v>
      </c>
      <c r="G106925" s="45">
        <v>1</v>
      </c>
      <c r="H106925" s="2">
        <v>44405.358</v>
      </c>
    </row>
    <row r="106926" spans="1:8" x14ac:dyDescent="0.25">
      <c r="A106926">
        <v>323490</v>
      </c>
      <c r="B106926" s="2">
        <v>44405.317744336571</v>
      </c>
      <c r="C106926">
        <v>102261</v>
      </c>
      <c r="D106926">
        <v>250679</v>
      </c>
      <c r="E106926" s="45">
        <v>8</v>
      </c>
      <c r="F106926" s="44">
        <v>3</v>
      </c>
      <c r="G106926" s="45">
        <v>1</v>
      </c>
      <c r="H106926" s="2">
        <v>44405.359411003235</v>
      </c>
    </row>
    <row r="106927" spans="1:8" x14ac:dyDescent="0.25">
      <c r="A106927">
        <v>323495</v>
      </c>
      <c r="B106927" s="2">
        <v>44405.318957928801</v>
      </c>
      <c r="C106927">
        <v>314796</v>
      </c>
      <c r="D106927">
        <v>21527</v>
      </c>
      <c r="E106927" s="45">
        <v>15</v>
      </c>
      <c r="F106927" s="44">
        <v>3</v>
      </c>
      <c r="G106927" s="45">
        <v>8</v>
      </c>
      <c r="H106927" s="2">
        <v>44405.652291262137</v>
      </c>
    </row>
    <row r="106928" spans="1:8" x14ac:dyDescent="0.25">
      <c r="A106928">
        <v>323499</v>
      </c>
      <c r="B106928" s="2">
        <v>44405.318957928801</v>
      </c>
      <c r="C106928">
        <v>349487</v>
      </c>
      <c r="D106928">
        <v>242428</v>
      </c>
      <c r="E106928" s="45">
        <v>15</v>
      </c>
      <c r="F106928" s="44">
        <v>3</v>
      </c>
      <c r="G106928" s="45">
        <v>8</v>
      </c>
      <c r="H106928" s="2">
        <v>44405.652291262137</v>
      </c>
    </row>
    <row r="106929" spans="1:8" x14ac:dyDescent="0.25">
      <c r="A106929">
        <v>323503</v>
      </c>
      <c r="B106929" s="2">
        <v>44405.318957928808</v>
      </c>
      <c r="C106929">
        <v>201029</v>
      </c>
      <c r="D106929">
        <v>82145</v>
      </c>
      <c r="E106929" s="45">
        <v>11</v>
      </c>
      <c r="F106929" s="44">
        <v>3</v>
      </c>
      <c r="G106929" s="45">
        <v>4</v>
      </c>
      <c r="H106929" s="2">
        <v>44405.485624595472</v>
      </c>
    </row>
    <row r="106930" spans="1:8" x14ac:dyDescent="0.25">
      <c r="A106930">
        <v>323504</v>
      </c>
      <c r="B106930" s="2">
        <v>44405.320171521031</v>
      </c>
      <c r="C106930">
        <v>146591</v>
      </c>
      <c r="D106930">
        <v>40892</v>
      </c>
      <c r="E106930" s="45">
        <v>18</v>
      </c>
      <c r="F106930" s="44">
        <v>3</v>
      </c>
      <c r="G106930" s="45">
        <v>11</v>
      </c>
      <c r="H106930" s="2">
        <v>44405.778504854366</v>
      </c>
    </row>
    <row r="106931" spans="1:8" x14ac:dyDescent="0.25">
      <c r="A106931">
        <v>323509</v>
      </c>
      <c r="B106931" s="2">
        <v>44405.324216828478</v>
      </c>
      <c r="C106931">
        <v>57741</v>
      </c>
      <c r="D106931">
        <v>411922</v>
      </c>
      <c r="E106931" s="45">
        <v>0</v>
      </c>
      <c r="F106931" s="44">
        <v>3</v>
      </c>
      <c r="G106931" s="45">
        <v>-7</v>
      </c>
      <c r="H106931" s="2">
        <v>44405.032550161814</v>
      </c>
    </row>
    <row r="106932" spans="1:8" x14ac:dyDescent="0.25">
      <c r="A106932">
        <v>323513</v>
      </c>
      <c r="B106932" s="2">
        <v>44405.325834951451</v>
      </c>
      <c r="C106932">
        <v>210241</v>
      </c>
      <c r="D106932">
        <v>258583</v>
      </c>
      <c r="E106932" s="45">
        <v>12</v>
      </c>
      <c r="F106932" s="44">
        <v>3</v>
      </c>
      <c r="G106932" s="45">
        <v>5</v>
      </c>
      <c r="H106932" s="2">
        <v>44405.534168284787</v>
      </c>
    </row>
    <row r="106933" spans="1:8" x14ac:dyDescent="0.25">
      <c r="A106933">
        <v>323516</v>
      </c>
      <c r="B106933" s="2">
        <v>44405.326000000001</v>
      </c>
      <c r="C106933">
        <v>338189</v>
      </c>
      <c r="D106933">
        <v>347008</v>
      </c>
      <c r="E106933" s="45">
        <v>19</v>
      </c>
      <c r="F106933" s="44">
        <v>3</v>
      </c>
      <c r="G106933" s="45">
        <v>12</v>
      </c>
      <c r="H106933" s="2">
        <v>44405.826000000001</v>
      </c>
    </row>
    <row r="106934" spans="1:8" x14ac:dyDescent="0.25">
      <c r="A106934">
        <v>323520</v>
      </c>
      <c r="B106934" s="2">
        <v>44405.326999999997</v>
      </c>
      <c r="C106934">
        <v>87357</v>
      </c>
      <c r="D106934">
        <v>473327</v>
      </c>
      <c r="E106934" s="45">
        <v>7</v>
      </c>
      <c r="F106934" s="44">
        <v>3</v>
      </c>
      <c r="G106934" s="45">
        <v>0</v>
      </c>
      <c r="H106934" s="2">
        <v>44405.326999999997</v>
      </c>
    </row>
    <row r="106935" spans="1:8" x14ac:dyDescent="0.25">
      <c r="A106935">
        <v>323522</v>
      </c>
      <c r="B106935" s="2">
        <v>44405.329333333335</v>
      </c>
      <c r="C106935">
        <v>63258</v>
      </c>
      <c r="D106935">
        <v>84465</v>
      </c>
      <c r="E106935" s="45">
        <v>8</v>
      </c>
      <c r="F106935" s="44">
        <v>3</v>
      </c>
      <c r="G106935" s="45">
        <v>1</v>
      </c>
      <c r="H106935" s="2">
        <v>44405.370999999999</v>
      </c>
    </row>
    <row r="106936" spans="1:8" x14ac:dyDescent="0.25">
      <c r="A106936">
        <v>323523</v>
      </c>
      <c r="B106936" s="2">
        <v>44405.332333333339</v>
      </c>
      <c r="C106936">
        <v>32844</v>
      </c>
      <c r="D106936">
        <v>347393</v>
      </c>
      <c r="E106936" s="45">
        <v>8</v>
      </c>
      <c r="F106936" s="44">
        <v>3</v>
      </c>
      <c r="G106936" s="45">
        <v>1</v>
      </c>
      <c r="H106936" s="2">
        <v>44405.374000000003</v>
      </c>
    </row>
    <row r="106937" spans="1:8" x14ac:dyDescent="0.25">
      <c r="A106937">
        <v>323525</v>
      </c>
      <c r="B106937" s="2">
        <v>44405.337970873785</v>
      </c>
      <c r="C106937">
        <v>112535</v>
      </c>
      <c r="D106937">
        <v>250679</v>
      </c>
      <c r="E106937" s="45">
        <v>19</v>
      </c>
      <c r="F106937" s="44">
        <v>3</v>
      </c>
      <c r="G106937" s="45">
        <v>11</v>
      </c>
      <c r="H106937" s="2">
        <v>44405.796304207121</v>
      </c>
    </row>
    <row r="106938" spans="1:8" x14ac:dyDescent="0.25">
      <c r="A106938">
        <v>323530</v>
      </c>
      <c r="B106938" s="2">
        <v>44405.341999999997</v>
      </c>
      <c r="C106938">
        <v>95998</v>
      </c>
      <c r="D106938">
        <v>251784</v>
      </c>
      <c r="E106938" s="45">
        <v>11</v>
      </c>
      <c r="F106938" s="44">
        <v>3</v>
      </c>
      <c r="G106938" s="45">
        <v>3</v>
      </c>
      <c r="H106938" s="2">
        <v>44405.466999999997</v>
      </c>
    </row>
    <row r="106939" spans="1:8" x14ac:dyDescent="0.25">
      <c r="A106939">
        <v>323533</v>
      </c>
      <c r="B106939" s="2">
        <v>44405.342825242718</v>
      </c>
      <c r="C106939">
        <v>26965</v>
      </c>
      <c r="D106939">
        <v>304128</v>
      </c>
      <c r="E106939" s="45">
        <v>19</v>
      </c>
      <c r="F106939" s="44">
        <v>3</v>
      </c>
      <c r="G106939" s="45">
        <v>11</v>
      </c>
      <c r="H106939" s="2">
        <v>44405.801158576054</v>
      </c>
    </row>
    <row r="106940" spans="1:8" x14ac:dyDescent="0.25">
      <c r="A106940">
        <v>323538</v>
      </c>
      <c r="B106940" s="2">
        <v>44405.355000000003</v>
      </c>
      <c r="C106940">
        <v>139701</v>
      </c>
      <c r="D106940">
        <v>472712</v>
      </c>
      <c r="E106940" s="45">
        <v>8</v>
      </c>
      <c r="F106940" s="44">
        <v>3</v>
      </c>
      <c r="G106940" s="45">
        <v>0</v>
      </c>
      <c r="H106940" s="2">
        <v>44405.355000000003</v>
      </c>
    </row>
    <row r="106941" spans="1:8" x14ac:dyDescent="0.25">
      <c r="A106941">
        <v>323542</v>
      </c>
      <c r="B106941" s="2">
        <v>44405.355333333333</v>
      </c>
      <c r="C106941">
        <v>231360</v>
      </c>
      <c r="D106941">
        <v>158978</v>
      </c>
      <c r="E106941" s="45">
        <v>9</v>
      </c>
      <c r="F106941" s="44">
        <v>3</v>
      </c>
      <c r="G106941" s="45">
        <v>1</v>
      </c>
      <c r="H106941" s="2">
        <v>44405.396999999997</v>
      </c>
    </row>
    <row r="106942" spans="1:8" x14ac:dyDescent="0.25">
      <c r="A106942">
        <v>323546</v>
      </c>
      <c r="B106942" s="2">
        <v>44405.355770226539</v>
      </c>
      <c r="C106942">
        <v>339779</v>
      </c>
      <c r="D106942">
        <v>105089</v>
      </c>
      <c r="E106942" s="45">
        <v>15</v>
      </c>
      <c r="F106942" s="44">
        <v>3</v>
      </c>
      <c r="G106942" s="45">
        <v>7</v>
      </c>
      <c r="H106942" s="2">
        <v>44405.647436893203</v>
      </c>
    </row>
    <row r="106943" spans="1:8" x14ac:dyDescent="0.25">
      <c r="A106943">
        <v>323548</v>
      </c>
      <c r="B106943" s="2">
        <v>44405.357000000004</v>
      </c>
      <c r="C106943">
        <v>170673</v>
      </c>
      <c r="D106943">
        <v>313585</v>
      </c>
      <c r="E106943" s="45">
        <v>11</v>
      </c>
      <c r="F106943" s="44">
        <v>3</v>
      </c>
      <c r="G106943" s="45">
        <v>3</v>
      </c>
      <c r="H106943" s="2">
        <v>44405.482000000004</v>
      </c>
    </row>
    <row r="106944" spans="1:8" x14ac:dyDescent="0.25">
      <c r="A106944">
        <v>323549</v>
      </c>
      <c r="B106944" s="2">
        <v>44405.359411003235</v>
      </c>
      <c r="C106944">
        <v>176198</v>
      </c>
      <c r="D106944">
        <v>185441</v>
      </c>
      <c r="E106944" s="45">
        <v>20</v>
      </c>
      <c r="F106944" s="44">
        <v>3</v>
      </c>
      <c r="G106944" s="45">
        <v>12</v>
      </c>
      <c r="H106944" s="2">
        <v>44405.859411003235</v>
      </c>
    </row>
    <row r="106945" spans="1:8" x14ac:dyDescent="0.25">
      <c r="A106945">
        <v>323552</v>
      </c>
      <c r="B106945" s="2">
        <v>44405.359815533979</v>
      </c>
      <c r="C106945">
        <v>172824</v>
      </c>
      <c r="D106945">
        <v>349014</v>
      </c>
      <c r="E106945" s="45">
        <v>13</v>
      </c>
      <c r="F106945" s="44">
        <v>3</v>
      </c>
      <c r="G106945" s="45">
        <v>5</v>
      </c>
      <c r="H106945" s="2">
        <v>44405.568148867314</v>
      </c>
    </row>
    <row r="106946" spans="1:8" x14ac:dyDescent="0.25">
      <c r="A106946">
        <v>323554</v>
      </c>
      <c r="B106946" s="2">
        <v>44405.363860841419</v>
      </c>
      <c r="C106946">
        <v>328200</v>
      </c>
      <c r="D106946">
        <v>183290</v>
      </c>
      <c r="E106946" s="45">
        <v>19</v>
      </c>
      <c r="F106946" s="44">
        <v>3</v>
      </c>
      <c r="G106946" s="45">
        <v>11</v>
      </c>
      <c r="H106946" s="2">
        <v>44405.822194174754</v>
      </c>
    </row>
    <row r="106947" spans="1:8" x14ac:dyDescent="0.25">
      <c r="A106947">
        <v>323559</v>
      </c>
      <c r="B106947" s="2">
        <v>44405.367097087379</v>
      </c>
      <c r="C106947">
        <v>292041</v>
      </c>
      <c r="D106947">
        <v>161398</v>
      </c>
      <c r="E106947" s="45">
        <v>15</v>
      </c>
      <c r="F106947" s="44">
        <v>3</v>
      </c>
      <c r="G106947" s="45">
        <v>7</v>
      </c>
      <c r="H106947" s="2">
        <v>44405.658763754043</v>
      </c>
    </row>
    <row r="106948" spans="1:8" x14ac:dyDescent="0.25">
      <c r="A106948">
        <v>323561</v>
      </c>
      <c r="B106948" s="2">
        <v>44405.370999999999</v>
      </c>
      <c r="C106948">
        <v>254384</v>
      </c>
      <c r="D106948">
        <v>452568</v>
      </c>
      <c r="E106948" s="45">
        <v>8</v>
      </c>
      <c r="F106948" s="44">
        <v>3</v>
      </c>
      <c r="G106948" s="45">
        <v>0</v>
      </c>
      <c r="H106948" s="2">
        <v>44405.370999999999</v>
      </c>
    </row>
    <row r="106949" spans="1:8" x14ac:dyDescent="0.25">
      <c r="A106949">
        <v>323564</v>
      </c>
      <c r="B106949" s="2">
        <v>44405.371546925569</v>
      </c>
      <c r="C106949">
        <v>261145</v>
      </c>
      <c r="D106949">
        <v>411922</v>
      </c>
      <c r="E106949" s="45">
        <v>14</v>
      </c>
      <c r="F106949" s="44">
        <v>3</v>
      </c>
      <c r="G106949" s="45">
        <v>6</v>
      </c>
      <c r="H106949" s="2">
        <v>44405.621546925569</v>
      </c>
    </row>
    <row r="106950" spans="1:8" x14ac:dyDescent="0.25">
      <c r="A106950">
        <v>323566</v>
      </c>
      <c r="B106950" s="2">
        <v>44405.375187702266</v>
      </c>
      <c r="C106950">
        <v>15556</v>
      </c>
      <c r="D106950">
        <v>473327</v>
      </c>
      <c r="E106950" s="45">
        <v>16</v>
      </c>
      <c r="F106950" s="44">
        <v>3</v>
      </c>
      <c r="G106950" s="45">
        <v>7</v>
      </c>
      <c r="H106950" s="2">
        <v>44405.66685436893</v>
      </c>
    </row>
    <row r="106951" spans="1:8" x14ac:dyDescent="0.25">
      <c r="A106951">
        <v>323569</v>
      </c>
      <c r="B106951" s="2">
        <v>44405.375187702266</v>
      </c>
      <c r="C106951">
        <v>175230</v>
      </c>
      <c r="D106951">
        <v>4199</v>
      </c>
      <c r="E106951" s="45">
        <v>16</v>
      </c>
      <c r="F106951" s="44">
        <v>3</v>
      </c>
      <c r="G106951" s="45">
        <v>7</v>
      </c>
      <c r="H106951" s="2">
        <v>44405.66685436893</v>
      </c>
    </row>
    <row r="106952" spans="1:8" x14ac:dyDescent="0.25">
      <c r="A106952">
        <v>323573</v>
      </c>
      <c r="B106952" s="2">
        <v>44405.375333333337</v>
      </c>
      <c r="C106952">
        <v>338040</v>
      </c>
      <c r="D106952">
        <v>347008</v>
      </c>
      <c r="E106952" s="45">
        <v>10</v>
      </c>
      <c r="F106952" s="44">
        <v>3</v>
      </c>
      <c r="G106952" s="45">
        <v>1</v>
      </c>
      <c r="H106952" s="2">
        <v>44405.417000000001</v>
      </c>
    </row>
    <row r="106953" spans="1:8" x14ac:dyDescent="0.25">
      <c r="A106953">
        <v>323577</v>
      </c>
      <c r="B106953" s="2">
        <v>44405.376666666663</v>
      </c>
      <c r="C106953">
        <v>66972</v>
      </c>
      <c r="D106953">
        <v>468614</v>
      </c>
      <c r="E106953" s="45">
        <v>11</v>
      </c>
      <c r="F106953" s="44">
        <v>3</v>
      </c>
      <c r="G106953" s="45">
        <v>2</v>
      </c>
      <c r="H106953" s="2">
        <v>44405.46</v>
      </c>
    </row>
    <row r="106954" spans="1:8" x14ac:dyDescent="0.25">
      <c r="A106954">
        <v>323581</v>
      </c>
      <c r="B106954" s="2">
        <v>44405.381255663429</v>
      </c>
      <c r="C106954">
        <v>237848</v>
      </c>
      <c r="D106954">
        <v>411922</v>
      </c>
      <c r="E106954" s="45">
        <v>15</v>
      </c>
      <c r="F106954" s="44">
        <v>3</v>
      </c>
      <c r="G106954" s="45">
        <v>6</v>
      </c>
      <c r="H106954" s="2">
        <v>44405.631255663429</v>
      </c>
    </row>
    <row r="106955" spans="1:8" x14ac:dyDescent="0.25">
      <c r="A106955">
        <v>323585</v>
      </c>
      <c r="B106955" s="2">
        <v>44405.385999999999</v>
      </c>
      <c r="C106955">
        <v>7360</v>
      </c>
      <c r="D106955">
        <v>118549</v>
      </c>
      <c r="E106955" s="45">
        <v>9</v>
      </c>
      <c r="F106955" s="44">
        <v>3</v>
      </c>
      <c r="G106955" s="45">
        <v>0</v>
      </c>
      <c r="H106955" s="2">
        <v>44405.385999999999</v>
      </c>
    </row>
    <row r="106956" spans="1:8" x14ac:dyDescent="0.25">
      <c r="A106956">
        <v>323587</v>
      </c>
      <c r="B106956" s="2">
        <v>44405.386333333336</v>
      </c>
      <c r="C106956">
        <v>164171</v>
      </c>
      <c r="D106956">
        <v>111368</v>
      </c>
      <c r="E106956" s="45">
        <v>10</v>
      </c>
      <c r="F106956" s="44">
        <v>3</v>
      </c>
      <c r="G106956" s="45">
        <v>1</v>
      </c>
      <c r="H106956" s="2">
        <v>44405.428</v>
      </c>
    </row>
    <row r="106957" spans="1:8" x14ac:dyDescent="0.25">
      <c r="A106957">
        <v>323590</v>
      </c>
      <c r="B106957" s="2">
        <v>44405.389346278316</v>
      </c>
      <c r="C106957">
        <v>13743</v>
      </c>
      <c r="D106957">
        <v>473323</v>
      </c>
      <c r="E106957" s="45">
        <v>15</v>
      </c>
      <c r="F106957" s="44">
        <v>3</v>
      </c>
      <c r="G106957" s="45">
        <v>6</v>
      </c>
      <c r="H106957" s="2">
        <v>44405.639346278316</v>
      </c>
    </row>
    <row r="106958" spans="1:8" x14ac:dyDescent="0.25">
      <c r="A106958">
        <v>323591</v>
      </c>
      <c r="B106958" s="2">
        <v>44405.390964401289</v>
      </c>
      <c r="C106958">
        <v>249131</v>
      </c>
      <c r="D106958">
        <v>336965</v>
      </c>
      <c r="E106958" s="45">
        <v>11</v>
      </c>
      <c r="F106958" s="44">
        <v>3</v>
      </c>
      <c r="G106958" s="45">
        <v>2</v>
      </c>
      <c r="H106958" s="2">
        <v>44405.474297734625</v>
      </c>
    </row>
    <row r="106959" spans="1:8" x14ac:dyDescent="0.25">
      <c r="A106959">
        <v>323594</v>
      </c>
      <c r="B106959" s="2">
        <v>44405.392177993526</v>
      </c>
      <c r="C106959">
        <v>211427</v>
      </c>
      <c r="D106959">
        <v>5151</v>
      </c>
      <c r="E106959" s="45">
        <v>14</v>
      </c>
      <c r="F106959" s="44">
        <v>3</v>
      </c>
      <c r="G106959" s="45">
        <v>5</v>
      </c>
      <c r="H106959" s="2">
        <v>44405.600511326862</v>
      </c>
    </row>
    <row r="106960" spans="1:8" x14ac:dyDescent="0.25">
      <c r="A106960">
        <v>323596</v>
      </c>
      <c r="B106960" s="2">
        <v>44405.397436893203</v>
      </c>
      <c r="C106960">
        <v>88051</v>
      </c>
      <c r="D106960">
        <v>158978</v>
      </c>
      <c r="E106960" s="45">
        <v>11</v>
      </c>
      <c r="F106960" s="44">
        <v>3</v>
      </c>
      <c r="G106960" s="45">
        <v>2</v>
      </c>
      <c r="H106960" s="2">
        <v>44405.480770226539</v>
      </c>
    </row>
    <row r="106961" spans="1:8" x14ac:dyDescent="0.25">
      <c r="A106961">
        <v>323599</v>
      </c>
      <c r="B106961" s="2">
        <v>44405.40390938511</v>
      </c>
      <c r="C106961">
        <v>229855</v>
      </c>
      <c r="D106961">
        <v>287006</v>
      </c>
      <c r="E106961" s="45">
        <v>15</v>
      </c>
      <c r="F106961" s="44">
        <v>3</v>
      </c>
      <c r="G106961" s="45">
        <v>6</v>
      </c>
      <c r="H106961" s="2">
        <v>44405.65390938511</v>
      </c>
    </row>
    <row r="106962" spans="1:8" x14ac:dyDescent="0.25">
      <c r="A106962">
        <v>323601</v>
      </c>
      <c r="B106962" s="2">
        <v>44405.406000000003</v>
      </c>
      <c r="C106962">
        <v>251772</v>
      </c>
      <c r="D106962">
        <v>180863</v>
      </c>
      <c r="E106962" s="45">
        <v>12</v>
      </c>
      <c r="F106962" s="44">
        <v>3</v>
      </c>
      <c r="G106962" s="45">
        <v>3</v>
      </c>
      <c r="H106962" s="2">
        <v>44405.531000000003</v>
      </c>
    </row>
    <row r="106963" spans="1:8" x14ac:dyDescent="0.25">
      <c r="A106963">
        <v>323603</v>
      </c>
      <c r="B106963" s="2">
        <v>44405.40997734628</v>
      </c>
      <c r="C106963">
        <v>83462</v>
      </c>
      <c r="D106963">
        <v>166809</v>
      </c>
      <c r="E106963" s="45">
        <v>18</v>
      </c>
      <c r="F106963" s="44">
        <v>3</v>
      </c>
      <c r="G106963" s="45">
        <v>9</v>
      </c>
      <c r="H106963" s="2">
        <v>44405.78497734628</v>
      </c>
    </row>
    <row r="106964" spans="1:8" x14ac:dyDescent="0.25">
      <c r="A106964">
        <v>323606</v>
      </c>
      <c r="B106964" s="2">
        <v>44405.40997734628</v>
      </c>
      <c r="C106964">
        <v>276173</v>
      </c>
      <c r="D106964">
        <v>394819</v>
      </c>
      <c r="E106964" s="45">
        <v>10</v>
      </c>
      <c r="F106964" s="44">
        <v>3</v>
      </c>
      <c r="G106964" s="45">
        <v>1</v>
      </c>
      <c r="H106964" s="2">
        <v>44405.451644012945</v>
      </c>
    </row>
    <row r="106965" spans="1:8" x14ac:dyDescent="0.25">
      <c r="A106965">
        <v>323611</v>
      </c>
      <c r="B106965" s="2">
        <v>44405.410381877024</v>
      </c>
      <c r="C106965">
        <v>233285</v>
      </c>
      <c r="D106965">
        <v>179410</v>
      </c>
      <c r="E106965" s="45">
        <v>15</v>
      </c>
      <c r="F106965" s="44">
        <v>3</v>
      </c>
      <c r="G106965" s="45">
        <v>6</v>
      </c>
      <c r="H106965" s="2">
        <v>44405.660381877024</v>
      </c>
    </row>
    <row r="106966" spans="1:8" x14ac:dyDescent="0.25">
      <c r="A106966">
        <v>323615</v>
      </c>
      <c r="B106966" s="2">
        <v>44405.418472491911</v>
      </c>
      <c r="C106966">
        <v>271243</v>
      </c>
      <c r="D106966">
        <v>473327</v>
      </c>
      <c r="E106966" s="45">
        <v>12</v>
      </c>
      <c r="F106966" s="44">
        <v>3</v>
      </c>
      <c r="G106966" s="45">
        <v>2</v>
      </c>
      <c r="H106966" s="2">
        <v>44405.501805825246</v>
      </c>
    </row>
    <row r="106967" spans="1:8" x14ac:dyDescent="0.25">
      <c r="A106967">
        <v>323617</v>
      </c>
      <c r="B106967" s="2">
        <v>44405.424944983817</v>
      </c>
      <c r="C106967">
        <v>17667</v>
      </c>
      <c r="D106967">
        <v>228405</v>
      </c>
      <c r="E106967" s="45">
        <v>12</v>
      </c>
      <c r="F106967" s="44">
        <v>3</v>
      </c>
      <c r="G106967" s="45">
        <v>2</v>
      </c>
      <c r="H106967" s="2">
        <v>44405.508278317153</v>
      </c>
    </row>
    <row r="106968" spans="1:8" x14ac:dyDescent="0.25">
      <c r="A106968">
        <v>323621</v>
      </c>
      <c r="B106968" s="2">
        <v>44405.425333333333</v>
      </c>
      <c r="C106968">
        <v>59214</v>
      </c>
      <c r="D106968">
        <v>269108</v>
      </c>
      <c r="E106968" s="45">
        <v>20</v>
      </c>
      <c r="F106968" s="44">
        <v>3</v>
      </c>
      <c r="G106968" s="45">
        <v>10</v>
      </c>
      <c r="H106968" s="2">
        <v>44405.841999999997</v>
      </c>
    </row>
    <row r="106969" spans="1:8" x14ac:dyDescent="0.25">
      <c r="A106969">
        <v>323626</v>
      </c>
      <c r="B106969" s="2">
        <v>44405.42534951456</v>
      </c>
      <c r="C106969">
        <v>340103</v>
      </c>
      <c r="D106969">
        <v>343712</v>
      </c>
      <c r="E106969" s="45">
        <v>13</v>
      </c>
      <c r="F106969" s="44">
        <v>3</v>
      </c>
      <c r="G106969" s="45">
        <v>3</v>
      </c>
      <c r="H106969" s="2">
        <v>44405.55034951456</v>
      </c>
    </row>
    <row r="106970" spans="1:8" x14ac:dyDescent="0.25">
      <c r="A106970">
        <v>323630</v>
      </c>
      <c r="B106970" s="2">
        <v>44405.42818122977</v>
      </c>
      <c r="C106970">
        <v>32464</v>
      </c>
      <c r="D106970">
        <v>308796</v>
      </c>
      <c r="E106970" s="45">
        <v>16</v>
      </c>
      <c r="F106970" s="44">
        <v>3</v>
      </c>
      <c r="G106970" s="45">
        <v>6</v>
      </c>
      <c r="H106970" s="2">
        <v>44405.67818122977</v>
      </c>
    </row>
    <row r="106971" spans="1:8" x14ac:dyDescent="0.25">
      <c r="A106971">
        <v>323631</v>
      </c>
      <c r="B106971" s="2">
        <v>44405.428990291264</v>
      </c>
      <c r="C106971">
        <v>1180</v>
      </c>
      <c r="D106971">
        <v>472908</v>
      </c>
      <c r="E106971" s="45">
        <v>22</v>
      </c>
      <c r="F106971" s="44">
        <v>3</v>
      </c>
      <c r="G106971" s="45">
        <v>12</v>
      </c>
      <c r="H106971" s="2">
        <v>44405.928990291264</v>
      </c>
    </row>
    <row r="106972" spans="1:8" x14ac:dyDescent="0.25">
      <c r="A106972">
        <v>323634</v>
      </c>
      <c r="B106972" s="2">
        <v>44405.428990291264</v>
      </c>
      <c r="C106972">
        <v>45061</v>
      </c>
      <c r="D106972">
        <v>178076</v>
      </c>
      <c r="E106972" s="45">
        <v>14</v>
      </c>
      <c r="F106972" s="44">
        <v>3</v>
      </c>
      <c r="G106972" s="45">
        <v>4</v>
      </c>
      <c r="H106972" s="2">
        <v>44405.595656957928</v>
      </c>
    </row>
    <row r="106973" spans="1:8" x14ac:dyDescent="0.25">
      <c r="A106973">
        <v>323635</v>
      </c>
      <c r="B106973" s="2">
        <v>44405.434666666661</v>
      </c>
      <c r="C106973">
        <v>165143</v>
      </c>
      <c r="D106973">
        <v>217497</v>
      </c>
      <c r="E106973" s="45">
        <v>12</v>
      </c>
      <c r="F106973" s="44">
        <v>3</v>
      </c>
      <c r="G106973" s="45">
        <v>2</v>
      </c>
      <c r="H106973" s="2">
        <v>44405.517999999996</v>
      </c>
    </row>
    <row r="106974" spans="1:8" x14ac:dyDescent="0.25">
      <c r="A106974">
        <v>323640</v>
      </c>
      <c r="B106974" s="2">
        <v>44405.436271844657</v>
      </c>
      <c r="C106974">
        <v>44043</v>
      </c>
      <c r="D106974">
        <v>21760</v>
      </c>
      <c r="E106974" s="45">
        <v>16</v>
      </c>
      <c r="F106974" s="44">
        <v>3</v>
      </c>
      <c r="G106974" s="45">
        <v>6</v>
      </c>
      <c r="H106974" s="2">
        <v>44405.686271844657</v>
      </c>
    </row>
    <row r="106975" spans="1:8" x14ac:dyDescent="0.25">
      <c r="A106975">
        <v>323644</v>
      </c>
      <c r="B106975" s="2">
        <v>44405.436271844657</v>
      </c>
      <c r="C106975">
        <v>196538</v>
      </c>
      <c r="D106975">
        <v>235960</v>
      </c>
      <c r="E106975" s="45">
        <v>12</v>
      </c>
      <c r="F106975" s="44">
        <v>3</v>
      </c>
      <c r="G106975" s="45">
        <v>2</v>
      </c>
      <c r="H106975" s="2">
        <v>44405.519605177993</v>
      </c>
    </row>
    <row r="106976" spans="1:8" x14ac:dyDescent="0.25">
      <c r="A106976">
        <v>323645</v>
      </c>
      <c r="B106976" s="2">
        <v>44405.440721682848</v>
      </c>
      <c r="C106976">
        <v>130862</v>
      </c>
      <c r="D106976">
        <v>397</v>
      </c>
      <c r="E106976" s="45">
        <v>15</v>
      </c>
      <c r="F106976" s="44">
        <v>3</v>
      </c>
      <c r="G106976" s="45">
        <v>5</v>
      </c>
      <c r="H106976" s="2">
        <v>44405.649055016183</v>
      </c>
    </row>
    <row r="106977" spans="1:8" x14ac:dyDescent="0.25">
      <c r="A106977">
        <v>323649</v>
      </c>
      <c r="B106977" s="2">
        <v>44405.446000000004</v>
      </c>
      <c r="C106977">
        <v>232610</v>
      </c>
      <c r="D106977">
        <v>339369</v>
      </c>
      <c r="E106977" s="45">
        <v>7</v>
      </c>
      <c r="F106977" s="44">
        <v>3</v>
      </c>
      <c r="G106977" s="45">
        <v>-3</v>
      </c>
      <c r="H106977" s="2">
        <v>44405.321000000004</v>
      </c>
    </row>
    <row r="106978" spans="1:8" x14ac:dyDescent="0.25">
      <c r="A106978">
        <v>323650</v>
      </c>
      <c r="B106978" s="2">
        <v>44405.447598705498</v>
      </c>
      <c r="C106978">
        <v>330007</v>
      </c>
      <c r="D106978">
        <v>439981</v>
      </c>
      <c r="E106978" s="45">
        <v>12</v>
      </c>
      <c r="F106978" s="44">
        <v>3</v>
      </c>
      <c r="G106978" s="45">
        <v>2</v>
      </c>
      <c r="H106978" s="2">
        <v>44405.530932038833</v>
      </c>
    </row>
    <row r="106979" spans="1:8" x14ac:dyDescent="0.25">
      <c r="A106979">
        <v>323653</v>
      </c>
      <c r="B106979" s="2">
        <v>44405.452857605182</v>
      </c>
      <c r="C106979">
        <v>156679</v>
      </c>
      <c r="D106979">
        <v>5151</v>
      </c>
      <c r="E106979" s="45">
        <v>17</v>
      </c>
      <c r="F106979" s="44">
        <v>3</v>
      </c>
      <c r="G106979" s="45">
        <v>7</v>
      </c>
      <c r="H106979" s="2">
        <v>44405.744524271846</v>
      </c>
    </row>
    <row r="106980" spans="1:8" x14ac:dyDescent="0.25">
      <c r="A106980">
        <v>323656</v>
      </c>
      <c r="B106980" s="2">
        <v>44405.453333333338</v>
      </c>
      <c r="C106980">
        <v>84143</v>
      </c>
      <c r="D106980">
        <v>54565</v>
      </c>
      <c r="E106980" s="45">
        <v>11</v>
      </c>
      <c r="F106980" s="44">
        <v>3</v>
      </c>
      <c r="G106980" s="45">
        <v>1</v>
      </c>
      <c r="H106980" s="2">
        <v>44405.495000000003</v>
      </c>
    </row>
    <row r="106981" spans="1:8" x14ac:dyDescent="0.25">
      <c r="A106981">
        <v>323658</v>
      </c>
      <c r="B106981" s="2">
        <v>44405.454475728155</v>
      </c>
      <c r="C106981">
        <v>330234</v>
      </c>
      <c r="D106981">
        <v>137435</v>
      </c>
      <c r="E106981" s="45">
        <v>17</v>
      </c>
      <c r="F106981" s="44">
        <v>3</v>
      </c>
      <c r="G106981" s="45">
        <v>7</v>
      </c>
      <c r="H106981" s="2">
        <v>44405.746142394819</v>
      </c>
    </row>
    <row r="106982" spans="1:8" x14ac:dyDescent="0.25">
      <c r="A106982">
        <v>323662</v>
      </c>
      <c r="B106982" s="2">
        <v>44405.454666666665</v>
      </c>
      <c r="C106982">
        <v>338285</v>
      </c>
      <c r="D106982">
        <v>270383</v>
      </c>
      <c r="E106982" s="45">
        <v>15</v>
      </c>
      <c r="F106982" s="44">
        <v>3</v>
      </c>
      <c r="G106982" s="45">
        <v>5</v>
      </c>
      <c r="H106982" s="2">
        <v>44405.663</v>
      </c>
    </row>
    <row r="106983" spans="1:8" x14ac:dyDescent="0.25">
      <c r="A106983">
        <v>323664</v>
      </c>
      <c r="B106983" s="2">
        <v>44405.459330097088</v>
      </c>
      <c r="C106983">
        <v>161652</v>
      </c>
      <c r="D106983">
        <v>118549</v>
      </c>
      <c r="E106983" s="45">
        <v>18</v>
      </c>
      <c r="F106983" s="44">
        <v>3</v>
      </c>
      <c r="G106983" s="45">
        <v>7</v>
      </c>
      <c r="H106983" s="2">
        <v>44405.750996763752</v>
      </c>
    </row>
    <row r="106984" spans="1:8" x14ac:dyDescent="0.25">
      <c r="A106984">
        <v>323669</v>
      </c>
      <c r="B106984" s="2">
        <v>44405.459734627831</v>
      </c>
      <c r="C106984">
        <v>265115</v>
      </c>
      <c r="D106984">
        <v>182841</v>
      </c>
      <c r="E106984" s="45">
        <v>11</v>
      </c>
      <c r="F106984" s="44">
        <v>3</v>
      </c>
      <c r="G106984" s="45">
        <v>0</v>
      </c>
      <c r="H106984" s="2">
        <v>44405.459734627831</v>
      </c>
    </row>
    <row r="106985" spans="1:8" x14ac:dyDescent="0.25">
      <c r="A106985">
        <v>323674</v>
      </c>
      <c r="B106985" s="2">
        <v>44405.462161812298</v>
      </c>
      <c r="C106985">
        <v>234625</v>
      </c>
      <c r="D106985">
        <v>158978</v>
      </c>
      <c r="E106985" s="45">
        <v>13</v>
      </c>
      <c r="F106985" s="44">
        <v>3</v>
      </c>
      <c r="G106985" s="45">
        <v>2</v>
      </c>
      <c r="H106985" s="2">
        <v>44405.545495145634</v>
      </c>
    </row>
    <row r="106986" spans="1:8" x14ac:dyDescent="0.25">
      <c r="A106986">
        <v>323678</v>
      </c>
      <c r="B106986" s="2">
        <v>44405.462566343042</v>
      </c>
      <c r="C106986">
        <v>861</v>
      </c>
      <c r="D106986">
        <v>362707</v>
      </c>
      <c r="E106986" s="45">
        <v>18</v>
      </c>
      <c r="F106986" s="44">
        <v>3</v>
      </c>
      <c r="G106986" s="45">
        <v>7</v>
      </c>
      <c r="H106986" s="2">
        <v>44405.754233009706</v>
      </c>
    </row>
    <row r="106987" spans="1:8" x14ac:dyDescent="0.25">
      <c r="A106987">
        <v>323680</v>
      </c>
      <c r="B106987" s="2">
        <v>44405.464184466022</v>
      </c>
      <c r="C106987">
        <v>18812</v>
      </c>
      <c r="D106987">
        <v>154228</v>
      </c>
      <c r="E106987" s="45">
        <v>18</v>
      </c>
      <c r="F106987" s="44">
        <v>3</v>
      </c>
      <c r="G106987" s="45">
        <v>7</v>
      </c>
      <c r="H106987" s="2">
        <v>44405.755851132686</v>
      </c>
    </row>
    <row r="106988" spans="1:8" x14ac:dyDescent="0.25">
      <c r="A106988">
        <v>323681</v>
      </c>
      <c r="B106988" s="2">
        <v>44405.466666666667</v>
      </c>
      <c r="C106988">
        <v>304220</v>
      </c>
      <c r="D106988">
        <v>473327</v>
      </c>
      <c r="E106988" s="45">
        <v>13</v>
      </c>
      <c r="F106988" s="44">
        <v>3</v>
      </c>
      <c r="G106988" s="45">
        <v>2</v>
      </c>
      <c r="H106988" s="2">
        <v>44405.55</v>
      </c>
    </row>
    <row r="106989" spans="1:8" x14ac:dyDescent="0.25">
      <c r="A106989">
        <v>323682</v>
      </c>
      <c r="B106989" s="2">
        <v>44405.467420711975</v>
      </c>
      <c r="C106989">
        <v>328509</v>
      </c>
      <c r="D106989">
        <v>250679</v>
      </c>
      <c r="E106989" s="45">
        <v>14</v>
      </c>
      <c r="F106989" s="44">
        <v>3</v>
      </c>
      <c r="G106989" s="45">
        <v>3</v>
      </c>
      <c r="H106989" s="2">
        <v>44405.592420711975</v>
      </c>
    </row>
    <row r="106990" spans="1:8" x14ac:dyDescent="0.25">
      <c r="A106990">
        <v>323686</v>
      </c>
      <c r="B106990" s="2">
        <v>44405.467825242718</v>
      </c>
      <c r="C106990">
        <v>263717</v>
      </c>
      <c r="D106990">
        <v>336356</v>
      </c>
      <c r="E106990" s="45">
        <v>11</v>
      </c>
      <c r="F106990" s="44">
        <v>3</v>
      </c>
      <c r="G106990" s="45">
        <v>0</v>
      </c>
      <c r="H106990" s="2">
        <v>44405.467825242718</v>
      </c>
    </row>
    <row r="106991" spans="1:8" x14ac:dyDescent="0.25">
      <c r="A106991">
        <v>323690</v>
      </c>
      <c r="B106991" s="2">
        <v>44405.468333333338</v>
      </c>
      <c r="C106991">
        <v>280071</v>
      </c>
      <c r="D106991">
        <v>357547</v>
      </c>
      <c r="E106991" s="45">
        <v>12</v>
      </c>
      <c r="F106991" s="44">
        <v>3</v>
      </c>
      <c r="G106991" s="45">
        <v>1</v>
      </c>
      <c r="H106991" s="2">
        <v>44405.51</v>
      </c>
    </row>
    <row r="106992" spans="1:8" x14ac:dyDescent="0.25">
      <c r="A106992">
        <v>323695</v>
      </c>
      <c r="B106992" s="2">
        <v>44405.469847896442</v>
      </c>
      <c r="C106992">
        <v>193053</v>
      </c>
      <c r="D106992">
        <v>179119</v>
      </c>
      <c r="E106992" s="45">
        <v>12</v>
      </c>
      <c r="F106992" s="44">
        <v>3</v>
      </c>
      <c r="G106992" s="45">
        <v>1</v>
      </c>
      <c r="H106992" s="2">
        <v>44405.511514563106</v>
      </c>
    </row>
    <row r="106993" spans="1:8" x14ac:dyDescent="0.25">
      <c r="A106993">
        <v>323696</v>
      </c>
      <c r="B106993" s="2">
        <v>44405.473488673138</v>
      </c>
      <c r="C106993">
        <v>91062</v>
      </c>
      <c r="D106993">
        <v>118549</v>
      </c>
      <c r="E106993" s="45">
        <v>17</v>
      </c>
      <c r="F106993" s="44">
        <v>3</v>
      </c>
      <c r="G106993" s="45">
        <v>6</v>
      </c>
      <c r="H106993" s="2">
        <v>44405.723488673138</v>
      </c>
    </row>
    <row r="106994" spans="1:8" x14ac:dyDescent="0.25">
      <c r="A106994">
        <v>323700</v>
      </c>
      <c r="B106994" s="2">
        <v>44405.476724919092</v>
      </c>
      <c r="C106994">
        <v>296749</v>
      </c>
      <c r="D106994">
        <v>385374</v>
      </c>
      <c r="E106994" s="45">
        <v>13</v>
      </c>
      <c r="F106994" s="44">
        <v>3</v>
      </c>
      <c r="G106994" s="45">
        <v>2</v>
      </c>
      <c r="H106994" s="2">
        <v>44405.560058252428</v>
      </c>
    </row>
    <row r="106995" spans="1:8" x14ac:dyDescent="0.25">
      <c r="A106995">
        <v>323705</v>
      </c>
      <c r="B106995" s="2">
        <v>44405.477129449835</v>
      </c>
      <c r="C106995">
        <v>301966</v>
      </c>
      <c r="D106995">
        <v>254768</v>
      </c>
      <c r="E106995" s="45">
        <v>14</v>
      </c>
      <c r="F106995" s="44">
        <v>3</v>
      </c>
      <c r="G106995" s="45">
        <v>3</v>
      </c>
      <c r="H106995" s="2">
        <v>44405.602129449835</v>
      </c>
    </row>
    <row r="106996" spans="1:8" x14ac:dyDescent="0.25">
      <c r="A106996">
        <v>323710</v>
      </c>
      <c r="B106996" s="2">
        <v>44405.479556634309</v>
      </c>
      <c r="C106996">
        <v>301261</v>
      </c>
      <c r="D106996">
        <v>52382</v>
      </c>
      <c r="E106996" s="45">
        <v>12</v>
      </c>
      <c r="F106996" s="44">
        <v>3</v>
      </c>
      <c r="G106996" s="45">
        <v>1</v>
      </c>
      <c r="H106996" s="2">
        <v>44405.521223300973</v>
      </c>
    </row>
    <row r="106997" spans="1:8" x14ac:dyDescent="0.25">
      <c r="A106997">
        <v>323711</v>
      </c>
      <c r="B106997" s="2">
        <v>44405.480333333333</v>
      </c>
      <c r="C106997">
        <v>195071</v>
      </c>
      <c r="D106997">
        <v>473327</v>
      </c>
      <c r="E106997" s="45">
        <v>12</v>
      </c>
      <c r="F106997" s="44">
        <v>3</v>
      </c>
      <c r="G106997" s="45">
        <v>1</v>
      </c>
      <c r="H106997" s="2">
        <v>44405.521999999997</v>
      </c>
    </row>
    <row r="106998" spans="1:8" x14ac:dyDescent="0.25">
      <c r="A106998">
        <v>323715</v>
      </c>
      <c r="B106998" s="2">
        <v>44405.480770226539</v>
      </c>
      <c r="C106998">
        <v>73459</v>
      </c>
      <c r="D106998">
        <v>330333</v>
      </c>
      <c r="E106998" s="45">
        <v>15</v>
      </c>
      <c r="F106998" s="44">
        <v>3</v>
      </c>
      <c r="G106998" s="45">
        <v>4</v>
      </c>
      <c r="H106998" s="2">
        <v>44405.647436893203</v>
      </c>
    </row>
    <row r="106999" spans="1:8" x14ac:dyDescent="0.25">
      <c r="A106999">
        <v>323718</v>
      </c>
      <c r="B106999" s="2">
        <v>44405.481579288025</v>
      </c>
      <c r="C106999">
        <v>149029</v>
      </c>
      <c r="D106999">
        <v>88863</v>
      </c>
      <c r="E106999" s="45">
        <v>13</v>
      </c>
      <c r="F106999" s="44">
        <v>3</v>
      </c>
      <c r="G106999" s="45">
        <v>2</v>
      </c>
      <c r="H106999" s="2">
        <v>44405.564912621361</v>
      </c>
    </row>
    <row r="107000" spans="1:8" x14ac:dyDescent="0.25">
      <c r="A107000">
        <v>323719</v>
      </c>
      <c r="B107000" s="2">
        <v>44405.481983818769</v>
      </c>
      <c r="C107000">
        <v>315375</v>
      </c>
      <c r="D107000">
        <v>411922</v>
      </c>
      <c r="E107000" s="45">
        <v>14</v>
      </c>
      <c r="F107000" s="44">
        <v>3</v>
      </c>
      <c r="G107000" s="45">
        <v>3</v>
      </c>
      <c r="H107000" s="2">
        <v>44405.606983818769</v>
      </c>
    </row>
    <row r="107001" spans="1:8" x14ac:dyDescent="0.25">
      <c r="A107001">
        <v>323720</v>
      </c>
      <c r="B107001" s="2">
        <v>44405.484815533979</v>
      </c>
      <c r="C107001">
        <v>313484</v>
      </c>
      <c r="D107001">
        <v>411922</v>
      </c>
      <c r="E107001" s="45">
        <v>13</v>
      </c>
      <c r="F107001" s="44">
        <v>3</v>
      </c>
      <c r="G107001" s="45">
        <v>2</v>
      </c>
      <c r="H107001" s="2">
        <v>44405.568148867314</v>
      </c>
    </row>
    <row r="107002" spans="1:8" x14ac:dyDescent="0.25">
      <c r="A107002">
        <v>323722</v>
      </c>
      <c r="B107002" s="2">
        <v>44405.485000000001</v>
      </c>
      <c r="C107002">
        <v>193080</v>
      </c>
      <c r="D107002">
        <v>170007</v>
      </c>
      <c r="E107002" s="45">
        <v>11</v>
      </c>
      <c r="F107002" s="44">
        <v>3</v>
      </c>
      <c r="G107002" s="45">
        <v>0</v>
      </c>
      <c r="H107002" s="2">
        <v>44405.485000000001</v>
      </c>
    </row>
    <row r="107003" spans="1:8" x14ac:dyDescent="0.25">
      <c r="A107003">
        <v>323723</v>
      </c>
      <c r="B107003" s="2">
        <v>44405.486838187702</v>
      </c>
      <c r="C107003">
        <v>237367</v>
      </c>
      <c r="D107003">
        <v>80850</v>
      </c>
      <c r="E107003" s="45">
        <v>18</v>
      </c>
      <c r="F107003" s="44">
        <v>3</v>
      </c>
      <c r="G107003" s="45">
        <v>7</v>
      </c>
      <c r="H107003" s="2">
        <v>44405.778504854366</v>
      </c>
    </row>
    <row r="107004" spans="1:8" x14ac:dyDescent="0.25">
      <c r="A107004">
        <v>323724</v>
      </c>
      <c r="B107004" s="2">
        <v>44405.490478964406</v>
      </c>
      <c r="C107004">
        <v>87744</v>
      </c>
      <c r="D107004">
        <v>429494</v>
      </c>
      <c r="E107004" s="45">
        <v>15</v>
      </c>
      <c r="F107004" s="44">
        <v>3</v>
      </c>
      <c r="G107004" s="45">
        <v>4</v>
      </c>
      <c r="H107004" s="2">
        <v>44405.65714563107</v>
      </c>
    </row>
    <row r="107005" spans="1:8" x14ac:dyDescent="0.25">
      <c r="A107005">
        <v>323725</v>
      </c>
      <c r="B107005" s="2">
        <v>44405.490883495149</v>
      </c>
      <c r="C107005">
        <v>102261</v>
      </c>
      <c r="D107005">
        <v>213883</v>
      </c>
      <c r="E107005" s="45">
        <v>12</v>
      </c>
      <c r="F107005" s="44">
        <v>3</v>
      </c>
      <c r="G107005" s="45">
        <v>1</v>
      </c>
      <c r="H107005" s="2">
        <v>44405.532550161814</v>
      </c>
    </row>
    <row r="107006" spans="1:8" x14ac:dyDescent="0.25">
      <c r="A107006">
        <v>323727</v>
      </c>
      <c r="B107006" s="2">
        <v>44405.491692556636</v>
      </c>
      <c r="C107006">
        <v>14387</v>
      </c>
      <c r="D107006">
        <v>351192</v>
      </c>
      <c r="E107006" s="45">
        <v>14</v>
      </c>
      <c r="F107006" s="44">
        <v>3</v>
      </c>
      <c r="G107006" s="45">
        <v>3</v>
      </c>
      <c r="H107006" s="2">
        <v>44405.616692556636</v>
      </c>
    </row>
    <row r="107007" spans="1:8" x14ac:dyDescent="0.25">
      <c r="A107007">
        <v>323728</v>
      </c>
      <c r="B107007" s="2">
        <v>44405.491692556636</v>
      </c>
      <c r="C107007">
        <v>273251</v>
      </c>
      <c r="D107007">
        <v>88863</v>
      </c>
      <c r="E107007" s="45">
        <v>18</v>
      </c>
      <c r="F107007" s="44">
        <v>3</v>
      </c>
      <c r="G107007" s="45">
        <v>7</v>
      </c>
      <c r="H107007" s="2">
        <v>44405.7833592233</v>
      </c>
    </row>
    <row r="107008" spans="1:8" x14ac:dyDescent="0.25">
      <c r="A107008">
        <v>323732</v>
      </c>
      <c r="B107008" s="2">
        <v>44405.494928802589</v>
      </c>
      <c r="C107008">
        <v>18395</v>
      </c>
      <c r="D107008">
        <v>211614</v>
      </c>
      <c r="E107008" s="45">
        <v>14</v>
      </c>
      <c r="F107008" s="44">
        <v>3</v>
      </c>
      <c r="G107008" s="45">
        <v>3</v>
      </c>
      <c r="H107008" s="2">
        <v>44405.619928802589</v>
      </c>
    </row>
    <row r="107009" spans="1:8" x14ac:dyDescent="0.25">
      <c r="A107009">
        <v>323733</v>
      </c>
      <c r="B107009" s="2">
        <v>44405.495333333332</v>
      </c>
      <c r="C107009">
        <v>320219</v>
      </c>
      <c r="D107009">
        <v>411922</v>
      </c>
      <c r="E107009" s="45">
        <v>12</v>
      </c>
      <c r="F107009" s="44">
        <v>3</v>
      </c>
      <c r="G107009" s="45">
        <v>1</v>
      </c>
      <c r="H107009" s="2">
        <v>44405.536999999997</v>
      </c>
    </row>
    <row r="107010" spans="1:8" x14ac:dyDescent="0.25">
      <c r="A107010">
        <v>323734</v>
      </c>
      <c r="B107010" s="2">
        <v>44405.496142394819</v>
      </c>
      <c r="C107010">
        <v>64647</v>
      </c>
      <c r="D107010">
        <v>249086</v>
      </c>
      <c r="E107010" s="45">
        <v>13</v>
      </c>
      <c r="F107010" s="44">
        <v>3</v>
      </c>
      <c r="G107010" s="45">
        <v>2</v>
      </c>
      <c r="H107010" s="2">
        <v>44405.579475728155</v>
      </c>
    </row>
    <row r="107011" spans="1:8" x14ac:dyDescent="0.25">
      <c r="A107011">
        <v>323738</v>
      </c>
      <c r="B107011" s="2">
        <v>44405.497760517799</v>
      </c>
      <c r="C107011">
        <v>53695</v>
      </c>
      <c r="D107011">
        <v>418854</v>
      </c>
      <c r="E107011" s="45">
        <v>17</v>
      </c>
      <c r="F107011" s="44">
        <v>3</v>
      </c>
      <c r="G107011" s="45">
        <v>6</v>
      </c>
      <c r="H107011" s="2">
        <v>44405.747760517799</v>
      </c>
    </row>
    <row r="107012" spans="1:8" x14ac:dyDescent="0.25">
      <c r="A107012">
        <v>323742</v>
      </c>
      <c r="B107012" s="2">
        <v>44405.501401294496</v>
      </c>
      <c r="C107012">
        <v>233958</v>
      </c>
      <c r="D107012">
        <v>242428</v>
      </c>
      <c r="E107012" s="45">
        <v>15</v>
      </c>
      <c r="F107012" s="44">
        <v>3</v>
      </c>
      <c r="G107012" s="45">
        <v>3</v>
      </c>
      <c r="H107012" s="2">
        <v>44405.626401294496</v>
      </c>
    </row>
    <row r="107013" spans="1:8" x14ac:dyDescent="0.25">
      <c r="A107013">
        <v>323744</v>
      </c>
      <c r="B107013" s="2">
        <v>44405.503019417476</v>
      </c>
      <c r="C107013">
        <v>313469</v>
      </c>
      <c r="D107013">
        <v>303686</v>
      </c>
      <c r="E107013" s="45">
        <v>15</v>
      </c>
      <c r="F107013" s="44">
        <v>3</v>
      </c>
      <c r="G107013" s="45">
        <v>3</v>
      </c>
      <c r="H107013" s="2">
        <v>44405.628019417476</v>
      </c>
    </row>
    <row r="107014" spans="1:8" x14ac:dyDescent="0.25">
      <c r="A107014">
        <v>323749</v>
      </c>
      <c r="B107014" s="2">
        <v>44405.506255663429</v>
      </c>
      <c r="C107014">
        <v>321397</v>
      </c>
      <c r="D107014">
        <v>118549</v>
      </c>
      <c r="E107014" s="45">
        <v>15</v>
      </c>
      <c r="F107014" s="44">
        <v>3</v>
      </c>
      <c r="G107014" s="45">
        <v>3</v>
      </c>
      <c r="H107014" s="2">
        <v>44405.631255663429</v>
      </c>
    </row>
    <row r="107015" spans="1:8" x14ac:dyDescent="0.25">
      <c r="A107015">
        <v>323753</v>
      </c>
      <c r="B107015" s="2">
        <v>44405.507469255659</v>
      </c>
      <c r="C107015">
        <v>318453</v>
      </c>
      <c r="D107015">
        <v>308577</v>
      </c>
      <c r="E107015" s="45">
        <v>14</v>
      </c>
      <c r="F107015" s="44">
        <v>3</v>
      </c>
      <c r="G107015" s="45">
        <v>2</v>
      </c>
      <c r="H107015" s="2">
        <v>44405.590802588995</v>
      </c>
    </row>
    <row r="107016" spans="1:8" x14ac:dyDescent="0.25">
      <c r="A107016">
        <v>323754</v>
      </c>
      <c r="B107016" s="2">
        <v>44405.508278317153</v>
      </c>
      <c r="C107016">
        <v>113632</v>
      </c>
      <c r="D107016">
        <v>347008</v>
      </c>
      <c r="E107016" s="45">
        <v>12</v>
      </c>
      <c r="F107016" s="44">
        <v>3</v>
      </c>
      <c r="G107016" s="45">
        <v>0</v>
      </c>
      <c r="H107016" s="2">
        <v>44405.508278317153</v>
      </c>
    </row>
    <row r="107017" spans="1:8" x14ac:dyDescent="0.25">
      <c r="A107017">
        <v>323757</v>
      </c>
      <c r="B107017" s="2">
        <v>44405.508682847896</v>
      </c>
      <c r="C107017">
        <v>270692</v>
      </c>
      <c r="D107017">
        <v>387595</v>
      </c>
      <c r="E107017" s="45">
        <v>17</v>
      </c>
      <c r="F107017" s="44">
        <v>3</v>
      </c>
      <c r="G107017" s="45">
        <v>5</v>
      </c>
      <c r="H107017" s="2">
        <v>44405.717016181232</v>
      </c>
    </row>
    <row r="107018" spans="1:8" x14ac:dyDescent="0.25">
      <c r="A107018">
        <v>323762</v>
      </c>
      <c r="B107018" s="2">
        <v>44405.511919093849</v>
      </c>
      <c r="C107018">
        <v>325857</v>
      </c>
      <c r="D107018">
        <v>214224</v>
      </c>
      <c r="E107018" s="45">
        <v>17</v>
      </c>
      <c r="F107018" s="44">
        <v>3</v>
      </c>
      <c r="G107018" s="45">
        <v>5</v>
      </c>
      <c r="H107018" s="2">
        <v>44405.720252427185</v>
      </c>
    </row>
    <row r="107019" spans="1:8" x14ac:dyDescent="0.25">
      <c r="A107019">
        <v>323764</v>
      </c>
      <c r="B107019" s="2">
        <v>44405.511919093857</v>
      </c>
      <c r="C107019">
        <v>131966</v>
      </c>
      <c r="D107019">
        <v>134938</v>
      </c>
      <c r="E107019" s="45">
        <v>13</v>
      </c>
      <c r="F107019" s="44">
        <v>3</v>
      </c>
      <c r="G107019" s="45">
        <v>1</v>
      </c>
      <c r="H107019" s="2">
        <v>44405.553585760521</v>
      </c>
    </row>
    <row r="107020" spans="1:8" x14ac:dyDescent="0.25">
      <c r="A107020">
        <v>323765</v>
      </c>
      <c r="B107020" s="2">
        <v>44405.512323624593</v>
      </c>
      <c r="C107020">
        <v>245229</v>
      </c>
      <c r="D107020">
        <v>104958</v>
      </c>
      <c r="E107020" s="45">
        <v>14</v>
      </c>
      <c r="F107020" s="44">
        <v>3</v>
      </c>
      <c r="G107020" s="45">
        <v>2</v>
      </c>
      <c r="H107020" s="2">
        <v>44405.595656957928</v>
      </c>
    </row>
    <row r="107021" spans="1:8" x14ac:dyDescent="0.25">
      <c r="A107021">
        <v>323766</v>
      </c>
      <c r="B107021" s="2">
        <v>44405.512999999999</v>
      </c>
      <c r="C107021">
        <v>212311</v>
      </c>
      <c r="D107021">
        <v>301748</v>
      </c>
      <c r="E107021" s="45">
        <v>15</v>
      </c>
      <c r="F107021" s="44">
        <v>3</v>
      </c>
      <c r="G107021" s="45">
        <v>3</v>
      </c>
      <c r="H107021" s="2">
        <v>44405.637999999999</v>
      </c>
    </row>
    <row r="107022" spans="1:8" x14ac:dyDescent="0.25">
      <c r="A107022">
        <v>323769</v>
      </c>
      <c r="B107022" s="2">
        <v>44405.514346278316</v>
      </c>
      <c r="C107022">
        <v>141732</v>
      </c>
      <c r="D107022">
        <v>350756</v>
      </c>
      <c r="E107022" s="45">
        <v>19</v>
      </c>
      <c r="F107022" s="44">
        <v>3</v>
      </c>
      <c r="G107022" s="45">
        <v>7</v>
      </c>
      <c r="H107022" s="2">
        <v>44405.80601294498</v>
      </c>
    </row>
    <row r="107023" spans="1:8" x14ac:dyDescent="0.25">
      <c r="A107023">
        <v>323773</v>
      </c>
      <c r="B107023" s="2">
        <v>44405.515155339803</v>
      </c>
      <c r="C107023">
        <v>31396</v>
      </c>
      <c r="D107023">
        <v>472712</v>
      </c>
      <c r="E107023" s="45">
        <v>21</v>
      </c>
      <c r="F107023" s="44">
        <v>3</v>
      </c>
      <c r="G107023" s="45">
        <v>9</v>
      </c>
      <c r="H107023" s="2">
        <v>44405.890155339803</v>
      </c>
    </row>
    <row r="107024" spans="1:8" x14ac:dyDescent="0.25">
      <c r="A107024">
        <v>323775</v>
      </c>
      <c r="B107024" s="2">
        <v>44405.515666666666</v>
      </c>
      <c r="C107024">
        <v>211427</v>
      </c>
      <c r="D107024">
        <v>411922</v>
      </c>
      <c r="E107024" s="45">
        <v>17</v>
      </c>
      <c r="F107024" s="44">
        <v>3</v>
      </c>
      <c r="G107024" s="45">
        <v>5</v>
      </c>
      <c r="H107024" s="2">
        <v>44405.724000000002</v>
      </c>
    </row>
    <row r="107025" spans="1:8" x14ac:dyDescent="0.25">
      <c r="A107025">
        <v>323776</v>
      </c>
      <c r="B107025" s="2">
        <v>44405.515964401297</v>
      </c>
      <c r="C107025">
        <v>292603</v>
      </c>
      <c r="D107025">
        <v>250679</v>
      </c>
      <c r="E107025" s="45">
        <v>15</v>
      </c>
      <c r="F107025" s="44">
        <v>3</v>
      </c>
      <c r="G107025" s="45">
        <v>3</v>
      </c>
      <c r="H107025" s="2">
        <v>44405.640964401297</v>
      </c>
    </row>
    <row r="107026" spans="1:8" x14ac:dyDescent="0.25">
      <c r="A107026">
        <v>323778</v>
      </c>
      <c r="B107026" s="2">
        <v>44405.51636893204</v>
      </c>
      <c r="C107026">
        <v>264446</v>
      </c>
      <c r="D107026">
        <v>351192</v>
      </c>
      <c r="E107026" s="45">
        <v>16</v>
      </c>
      <c r="F107026" s="44">
        <v>3</v>
      </c>
      <c r="G107026" s="45">
        <v>4</v>
      </c>
      <c r="H107026" s="2">
        <v>44405.683035598704</v>
      </c>
    </row>
    <row r="107027" spans="1:8" x14ac:dyDescent="0.25">
      <c r="A107027">
        <v>323781</v>
      </c>
      <c r="B107027" s="2">
        <v>44405.519</v>
      </c>
      <c r="C107027">
        <v>265779</v>
      </c>
      <c r="D107027">
        <v>351192</v>
      </c>
      <c r="E107027" s="45">
        <v>15</v>
      </c>
      <c r="F107027" s="44">
        <v>3</v>
      </c>
      <c r="G107027" s="45">
        <v>3</v>
      </c>
      <c r="H107027" s="2">
        <v>44405.644</v>
      </c>
    </row>
    <row r="107028" spans="1:8" x14ac:dyDescent="0.25">
      <c r="A107028">
        <v>323786</v>
      </c>
      <c r="B107028" s="2">
        <v>44405.51920064725</v>
      </c>
      <c r="C107028">
        <v>43309</v>
      </c>
      <c r="D107028">
        <v>411922</v>
      </c>
      <c r="E107028" s="45">
        <v>15</v>
      </c>
      <c r="F107028" s="44">
        <v>3</v>
      </c>
      <c r="G107028" s="45">
        <v>3</v>
      </c>
      <c r="H107028" s="2">
        <v>44405.64420064725</v>
      </c>
    </row>
    <row r="107029" spans="1:8" x14ac:dyDescent="0.25">
      <c r="A107029">
        <v>323787</v>
      </c>
      <c r="B107029" s="2">
        <v>44405.520009708744</v>
      </c>
      <c r="C107029">
        <v>72832</v>
      </c>
      <c r="D107029">
        <v>393606</v>
      </c>
      <c r="E107029" s="45">
        <v>13</v>
      </c>
      <c r="F107029" s="44">
        <v>3</v>
      </c>
      <c r="G107029" s="45">
        <v>1</v>
      </c>
      <c r="H107029" s="2">
        <v>44405.561676375408</v>
      </c>
    </row>
    <row r="107030" spans="1:8" x14ac:dyDescent="0.25">
      <c r="A107030">
        <v>323788</v>
      </c>
      <c r="B107030" s="2">
        <v>44405.52041423948</v>
      </c>
      <c r="C107030">
        <v>254409</v>
      </c>
      <c r="D107030">
        <v>357941</v>
      </c>
      <c r="E107030" s="45">
        <v>18</v>
      </c>
      <c r="F107030" s="44">
        <v>3</v>
      </c>
      <c r="G107030" s="45">
        <v>6</v>
      </c>
      <c r="H107030" s="2">
        <v>44405.77041423948</v>
      </c>
    </row>
    <row r="107031" spans="1:8" x14ac:dyDescent="0.25">
      <c r="A107031">
        <v>323792</v>
      </c>
      <c r="B107031" s="2">
        <v>44405.52203236246</v>
      </c>
      <c r="C107031">
        <v>64704</v>
      </c>
      <c r="D107031">
        <v>158978</v>
      </c>
      <c r="E107031" s="45">
        <v>18</v>
      </c>
      <c r="F107031" s="44">
        <v>3</v>
      </c>
      <c r="G107031" s="45">
        <v>6</v>
      </c>
      <c r="H107031" s="2">
        <v>44405.77203236246</v>
      </c>
    </row>
    <row r="107032" spans="1:8" x14ac:dyDescent="0.25">
      <c r="A107032">
        <v>323797</v>
      </c>
      <c r="B107032" s="2">
        <v>44405.522436893203</v>
      </c>
      <c r="C107032">
        <v>88751</v>
      </c>
      <c r="D107032">
        <v>408587</v>
      </c>
      <c r="E107032" s="45">
        <v>15</v>
      </c>
      <c r="F107032" s="44">
        <v>3</v>
      </c>
      <c r="G107032" s="45">
        <v>3</v>
      </c>
      <c r="H107032" s="2">
        <v>44405.647436893203</v>
      </c>
    </row>
    <row r="107033" spans="1:8" x14ac:dyDescent="0.25">
      <c r="A107033">
        <v>323800</v>
      </c>
      <c r="B107033" s="2">
        <v>44405.523245954697</v>
      </c>
      <c r="C107033">
        <v>245015</v>
      </c>
      <c r="D107033">
        <v>309648</v>
      </c>
      <c r="E107033" s="45">
        <v>13</v>
      </c>
      <c r="F107033" s="44">
        <v>3</v>
      </c>
      <c r="G107033" s="45">
        <v>1</v>
      </c>
      <c r="H107033" s="2">
        <v>44405.564912621361</v>
      </c>
    </row>
    <row r="107034" spans="1:8" x14ac:dyDescent="0.25">
      <c r="A107034">
        <v>323805</v>
      </c>
      <c r="B107034" s="2">
        <v>44405.523650485433</v>
      </c>
      <c r="C107034">
        <v>198048</v>
      </c>
      <c r="D107034">
        <v>351192</v>
      </c>
      <c r="E107034" s="45">
        <v>14</v>
      </c>
      <c r="F107034" s="44">
        <v>3</v>
      </c>
      <c r="G107034" s="45">
        <v>2</v>
      </c>
      <c r="H107034" s="2">
        <v>44405.606983818769</v>
      </c>
    </row>
    <row r="107035" spans="1:8" x14ac:dyDescent="0.25">
      <c r="A107035">
        <v>323806</v>
      </c>
      <c r="B107035" s="2">
        <v>44405.524055016183</v>
      </c>
      <c r="C107035">
        <v>289011</v>
      </c>
      <c r="D107035">
        <v>250679</v>
      </c>
      <c r="E107035" s="45">
        <v>19</v>
      </c>
      <c r="F107035" s="44">
        <v>3</v>
      </c>
      <c r="G107035" s="45">
        <v>7</v>
      </c>
      <c r="H107035" s="2">
        <v>44405.815721682848</v>
      </c>
    </row>
    <row r="107036" spans="1:8" x14ac:dyDescent="0.25">
      <c r="A107036">
        <v>323810</v>
      </c>
      <c r="B107036" s="2">
        <v>44405.52486407767</v>
      </c>
      <c r="C107036">
        <v>57446</v>
      </c>
      <c r="D107036">
        <v>191893</v>
      </c>
      <c r="E107036" s="45">
        <v>13</v>
      </c>
      <c r="F107036" s="44">
        <v>3</v>
      </c>
      <c r="G107036" s="45">
        <v>1</v>
      </c>
      <c r="H107036" s="2">
        <v>44405.566530744334</v>
      </c>
    </row>
    <row r="107037" spans="1:8" x14ac:dyDescent="0.25">
      <c r="A107037">
        <v>323814</v>
      </c>
      <c r="B107037" s="2">
        <v>44405.52486407767</v>
      </c>
      <c r="C107037">
        <v>65576</v>
      </c>
      <c r="D107037">
        <v>73643</v>
      </c>
      <c r="E107037" s="45">
        <v>13</v>
      </c>
      <c r="F107037" s="44">
        <v>3</v>
      </c>
      <c r="G107037" s="45">
        <v>1</v>
      </c>
      <c r="H107037" s="2">
        <v>44405.566530744334</v>
      </c>
    </row>
    <row r="107038" spans="1:8" x14ac:dyDescent="0.25">
      <c r="A107038">
        <v>323817</v>
      </c>
      <c r="B107038" s="2">
        <v>44405.525268608413</v>
      </c>
      <c r="C107038">
        <v>120381</v>
      </c>
      <c r="D107038">
        <v>347393</v>
      </c>
      <c r="E107038" s="45">
        <v>14</v>
      </c>
      <c r="F107038" s="44">
        <v>3</v>
      </c>
      <c r="G107038" s="45">
        <v>2</v>
      </c>
      <c r="H107038" s="2">
        <v>44405.608601941749</v>
      </c>
    </row>
    <row r="107039" spans="1:8" x14ac:dyDescent="0.25">
      <c r="A107039">
        <v>323819</v>
      </c>
      <c r="B107039" s="2">
        <v>44405.5260776699</v>
      </c>
      <c r="C107039">
        <v>264357</v>
      </c>
      <c r="D107039">
        <v>266042</v>
      </c>
      <c r="E107039" s="45">
        <v>12</v>
      </c>
      <c r="F107039" s="44">
        <v>3</v>
      </c>
      <c r="G107039" s="45">
        <v>0</v>
      </c>
      <c r="H107039" s="2">
        <v>44405.5260776699</v>
      </c>
    </row>
    <row r="107040" spans="1:8" x14ac:dyDescent="0.25">
      <c r="A107040">
        <v>323821</v>
      </c>
      <c r="B107040" s="2">
        <v>44405.528504854366</v>
      </c>
      <c r="C107040">
        <v>667</v>
      </c>
      <c r="D107040">
        <v>172251</v>
      </c>
      <c r="E107040" s="45">
        <v>14</v>
      </c>
      <c r="F107040" s="44">
        <v>3</v>
      </c>
      <c r="G107040" s="45">
        <v>2</v>
      </c>
      <c r="H107040" s="2">
        <v>44405.611838187702</v>
      </c>
    </row>
    <row r="107041" spans="1:8" x14ac:dyDescent="0.25">
      <c r="A107041">
        <v>323824</v>
      </c>
      <c r="B107041" s="2">
        <v>44405.53214563107</v>
      </c>
      <c r="C107041">
        <v>330714</v>
      </c>
      <c r="D107041">
        <v>293021</v>
      </c>
      <c r="E107041" s="45">
        <v>15</v>
      </c>
      <c r="F107041" s="44">
        <v>3</v>
      </c>
      <c r="G107041" s="45">
        <v>3</v>
      </c>
      <c r="H107041" s="2">
        <v>44405.65714563107</v>
      </c>
    </row>
    <row r="107042" spans="1:8" x14ac:dyDescent="0.25">
      <c r="A107042">
        <v>323825</v>
      </c>
      <c r="B107042" s="2">
        <v>44405.535381877024</v>
      </c>
      <c r="C107042">
        <v>329036</v>
      </c>
      <c r="D107042">
        <v>357547</v>
      </c>
      <c r="E107042" s="45">
        <v>15</v>
      </c>
      <c r="F107042" s="44">
        <v>3</v>
      </c>
      <c r="G107042" s="45">
        <v>3</v>
      </c>
      <c r="H107042" s="2">
        <v>44405.660381877024</v>
      </c>
    </row>
    <row r="107043" spans="1:8" x14ac:dyDescent="0.25">
      <c r="A107043">
        <v>323828</v>
      </c>
      <c r="B107043" s="2">
        <v>44405.536595469253</v>
      </c>
      <c r="C107043">
        <v>17854</v>
      </c>
      <c r="D107043">
        <v>414043</v>
      </c>
      <c r="E107043" s="45">
        <v>14</v>
      </c>
      <c r="F107043" s="44">
        <v>3</v>
      </c>
      <c r="G107043" s="45">
        <v>2</v>
      </c>
      <c r="H107043" s="2">
        <v>44405.619928802589</v>
      </c>
    </row>
    <row r="107044" spans="1:8" x14ac:dyDescent="0.25">
      <c r="A107044">
        <v>323829</v>
      </c>
      <c r="B107044" s="2">
        <v>44405.536595469253</v>
      </c>
      <c r="C107044">
        <v>259254</v>
      </c>
      <c r="D107044">
        <v>405342</v>
      </c>
      <c r="E107044" s="45">
        <v>14</v>
      </c>
      <c r="F107044" s="44">
        <v>3</v>
      </c>
      <c r="G107044" s="45">
        <v>2</v>
      </c>
      <c r="H107044" s="2">
        <v>44405.619928802589</v>
      </c>
    </row>
    <row r="107045" spans="1:8" x14ac:dyDescent="0.25">
      <c r="A107045">
        <v>323833</v>
      </c>
      <c r="B107045" s="2">
        <v>44405.536595469253</v>
      </c>
      <c r="C107045">
        <v>270765</v>
      </c>
      <c r="D107045">
        <v>81735</v>
      </c>
      <c r="E107045" s="45">
        <v>18</v>
      </c>
      <c r="F107045" s="44">
        <v>3</v>
      </c>
      <c r="G107045" s="45">
        <v>6</v>
      </c>
      <c r="H107045" s="2">
        <v>44405.786595469253</v>
      </c>
    </row>
    <row r="107046" spans="1:8" x14ac:dyDescent="0.25">
      <c r="A107046">
        <v>323835</v>
      </c>
      <c r="B107046" s="2">
        <v>44405.538213592234</v>
      </c>
      <c r="C107046">
        <v>318695</v>
      </c>
      <c r="D107046">
        <v>112334</v>
      </c>
      <c r="E107046" s="45">
        <v>14</v>
      </c>
      <c r="F107046" s="44">
        <v>3</v>
      </c>
      <c r="G107046" s="45">
        <v>2</v>
      </c>
      <c r="H107046" s="2">
        <v>44405.621546925569</v>
      </c>
    </row>
    <row r="107047" spans="1:8" x14ac:dyDescent="0.25">
      <c r="A107047">
        <v>323840</v>
      </c>
      <c r="B107047" s="2">
        <v>44405.538618122977</v>
      </c>
      <c r="C107047">
        <v>169895</v>
      </c>
      <c r="D107047">
        <v>206501</v>
      </c>
      <c r="E107047" s="45">
        <v>15</v>
      </c>
      <c r="F107047" s="44">
        <v>3</v>
      </c>
      <c r="G107047" s="45">
        <v>3</v>
      </c>
      <c r="H107047" s="2">
        <v>44405.663618122977</v>
      </c>
    </row>
    <row r="107048" spans="1:8" x14ac:dyDescent="0.25">
      <c r="A107048">
        <v>323841</v>
      </c>
      <c r="B107048" s="2">
        <v>44405.538618122977</v>
      </c>
      <c r="C107048">
        <v>326948</v>
      </c>
      <c r="D107048">
        <v>449379</v>
      </c>
      <c r="E107048" s="45">
        <v>15</v>
      </c>
      <c r="F107048" s="44">
        <v>3</v>
      </c>
      <c r="G107048" s="45">
        <v>3</v>
      </c>
      <c r="H107048" s="2">
        <v>44405.663618122977</v>
      </c>
    </row>
    <row r="107049" spans="1:8" x14ac:dyDescent="0.25">
      <c r="A107049">
        <v>323845</v>
      </c>
      <c r="B107049" s="2">
        <v>44405.539831715207</v>
      </c>
      <c r="C107049">
        <v>220213</v>
      </c>
      <c r="D107049">
        <v>62570</v>
      </c>
      <c r="E107049" s="45">
        <v>14</v>
      </c>
      <c r="F107049" s="44">
        <v>3</v>
      </c>
      <c r="G107049" s="45">
        <v>2</v>
      </c>
      <c r="H107049" s="2">
        <v>44405.623165048542</v>
      </c>
    </row>
    <row r="107050" spans="1:8" x14ac:dyDescent="0.25">
      <c r="A107050">
        <v>323848</v>
      </c>
      <c r="B107050" s="2">
        <v>44405.541045307444</v>
      </c>
      <c r="C107050">
        <v>271232</v>
      </c>
      <c r="D107050">
        <v>21760</v>
      </c>
      <c r="E107050" s="45">
        <v>17</v>
      </c>
      <c r="F107050" s="44">
        <v>3</v>
      </c>
      <c r="G107050" s="45">
        <v>5</v>
      </c>
      <c r="H107050" s="2">
        <v>44405.749378640779</v>
      </c>
    </row>
    <row r="107051" spans="1:8" x14ac:dyDescent="0.25">
      <c r="A107051">
        <v>323853</v>
      </c>
      <c r="B107051" s="2">
        <v>44405.541449838187</v>
      </c>
      <c r="C107051">
        <v>340647</v>
      </c>
      <c r="D107051">
        <v>158978</v>
      </c>
      <c r="E107051" s="45">
        <v>14</v>
      </c>
      <c r="F107051" s="44">
        <v>3</v>
      </c>
      <c r="G107051" s="45">
        <v>2</v>
      </c>
      <c r="H107051" s="2">
        <v>44405.624783171523</v>
      </c>
    </row>
    <row r="107052" spans="1:8" x14ac:dyDescent="0.25">
      <c r="A107052">
        <v>323854</v>
      </c>
      <c r="B107052" s="2">
        <v>44405.541666666664</v>
      </c>
      <c r="C107052">
        <v>1122</v>
      </c>
      <c r="D107052">
        <v>421124</v>
      </c>
      <c r="E107052" s="45">
        <v>18</v>
      </c>
      <c r="F107052" s="44">
        <v>3</v>
      </c>
      <c r="G107052" s="45">
        <v>5</v>
      </c>
      <c r="H107052" s="2">
        <v>44405.75</v>
      </c>
    </row>
    <row r="107053" spans="1:8" x14ac:dyDescent="0.25">
      <c r="A107053">
        <v>323855</v>
      </c>
      <c r="B107053" s="2">
        <v>44405.542000000001</v>
      </c>
      <c r="C107053">
        <v>294640</v>
      </c>
      <c r="D107053">
        <v>292531</v>
      </c>
      <c r="E107053" s="45">
        <v>13</v>
      </c>
      <c r="F107053" s="44">
        <v>3</v>
      </c>
      <c r="G107053" s="45">
        <v>0</v>
      </c>
      <c r="H107053" s="2">
        <v>44405.542000000001</v>
      </c>
    </row>
    <row r="107054" spans="1:8" x14ac:dyDescent="0.25">
      <c r="A107054">
        <v>323857</v>
      </c>
      <c r="B107054" s="2">
        <v>44405.542000000001</v>
      </c>
      <c r="C107054">
        <v>304346</v>
      </c>
      <c r="D107054">
        <v>340320</v>
      </c>
      <c r="E107054" s="45">
        <v>16</v>
      </c>
      <c r="F107054" s="44">
        <v>3</v>
      </c>
      <c r="G107054" s="45">
        <v>3</v>
      </c>
      <c r="H107054" s="2">
        <v>44405.667000000001</v>
      </c>
    </row>
    <row r="107055" spans="1:8" x14ac:dyDescent="0.25">
      <c r="A107055">
        <v>323860</v>
      </c>
      <c r="B107055" s="2">
        <v>44405.542663430424</v>
      </c>
      <c r="C107055">
        <v>73232</v>
      </c>
      <c r="D107055">
        <v>439981</v>
      </c>
      <c r="E107055" s="45">
        <v>14</v>
      </c>
      <c r="F107055" s="44">
        <v>3</v>
      </c>
      <c r="G107055" s="45">
        <v>1</v>
      </c>
      <c r="H107055" s="2">
        <v>44405.584330097088</v>
      </c>
    </row>
    <row r="107056" spans="1:8" x14ac:dyDescent="0.25">
      <c r="A107056">
        <v>323864</v>
      </c>
      <c r="B107056" s="2">
        <v>44405.542663430424</v>
      </c>
      <c r="C107056">
        <v>124266</v>
      </c>
      <c r="D107056">
        <v>4199</v>
      </c>
      <c r="E107056" s="45">
        <v>14</v>
      </c>
      <c r="F107056" s="44">
        <v>3</v>
      </c>
      <c r="G107056" s="45">
        <v>1</v>
      </c>
      <c r="H107056" s="2">
        <v>44405.584330097088</v>
      </c>
    </row>
    <row r="107057" spans="1:8" x14ac:dyDescent="0.25">
      <c r="A107057">
        <v>323868</v>
      </c>
      <c r="B107057" s="2">
        <v>44405.543472491911</v>
      </c>
      <c r="C107057">
        <v>222385</v>
      </c>
      <c r="D107057">
        <v>230507</v>
      </c>
      <c r="E107057" s="45">
        <v>16</v>
      </c>
      <c r="F107057" s="44">
        <v>3</v>
      </c>
      <c r="G107057" s="45">
        <v>3</v>
      </c>
      <c r="H107057" s="2">
        <v>44405.668472491911</v>
      </c>
    </row>
    <row r="107058" spans="1:8" x14ac:dyDescent="0.25">
      <c r="A107058">
        <v>323871</v>
      </c>
      <c r="B107058" s="2">
        <v>44405.544281553397</v>
      </c>
      <c r="C107058">
        <v>24795</v>
      </c>
      <c r="D107058">
        <v>176818</v>
      </c>
      <c r="E107058" s="45">
        <v>22</v>
      </c>
      <c r="F107058" s="44">
        <v>3</v>
      </c>
      <c r="G107058" s="45">
        <v>9</v>
      </c>
      <c r="H107058" s="2">
        <v>44405.919281553397</v>
      </c>
    </row>
    <row r="107059" spans="1:8" x14ac:dyDescent="0.25">
      <c r="A107059">
        <v>323875</v>
      </c>
      <c r="B107059" s="2">
        <v>44405.544281553397</v>
      </c>
      <c r="C107059">
        <v>230046</v>
      </c>
      <c r="D107059">
        <v>411922</v>
      </c>
      <c r="E107059" s="45">
        <v>14</v>
      </c>
      <c r="F107059" s="44">
        <v>3</v>
      </c>
      <c r="G107059" s="45">
        <v>1</v>
      </c>
      <c r="H107059" s="2">
        <v>44405.585948220061</v>
      </c>
    </row>
    <row r="107060" spans="1:8" x14ac:dyDescent="0.25">
      <c r="A107060">
        <v>323876</v>
      </c>
      <c r="B107060" s="2">
        <v>44405.544666666661</v>
      </c>
      <c r="C107060">
        <v>238316</v>
      </c>
      <c r="D107060">
        <v>230507</v>
      </c>
      <c r="E107060" s="45">
        <v>9</v>
      </c>
      <c r="F107060" s="44">
        <v>3</v>
      </c>
      <c r="G107060" s="45">
        <v>-4</v>
      </c>
      <c r="H107060" s="2">
        <v>44405.377999999997</v>
      </c>
    </row>
    <row r="107061" spans="1:8" x14ac:dyDescent="0.25">
      <c r="A107061">
        <v>323881</v>
      </c>
      <c r="B107061" s="2">
        <v>44405.54468608414</v>
      </c>
      <c r="C107061">
        <v>277631</v>
      </c>
      <c r="D107061">
        <v>180863</v>
      </c>
      <c r="E107061" s="45">
        <v>19</v>
      </c>
      <c r="F107061" s="44">
        <v>3</v>
      </c>
      <c r="G107061" s="45">
        <v>6</v>
      </c>
      <c r="H107061" s="2">
        <v>44405.79468608414</v>
      </c>
    </row>
    <row r="107062" spans="1:8" x14ac:dyDescent="0.25">
      <c r="A107062">
        <v>323884</v>
      </c>
      <c r="B107062" s="2">
        <v>44405.545899676377</v>
      </c>
      <c r="C107062">
        <v>261473</v>
      </c>
      <c r="D107062">
        <v>432277</v>
      </c>
      <c r="E107062" s="45">
        <v>14</v>
      </c>
      <c r="F107062" s="44">
        <v>3</v>
      </c>
      <c r="G107062" s="45">
        <v>1</v>
      </c>
      <c r="H107062" s="2">
        <v>44405.587566343042</v>
      </c>
    </row>
    <row r="107063" spans="1:8" x14ac:dyDescent="0.25">
      <c r="A107063">
        <v>323888</v>
      </c>
      <c r="B107063" s="2">
        <v>44405.546304207121</v>
      </c>
      <c r="C107063">
        <v>164294</v>
      </c>
      <c r="D107063">
        <v>437309</v>
      </c>
      <c r="E107063" s="45">
        <v>15</v>
      </c>
      <c r="F107063" s="44">
        <v>3</v>
      </c>
      <c r="G107063" s="45">
        <v>2</v>
      </c>
      <c r="H107063" s="2">
        <v>44405.629637540456</v>
      </c>
    </row>
    <row r="107064" spans="1:8" x14ac:dyDescent="0.25">
      <c r="A107064">
        <v>323890</v>
      </c>
      <c r="B107064" s="2">
        <v>44405.547922330094</v>
      </c>
      <c r="C107064">
        <v>51045</v>
      </c>
      <c r="D107064">
        <v>36482</v>
      </c>
      <c r="E107064" s="45">
        <v>15</v>
      </c>
      <c r="F107064" s="44">
        <v>3</v>
      </c>
      <c r="G107064" s="45">
        <v>2</v>
      </c>
      <c r="H107064" s="2">
        <v>44405.631255663429</v>
      </c>
    </row>
    <row r="107065" spans="1:8" x14ac:dyDescent="0.25">
      <c r="A107065">
        <v>323894</v>
      </c>
      <c r="B107065" s="2">
        <v>44405.548731391587</v>
      </c>
      <c r="C107065">
        <v>99837</v>
      </c>
      <c r="D107065">
        <v>258251</v>
      </c>
      <c r="E107065" s="45">
        <v>13</v>
      </c>
      <c r="F107065" s="44">
        <v>3</v>
      </c>
      <c r="G107065" s="45">
        <v>0</v>
      </c>
      <c r="H107065" s="2">
        <v>44405.548731391587</v>
      </c>
    </row>
    <row r="107066" spans="1:8" x14ac:dyDescent="0.25">
      <c r="A107066">
        <v>323898</v>
      </c>
      <c r="B107066" s="2">
        <v>44405.551158576047</v>
      </c>
      <c r="C107066">
        <v>128167</v>
      </c>
      <c r="D107066">
        <v>60239</v>
      </c>
      <c r="E107066" s="45">
        <v>15</v>
      </c>
      <c r="F107066" s="44">
        <v>3</v>
      </c>
      <c r="G107066" s="45">
        <v>2</v>
      </c>
      <c r="H107066" s="2">
        <v>44405.634491909383</v>
      </c>
    </row>
    <row r="107067" spans="1:8" x14ac:dyDescent="0.25">
      <c r="A107067">
        <v>323899</v>
      </c>
      <c r="B107067" s="2">
        <v>44405.551563106797</v>
      </c>
      <c r="C107067">
        <v>109910</v>
      </c>
      <c r="D107067">
        <v>242428</v>
      </c>
      <c r="E107067" s="45">
        <v>16</v>
      </c>
      <c r="F107067" s="44">
        <v>3</v>
      </c>
      <c r="G107067" s="45">
        <v>3</v>
      </c>
      <c r="H107067" s="2">
        <v>44405.676563106797</v>
      </c>
    </row>
    <row r="107068" spans="1:8" x14ac:dyDescent="0.25">
      <c r="A107068">
        <v>323900</v>
      </c>
      <c r="B107068" s="2">
        <v>44405.553181229778</v>
      </c>
      <c r="C107068">
        <v>1743</v>
      </c>
      <c r="D107068">
        <v>241927</v>
      </c>
      <c r="E107068" s="45">
        <v>20</v>
      </c>
      <c r="F107068" s="44">
        <v>3</v>
      </c>
      <c r="G107068" s="45">
        <v>7</v>
      </c>
      <c r="H107068" s="2">
        <v>44405.844847896442</v>
      </c>
    </row>
    <row r="107069" spans="1:8" x14ac:dyDescent="0.25">
      <c r="A107069">
        <v>323905</v>
      </c>
      <c r="B107069" s="2">
        <v>44405.553666666667</v>
      </c>
      <c r="C107069">
        <v>103753</v>
      </c>
      <c r="D107069">
        <v>30774</v>
      </c>
      <c r="E107069" s="45">
        <v>15</v>
      </c>
      <c r="F107069" s="44">
        <v>3</v>
      </c>
      <c r="G107069" s="45">
        <v>2</v>
      </c>
      <c r="H107069" s="2">
        <v>44405.637000000002</v>
      </c>
    </row>
    <row r="107070" spans="1:8" x14ac:dyDescent="0.25">
      <c r="A107070">
        <v>323908</v>
      </c>
      <c r="B107070" s="2">
        <v>44405.554394822007</v>
      </c>
      <c r="C107070">
        <v>248039</v>
      </c>
      <c r="D107070">
        <v>60239</v>
      </c>
      <c r="E107070" s="45">
        <v>15</v>
      </c>
      <c r="F107070" s="44">
        <v>3</v>
      </c>
      <c r="G107070" s="45">
        <v>2</v>
      </c>
      <c r="H107070" s="2">
        <v>44405.637728155343</v>
      </c>
    </row>
    <row r="107071" spans="1:8" x14ac:dyDescent="0.25">
      <c r="A107071">
        <v>323912</v>
      </c>
      <c r="B107071" s="2">
        <v>44405.555203883494</v>
      </c>
      <c r="C107071">
        <v>247357</v>
      </c>
      <c r="D107071">
        <v>125461</v>
      </c>
      <c r="E107071" s="45">
        <v>17</v>
      </c>
      <c r="F107071" s="44">
        <v>3</v>
      </c>
      <c r="G107071" s="45">
        <v>4</v>
      </c>
      <c r="H107071" s="2">
        <v>44405.721870550158</v>
      </c>
    </row>
    <row r="107072" spans="1:8" x14ac:dyDescent="0.25">
      <c r="A107072">
        <v>323913</v>
      </c>
      <c r="B107072" s="2">
        <v>44405.555608414244</v>
      </c>
      <c r="C107072">
        <v>316141</v>
      </c>
      <c r="D107072">
        <v>411922</v>
      </c>
      <c r="E107072" s="45">
        <v>14</v>
      </c>
      <c r="F107072" s="44">
        <v>3</v>
      </c>
      <c r="G107072" s="45">
        <v>1</v>
      </c>
      <c r="H107072" s="2">
        <v>44405.597275080909</v>
      </c>
    </row>
    <row r="107073" spans="1:8" x14ac:dyDescent="0.25">
      <c r="A107073">
        <v>323915</v>
      </c>
      <c r="B107073" s="2">
        <v>44405.555608414244</v>
      </c>
      <c r="C107073">
        <v>333265</v>
      </c>
      <c r="D107073">
        <v>470762</v>
      </c>
      <c r="E107073" s="45">
        <v>14</v>
      </c>
      <c r="F107073" s="44">
        <v>3</v>
      </c>
      <c r="G107073" s="45">
        <v>1</v>
      </c>
      <c r="H107073" s="2">
        <v>44405.597275080909</v>
      </c>
    </row>
    <row r="107074" spans="1:8" x14ac:dyDescent="0.25">
      <c r="A107074">
        <v>323916</v>
      </c>
      <c r="B107074" s="2">
        <v>44405.557000000001</v>
      </c>
      <c r="C107074">
        <v>25411</v>
      </c>
      <c r="D107074">
        <v>258583</v>
      </c>
      <c r="E107074" s="45">
        <v>13</v>
      </c>
      <c r="F107074" s="44">
        <v>3</v>
      </c>
      <c r="G107074" s="45">
        <v>0</v>
      </c>
      <c r="H107074" s="2">
        <v>44405.557000000001</v>
      </c>
    </row>
    <row r="107075" spans="1:8" x14ac:dyDescent="0.25">
      <c r="A107075">
        <v>323921</v>
      </c>
      <c r="B107075" s="2">
        <v>44405.557226537218</v>
      </c>
      <c r="C107075">
        <v>269482</v>
      </c>
      <c r="D107075">
        <v>246541</v>
      </c>
      <c r="E107075" s="45">
        <v>14</v>
      </c>
      <c r="F107075" s="44">
        <v>3</v>
      </c>
      <c r="G107075" s="45">
        <v>1</v>
      </c>
      <c r="H107075" s="2">
        <v>44405.598893203882</v>
      </c>
    </row>
    <row r="107076" spans="1:8" x14ac:dyDescent="0.25">
      <c r="A107076">
        <v>323925</v>
      </c>
      <c r="B107076" s="2">
        <v>44405.557631067961</v>
      </c>
      <c r="C107076">
        <v>91957</v>
      </c>
      <c r="D107076">
        <v>60239</v>
      </c>
      <c r="E107076" s="45">
        <v>15</v>
      </c>
      <c r="F107076" s="44">
        <v>3</v>
      </c>
      <c r="G107076" s="45">
        <v>2</v>
      </c>
      <c r="H107076" s="2">
        <v>44405.640964401297</v>
      </c>
    </row>
    <row r="107077" spans="1:8" x14ac:dyDescent="0.25">
      <c r="A107077">
        <v>323930</v>
      </c>
      <c r="B107077" s="2">
        <v>44405.557631067961</v>
      </c>
      <c r="C107077">
        <v>309831</v>
      </c>
      <c r="D107077">
        <v>394819</v>
      </c>
      <c r="E107077" s="45">
        <v>15</v>
      </c>
      <c r="F107077" s="44">
        <v>3</v>
      </c>
      <c r="G107077" s="45">
        <v>2</v>
      </c>
      <c r="H107077" s="2">
        <v>44405.640964401297</v>
      </c>
    </row>
    <row r="107078" spans="1:8" x14ac:dyDescent="0.25">
      <c r="A107078">
        <v>323935</v>
      </c>
      <c r="B107078" s="2">
        <v>44405.558035598704</v>
      </c>
      <c r="C107078">
        <v>296047</v>
      </c>
      <c r="D107078">
        <v>21760</v>
      </c>
      <c r="E107078" s="45">
        <v>16</v>
      </c>
      <c r="F107078" s="44">
        <v>3</v>
      </c>
      <c r="G107078" s="45">
        <v>3</v>
      </c>
      <c r="H107078" s="2">
        <v>44405.683035598704</v>
      </c>
    </row>
    <row r="107079" spans="1:8" x14ac:dyDescent="0.25">
      <c r="A107079">
        <v>323939</v>
      </c>
      <c r="B107079" s="2">
        <v>44405.558844660198</v>
      </c>
      <c r="C107079">
        <v>231789</v>
      </c>
      <c r="D107079">
        <v>21665</v>
      </c>
      <c r="E107079" s="45">
        <v>14</v>
      </c>
      <c r="F107079" s="44">
        <v>3</v>
      </c>
      <c r="G107079" s="45">
        <v>1</v>
      </c>
      <c r="H107079" s="2">
        <v>44405.600511326862</v>
      </c>
    </row>
    <row r="107080" spans="1:8" x14ac:dyDescent="0.25">
      <c r="A107080">
        <v>323940</v>
      </c>
      <c r="B107080" s="2">
        <v>44405.559249190934</v>
      </c>
      <c r="C107080">
        <v>281558</v>
      </c>
      <c r="D107080">
        <v>347008</v>
      </c>
      <c r="E107080" s="45">
        <v>15</v>
      </c>
      <c r="F107080" s="44">
        <v>3</v>
      </c>
      <c r="G107080" s="45">
        <v>2</v>
      </c>
      <c r="H107080" s="2">
        <v>44405.64258252427</v>
      </c>
    </row>
    <row r="107081" spans="1:8" x14ac:dyDescent="0.25">
      <c r="A107081">
        <v>323941</v>
      </c>
      <c r="B107081" s="2">
        <v>44405.559249190941</v>
      </c>
      <c r="C107081">
        <v>144858</v>
      </c>
      <c r="D107081">
        <v>105200</v>
      </c>
      <c r="E107081" s="45">
        <v>19</v>
      </c>
      <c r="F107081" s="44">
        <v>3</v>
      </c>
      <c r="G107081" s="45">
        <v>6</v>
      </c>
      <c r="H107081" s="2">
        <v>44405.809249190941</v>
      </c>
    </row>
    <row r="107082" spans="1:8" x14ac:dyDescent="0.25">
      <c r="A107082">
        <v>323944</v>
      </c>
      <c r="B107082" s="2">
        <v>44405.559333333338</v>
      </c>
      <c r="C107082">
        <v>53223</v>
      </c>
      <c r="D107082">
        <v>181171</v>
      </c>
      <c r="E107082" s="45">
        <v>14</v>
      </c>
      <c r="F107082" s="44">
        <v>3</v>
      </c>
      <c r="G107082" s="45">
        <v>1</v>
      </c>
      <c r="H107082" s="2">
        <v>44405.601000000002</v>
      </c>
    </row>
    <row r="107083" spans="1:8" x14ac:dyDescent="0.25">
      <c r="A107083">
        <v>323949</v>
      </c>
      <c r="B107083" s="2">
        <v>44405.560867313914</v>
      </c>
      <c r="C107083">
        <v>111714</v>
      </c>
      <c r="D107083">
        <v>244574</v>
      </c>
      <c r="E107083" s="45">
        <v>15</v>
      </c>
      <c r="F107083" s="44">
        <v>3</v>
      </c>
      <c r="G107083" s="45">
        <v>2</v>
      </c>
      <c r="H107083" s="2">
        <v>44405.64420064725</v>
      </c>
    </row>
    <row r="107084" spans="1:8" x14ac:dyDescent="0.25">
      <c r="A107084">
        <v>323953</v>
      </c>
      <c r="B107084" s="2">
        <v>44405.560867313914</v>
      </c>
      <c r="C107084">
        <v>284030</v>
      </c>
      <c r="D107084">
        <v>119655</v>
      </c>
      <c r="E107084" s="45">
        <v>15</v>
      </c>
      <c r="F107084" s="44">
        <v>3</v>
      </c>
      <c r="G107084" s="45">
        <v>2</v>
      </c>
      <c r="H107084" s="2">
        <v>44405.64420064725</v>
      </c>
    </row>
    <row r="107085" spans="1:8" x14ac:dyDescent="0.25">
      <c r="A107085">
        <v>323955</v>
      </c>
      <c r="B107085" s="2">
        <v>44405.561271844657</v>
      </c>
      <c r="C107085">
        <v>48977</v>
      </c>
      <c r="D107085">
        <v>333889</v>
      </c>
      <c r="E107085" s="45">
        <v>16</v>
      </c>
      <c r="F107085" s="44">
        <v>3</v>
      </c>
      <c r="G107085" s="45">
        <v>3</v>
      </c>
      <c r="H107085" s="2">
        <v>44405.686271844657</v>
      </c>
    </row>
    <row r="107086" spans="1:8" x14ac:dyDescent="0.25">
      <c r="A107086">
        <v>323956</v>
      </c>
      <c r="B107086" s="2">
        <v>44405.561676375408</v>
      </c>
      <c r="C107086">
        <v>94759</v>
      </c>
      <c r="D107086">
        <v>468614</v>
      </c>
      <c r="E107086" s="45">
        <v>13</v>
      </c>
      <c r="F107086" s="44">
        <v>3</v>
      </c>
      <c r="G107086" s="45">
        <v>0</v>
      </c>
      <c r="H107086" s="2">
        <v>44405.561676375408</v>
      </c>
    </row>
    <row r="107087" spans="1:8" x14ac:dyDescent="0.25">
      <c r="A107087">
        <v>323957</v>
      </c>
      <c r="B107087" s="2">
        <v>44405.562080906151</v>
      </c>
      <c r="C107087">
        <v>329838</v>
      </c>
      <c r="D107087">
        <v>293905</v>
      </c>
      <c r="E107087" s="45">
        <v>14</v>
      </c>
      <c r="F107087" s="44">
        <v>3</v>
      </c>
      <c r="G107087" s="45">
        <v>1</v>
      </c>
      <c r="H107087" s="2">
        <v>44405.603747572815</v>
      </c>
    </row>
    <row r="107088" spans="1:8" x14ac:dyDescent="0.25">
      <c r="A107088">
        <v>323959</v>
      </c>
      <c r="B107088" s="2">
        <v>44405.563699029131</v>
      </c>
      <c r="C107088">
        <v>48852</v>
      </c>
      <c r="D107088">
        <v>3876</v>
      </c>
      <c r="E107088" s="45">
        <v>14</v>
      </c>
      <c r="F107088" s="44">
        <v>3</v>
      </c>
      <c r="G107088" s="45">
        <v>1</v>
      </c>
      <c r="H107088" s="2">
        <v>44405.605365695796</v>
      </c>
    </row>
    <row r="107089" spans="1:8" x14ac:dyDescent="0.25">
      <c r="A107089">
        <v>323962</v>
      </c>
      <c r="B107089" s="2">
        <v>44405.563699029131</v>
      </c>
      <c r="C107089">
        <v>179149</v>
      </c>
      <c r="D107089">
        <v>440181</v>
      </c>
      <c r="E107089" s="45">
        <v>14</v>
      </c>
      <c r="F107089" s="44">
        <v>3</v>
      </c>
      <c r="G107089" s="45">
        <v>1</v>
      </c>
      <c r="H107089" s="2">
        <v>44405.605365695796</v>
      </c>
    </row>
    <row r="107090" spans="1:8" x14ac:dyDescent="0.25">
      <c r="A107090">
        <v>323963</v>
      </c>
      <c r="B107090" s="2">
        <v>44405.564508090618</v>
      </c>
      <c r="C107090">
        <v>91991</v>
      </c>
      <c r="D107090">
        <v>112334</v>
      </c>
      <c r="E107090" s="45">
        <v>16</v>
      </c>
      <c r="F107090" s="44">
        <v>3</v>
      </c>
      <c r="G107090" s="45">
        <v>3</v>
      </c>
      <c r="H107090" s="2">
        <v>44405.689508090618</v>
      </c>
    </row>
    <row r="107091" spans="1:8" x14ac:dyDescent="0.25">
      <c r="A107091">
        <v>323967</v>
      </c>
      <c r="B107091" s="2">
        <v>44405.565317152104</v>
      </c>
      <c r="C107091">
        <v>2102</v>
      </c>
      <c r="D107091">
        <v>379466</v>
      </c>
      <c r="E107091" s="45">
        <v>14</v>
      </c>
      <c r="F107091" s="44">
        <v>3</v>
      </c>
      <c r="G107091" s="45">
        <v>1</v>
      </c>
      <c r="H107091" s="2">
        <v>44405.606983818769</v>
      </c>
    </row>
    <row r="107092" spans="1:8" x14ac:dyDescent="0.25">
      <c r="A107092">
        <v>323971</v>
      </c>
      <c r="B107092" s="2">
        <v>44405.566530744334</v>
      </c>
      <c r="C107092">
        <v>304365</v>
      </c>
      <c r="D107092">
        <v>100412</v>
      </c>
      <c r="E107092" s="45">
        <v>13</v>
      </c>
      <c r="F107092" s="44">
        <v>3</v>
      </c>
      <c r="G107092" s="45">
        <v>0</v>
      </c>
      <c r="H107092" s="2">
        <v>44405.566530744334</v>
      </c>
    </row>
    <row r="107093" spans="1:8" x14ac:dyDescent="0.25">
      <c r="A107093">
        <v>323974</v>
      </c>
      <c r="B107093" s="2">
        <v>44405.570576051774</v>
      </c>
      <c r="C107093">
        <v>4893</v>
      </c>
      <c r="D107093">
        <v>217908</v>
      </c>
      <c r="E107093" s="45">
        <v>15</v>
      </c>
      <c r="F107093" s="44">
        <v>3</v>
      </c>
      <c r="G107093" s="45">
        <v>2</v>
      </c>
      <c r="H107093" s="2">
        <v>44405.65390938511</v>
      </c>
    </row>
    <row r="107094" spans="1:8" x14ac:dyDescent="0.25">
      <c r="A107094">
        <v>323978</v>
      </c>
      <c r="B107094" s="2">
        <v>44405.570576051774</v>
      </c>
      <c r="C107094">
        <v>273256</v>
      </c>
      <c r="D107094">
        <v>387595</v>
      </c>
      <c r="E107094" s="45">
        <v>15</v>
      </c>
      <c r="F107094" s="44">
        <v>3</v>
      </c>
      <c r="G107094" s="45">
        <v>2</v>
      </c>
      <c r="H107094" s="2">
        <v>44405.65390938511</v>
      </c>
    </row>
    <row r="107095" spans="1:8" x14ac:dyDescent="0.25">
      <c r="A107095">
        <v>323980</v>
      </c>
      <c r="B107095" s="2">
        <v>44405.571385113268</v>
      </c>
      <c r="C107095">
        <v>60539</v>
      </c>
      <c r="D107095">
        <v>411922</v>
      </c>
      <c r="E107095" s="45">
        <v>21</v>
      </c>
      <c r="F107095" s="44">
        <v>3</v>
      </c>
      <c r="G107095" s="45">
        <v>8</v>
      </c>
      <c r="H107095" s="2">
        <v>44405.904718446604</v>
      </c>
    </row>
    <row r="107096" spans="1:8" x14ac:dyDescent="0.25">
      <c r="A107096">
        <v>323984</v>
      </c>
      <c r="B107096" s="2">
        <v>44405.571385113268</v>
      </c>
      <c r="C107096">
        <v>276518</v>
      </c>
      <c r="D107096">
        <v>112119</v>
      </c>
      <c r="E107096" s="45">
        <v>17</v>
      </c>
      <c r="F107096" s="44">
        <v>3</v>
      </c>
      <c r="G107096" s="45">
        <v>4</v>
      </c>
      <c r="H107096" s="2">
        <v>44405.738051779932</v>
      </c>
    </row>
    <row r="107097" spans="1:8" x14ac:dyDescent="0.25">
      <c r="A107097">
        <v>323985</v>
      </c>
      <c r="B107097" s="2">
        <v>44405.572333333337</v>
      </c>
      <c r="C107097">
        <v>151870</v>
      </c>
      <c r="D107097">
        <v>3528</v>
      </c>
      <c r="E107097" s="45">
        <v>20</v>
      </c>
      <c r="F107097" s="44">
        <v>3</v>
      </c>
      <c r="G107097" s="45">
        <v>7</v>
      </c>
      <c r="H107097" s="2">
        <v>44405.864000000001</v>
      </c>
    </row>
    <row r="107098" spans="1:8" x14ac:dyDescent="0.25">
      <c r="A107098">
        <v>323987</v>
      </c>
      <c r="B107098" s="2">
        <v>44405.574999999997</v>
      </c>
      <c r="C107098">
        <v>2847</v>
      </c>
      <c r="D107098">
        <v>309255</v>
      </c>
      <c r="E107098" s="45">
        <v>16</v>
      </c>
      <c r="F107098" s="44">
        <v>3</v>
      </c>
      <c r="G107098" s="45">
        <v>3</v>
      </c>
      <c r="H107098" s="2">
        <v>44405.7</v>
      </c>
    </row>
    <row r="107099" spans="1:8" x14ac:dyDescent="0.25">
      <c r="A107099">
        <v>323989</v>
      </c>
      <c r="B107099" s="2">
        <v>44405.575430420708</v>
      </c>
      <c r="C107099">
        <v>218432</v>
      </c>
      <c r="D107099">
        <v>230507</v>
      </c>
      <c r="E107099" s="45">
        <v>15</v>
      </c>
      <c r="F107099" s="44">
        <v>3</v>
      </c>
      <c r="G107099" s="45">
        <v>2</v>
      </c>
      <c r="H107099" s="2">
        <v>44405.658763754043</v>
      </c>
    </row>
    <row r="107100" spans="1:8" x14ac:dyDescent="0.25">
      <c r="A107100">
        <v>323991</v>
      </c>
      <c r="B107100" s="2">
        <v>44405.575834951458</v>
      </c>
      <c r="C107100">
        <v>275896</v>
      </c>
      <c r="D107100">
        <v>347008</v>
      </c>
      <c r="E107100" s="45">
        <v>16</v>
      </c>
      <c r="F107100" s="44">
        <v>3</v>
      </c>
      <c r="G107100" s="45">
        <v>3</v>
      </c>
      <c r="H107100" s="2">
        <v>44405.700834951458</v>
      </c>
    </row>
    <row r="107101" spans="1:8" x14ac:dyDescent="0.25">
      <c r="A107101">
        <v>323994</v>
      </c>
      <c r="B107101" s="2">
        <v>44405.576239482201</v>
      </c>
      <c r="C107101">
        <v>115131</v>
      </c>
      <c r="D107101">
        <v>357547</v>
      </c>
      <c r="E107101" s="45">
        <v>13</v>
      </c>
      <c r="F107101" s="44">
        <v>3</v>
      </c>
      <c r="G107101" s="45">
        <v>0</v>
      </c>
      <c r="H107101" s="2">
        <v>44405.576239482201</v>
      </c>
    </row>
    <row r="107102" spans="1:8" x14ac:dyDescent="0.25">
      <c r="A107102">
        <v>323999</v>
      </c>
      <c r="B107102" s="2">
        <v>44405.576239482201</v>
      </c>
      <c r="C107102">
        <v>123499</v>
      </c>
      <c r="D107102">
        <v>52130</v>
      </c>
      <c r="E107102" s="45">
        <v>17</v>
      </c>
      <c r="F107102" s="44">
        <v>3</v>
      </c>
      <c r="G107102" s="45">
        <v>4</v>
      </c>
      <c r="H107102" s="2">
        <v>44405.742906148866</v>
      </c>
    </row>
    <row r="107103" spans="1:8" x14ac:dyDescent="0.25">
      <c r="A107103">
        <v>324000</v>
      </c>
      <c r="B107103" s="2">
        <v>44405.577857605174</v>
      </c>
      <c r="C107103">
        <v>296318</v>
      </c>
      <c r="D107103">
        <v>215749</v>
      </c>
      <c r="E107103" s="45">
        <v>21</v>
      </c>
      <c r="F107103" s="44">
        <v>3</v>
      </c>
      <c r="G107103" s="45">
        <v>8</v>
      </c>
      <c r="H107103" s="2">
        <v>44405.91119093851</v>
      </c>
    </row>
    <row r="107104" spans="1:8" x14ac:dyDescent="0.25">
      <c r="A107104">
        <v>324003</v>
      </c>
      <c r="B107104" s="2">
        <v>44405.578666666661</v>
      </c>
      <c r="C107104">
        <v>180841</v>
      </c>
      <c r="D107104">
        <v>385636</v>
      </c>
      <c r="E107104" s="45">
        <v>15</v>
      </c>
      <c r="F107104" s="44">
        <v>3</v>
      </c>
      <c r="G107104" s="45">
        <v>2</v>
      </c>
      <c r="H107104" s="2">
        <v>44405.661999999997</v>
      </c>
    </row>
    <row r="107105" spans="1:8" x14ac:dyDescent="0.25">
      <c r="A107105">
        <v>324005</v>
      </c>
      <c r="B107105" s="2">
        <v>44405.579475728155</v>
      </c>
      <c r="C107105">
        <v>130315</v>
      </c>
      <c r="D107105">
        <v>405685</v>
      </c>
      <c r="E107105" s="45">
        <v>13</v>
      </c>
      <c r="F107105" s="44">
        <v>3</v>
      </c>
      <c r="G107105" s="45">
        <v>0</v>
      </c>
      <c r="H107105" s="2">
        <v>44405.579475728155</v>
      </c>
    </row>
    <row r="107106" spans="1:8" x14ac:dyDescent="0.25">
      <c r="A107106">
        <v>324009</v>
      </c>
      <c r="B107106" s="2">
        <v>44405.579880258905</v>
      </c>
      <c r="C107106">
        <v>189781</v>
      </c>
      <c r="D107106">
        <v>351192</v>
      </c>
      <c r="E107106" s="45">
        <v>14</v>
      </c>
      <c r="F107106" s="44">
        <v>3</v>
      </c>
      <c r="G107106" s="45">
        <v>1</v>
      </c>
      <c r="H107106" s="2">
        <v>44405.621546925569</v>
      </c>
    </row>
    <row r="107107" spans="1:8" x14ac:dyDescent="0.25">
      <c r="A107107">
        <v>324012</v>
      </c>
      <c r="B107107" s="2">
        <v>44405.580284789641</v>
      </c>
      <c r="C107107">
        <v>195280</v>
      </c>
      <c r="D107107">
        <v>340447</v>
      </c>
      <c r="E107107" s="45">
        <v>15</v>
      </c>
      <c r="F107107" s="44">
        <v>3</v>
      </c>
      <c r="G107107" s="45">
        <v>2</v>
      </c>
      <c r="H107107" s="2">
        <v>44405.663618122977</v>
      </c>
    </row>
    <row r="107108" spans="1:8" x14ac:dyDescent="0.25">
      <c r="A107108">
        <v>324013</v>
      </c>
      <c r="B107108" s="2">
        <v>44405.581498381878</v>
      </c>
      <c r="C107108">
        <v>106772</v>
      </c>
      <c r="D107108">
        <v>212452</v>
      </c>
      <c r="E107108" s="45">
        <v>14</v>
      </c>
      <c r="F107108" s="44">
        <v>3</v>
      </c>
      <c r="G107108" s="45">
        <v>1</v>
      </c>
      <c r="H107108" s="2">
        <v>44405.623165048542</v>
      </c>
    </row>
    <row r="107109" spans="1:8" x14ac:dyDescent="0.25">
      <c r="A107109">
        <v>324014</v>
      </c>
      <c r="B107109" s="2">
        <v>44405.581498381878</v>
      </c>
      <c r="C107109">
        <v>274744</v>
      </c>
      <c r="D107109">
        <v>396686</v>
      </c>
      <c r="E107109" s="45">
        <v>18</v>
      </c>
      <c r="F107109" s="44">
        <v>3</v>
      </c>
      <c r="G107109" s="45">
        <v>5</v>
      </c>
      <c r="H107109" s="2">
        <v>44405.789831715214</v>
      </c>
    </row>
    <row r="107110" spans="1:8" x14ac:dyDescent="0.25">
      <c r="A107110">
        <v>324017</v>
      </c>
      <c r="B107110" s="2">
        <v>44405.582307443365</v>
      </c>
      <c r="C107110">
        <v>249029</v>
      </c>
      <c r="D107110">
        <v>250679</v>
      </c>
      <c r="E107110" s="45">
        <v>16</v>
      </c>
      <c r="F107110" s="44">
        <v>3</v>
      </c>
      <c r="G107110" s="45">
        <v>3</v>
      </c>
      <c r="H107110" s="2">
        <v>44405.707307443365</v>
      </c>
    </row>
    <row r="107111" spans="1:8" x14ac:dyDescent="0.25">
      <c r="A107111">
        <v>324018</v>
      </c>
      <c r="B107111" s="2">
        <v>44405.582307443365</v>
      </c>
      <c r="C107111">
        <v>257539</v>
      </c>
      <c r="D107111">
        <v>49390</v>
      </c>
      <c r="E107111" s="45">
        <v>16</v>
      </c>
      <c r="F107111" s="44">
        <v>3</v>
      </c>
      <c r="G107111" s="45">
        <v>3</v>
      </c>
      <c r="H107111" s="2">
        <v>44405.707307443365</v>
      </c>
    </row>
    <row r="107112" spans="1:8" x14ac:dyDescent="0.25">
      <c r="A107112">
        <v>324020</v>
      </c>
      <c r="B107112" s="2">
        <v>44405.582333333339</v>
      </c>
      <c r="C107112">
        <v>51780</v>
      </c>
      <c r="D107112">
        <v>158978</v>
      </c>
      <c r="E107112" s="45">
        <v>14</v>
      </c>
      <c r="F107112" s="44">
        <v>3</v>
      </c>
      <c r="G107112" s="45">
        <v>1</v>
      </c>
      <c r="H107112" s="2">
        <v>44405.624000000003</v>
      </c>
    </row>
    <row r="107113" spans="1:8" x14ac:dyDescent="0.25">
      <c r="A107113">
        <v>324024</v>
      </c>
      <c r="B107113" s="2">
        <v>44405.582711974115</v>
      </c>
      <c r="C107113">
        <v>329236</v>
      </c>
      <c r="D107113">
        <v>318588</v>
      </c>
      <c r="E107113" s="45">
        <v>17</v>
      </c>
      <c r="F107113" s="44">
        <v>3</v>
      </c>
      <c r="G107113" s="45">
        <v>4</v>
      </c>
      <c r="H107113" s="2">
        <v>44405.749378640779</v>
      </c>
    </row>
    <row r="107114" spans="1:8" x14ac:dyDescent="0.25">
      <c r="A107114">
        <v>324026</v>
      </c>
      <c r="B107114" s="2">
        <v>44405.583116504858</v>
      </c>
      <c r="C107114">
        <v>234788</v>
      </c>
      <c r="D107114">
        <v>180467</v>
      </c>
      <c r="E107114" s="45">
        <v>14</v>
      </c>
      <c r="F107114" s="44">
        <v>3</v>
      </c>
      <c r="G107114" s="45">
        <v>1</v>
      </c>
      <c r="H107114" s="2">
        <v>44405.624783171523</v>
      </c>
    </row>
    <row r="107115" spans="1:8" x14ac:dyDescent="0.25">
      <c r="A107115">
        <v>324027</v>
      </c>
      <c r="B107115" s="2">
        <v>44405.583521035594</v>
      </c>
      <c r="C107115">
        <v>99372</v>
      </c>
      <c r="D107115">
        <v>411922</v>
      </c>
      <c r="E107115" s="45">
        <v>16</v>
      </c>
      <c r="F107115" s="44">
        <v>3</v>
      </c>
      <c r="G107115" s="45">
        <v>2</v>
      </c>
      <c r="H107115" s="2">
        <v>44405.66685436893</v>
      </c>
    </row>
    <row r="107116" spans="1:8" x14ac:dyDescent="0.25">
      <c r="A107116">
        <v>324031</v>
      </c>
      <c r="B107116" s="2">
        <v>44405.583925566345</v>
      </c>
      <c r="C107116">
        <v>300163</v>
      </c>
      <c r="D107116">
        <v>411922</v>
      </c>
      <c r="E107116" s="45">
        <v>17</v>
      </c>
      <c r="F107116" s="44">
        <v>3</v>
      </c>
      <c r="G107116" s="45">
        <v>3</v>
      </c>
      <c r="H107116" s="2">
        <v>44405.708925566345</v>
      </c>
    </row>
    <row r="107117" spans="1:8" x14ac:dyDescent="0.25">
      <c r="A107117">
        <v>324034</v>
      </c>
      <c r="B107117" s="2">
        <v>44405.585139158575</v>
      </c>
      <c r="C107117">
        <v>15813</v>
      </c>
      <c r="D107117">
        <v>436838</v>
      </c>
      <c r="E107117" s="45">
        <v>16</v>
      </c>
      <c r="F107117" s="44">
        <v>3</v>
      </c>
      <c r="G107117" s="45">
        <v>2</v>
      </c>
      <c r="H107117" s="2">
        <v>44405.668472491911</v>
      </c>
    </row>
    <row r="107118" spans="1:8" x14ac:dyDescent="0.25">
      <c r="A107118">
        <v>324038</v>
      </c>
      <c r="B107118" s="2">
        <v>44405.585948220061</v>
      </c>
      <c r="C107118">
        <v>295339</v>
      </c>
      <c r="D107118">
        <v>162482</v>
      </c>
      <c r="E107118" s="45">
        <v>10</v>
      </c>
      <c r="F107118" s="44">
        <v>3</v>
      </c>
      <c r="G107118" s="45">
        <v>-4</v>
      </c>
      <c r="H107118" s="2">
        <v>44405.419281553397</v>
      </c>
    </row>
    <row r="107119" spans="1:8" x14ac:dyDescent="0.25">
      <c r="A107119">
        <v>324042</v>
      </c>
      <c r="B107119" s="2">
        <v>44405.586352750805</v>
      </c>
      <c r="C107119">
        <v>251923</v>
      </c>
      <c r="D107119">
        <v>389195</v>
      </c>
      <c r="E107119" s="45">
        <v>19</v>
      </c>
      <c r="F107119" s="44">
        <v>3</v>
      </c>
      <c r="G107119" s="45">
        <v>5</v>
      </c>
      <c r="H107119" s="2">
        <v>44405.79468608414</v>
      </c>
    </row>
    <row r="107120" spans="1:8" x14ac:dyDescent="0.25">
      <c r="A107120">
        <v>324045</v>
      </c>
      <c r="B107120" s="2">
        <v>44405.586352750812</v>
      </c>
      <c r="C107120">
        <v>294289</v>
      </c>
      <c r="D107120">
        <v>368115</v>
      </c>
      <c r="E107120" s="45">
        <v>15</v>
      </c>
      <c r="F107120" s="44">
        <v>3</v>
      </c>
      <c r="G107120" s="45">
        <v>1</v>
      </c>
      <c r="H107120" s="2">
        <v>44405.628019417476</v>
      </c>
    </row>
    <row r="107121" spans="1:8" x14ac:dyDescent="0.25">
      <c r="A107121">
        <v>324050</v>
      </c>
      <c r="B107121" s="2">
        <v>44405.587970873792</v>
      </c>
      <c r="C107121">
        <v>172519</v>
      </c>
      <c r="D107121">
        <v>118549</v>
      </c>
      <c r="E107121" s="45">
        <v>15</v>
      </c>
      <c r="F107121" s="44">
        <v>3</v>
      </c>
      <c r="G107121" s="45">
        <v>1</v>
      </c>
      <c r="H107121" s="2">
        <v>44405.629637540456</v>
      </c>
    </row>
    <row r="107122" spans="1:8" x14ac:dyDescent="0.25">
      <c r="A107122">
        <v>324052</v>
      </c>
      <c r="B107122" s="2">
        <v>44405.588375404528</v>
      </c>
      <c r="C107122">
        <v>81520</v>
      </c>
      <c r="D107122">
        <v>250679</v>
      </c>
      <c r="E107122" s="45">
        <v>16</v>
      </c>
      <c r="F107122" s="44">
        <v>3</v>
      </c>
      <c r="G107122" s="45">
        <v>2</v>
      </c>
      <c r="H107122" s="2">
        <v>44405.671708737864</v>
      </c>
    </row>
    <row r="107123" spans="1:8" x14ac:dyDescent="0.25">
      <c r="A107123">
        <v>324053</v>
      </c>
      <c r="B107123" s="2">
        <v>44405.589</v>
      </c>
      <c r="C107123">
        <v>8450</v>
      </c>
      <c r="D107123">
        <v>183290</v>
      </c>
      <c r="E107123" s="45">
        <v>23</v>
      </c>
      <c r="F107123" s="44">
        <v>3</v>
      </c>
      <c r="G107123" s="45">
        <v>9</v>
      </c>
      <c r="H107123" s="2">
        <v>44405.964</v>
      </c>
    </row>
    <row r="107124" spans="1:8" x14ac:dyDescent="0.25">
      <c r="A107124">
        <v>324054</v>
      </c>
      <c r="B107124" s="2">
        <v>44405.589588996765</v>
      </c>
      <c r="C107124">
        <v>179628</v>
      </c>
      <c r="D107124">
        <v>118549</v>
      </c>
      <c r="E107124" s="45">
        <v>23</v>
      </c>
      <c r="F107124" s="44">
        <v>3</v>
      </c>
      <c r="G107124" s="45">
        <v>9</v>
      </c>
      <c r="H107124" s="2">
        <v>44405.964588996765</v>
      </c>
    </row>
    <row r="107125" spans="1:8" x14ac:dyDescent="0.25">
      <c r="A107125">
        <v>324057</v>
      </c>
      <c r="B107125" s="2">
        <v>44405.589993527508</v>
      </c>
      <c r="C107125">
        <v>157976</v>
      </c>
      <c r="D107125">
        <v>154256</v>
      </c>
      <c r="E107125" s="45">
        <v>16</v>
      </c>
      <c r="F107125" s="44">
        <v>3</v>
      </c>
      <c r="G107125" s="45">
        <v>2</v>
      </c>
      <c r="H107125" s="2">
        <v>44405.673326860844</v>
      </c>
    </row>
    <row r="107126" spans="1:8" x14ac:dyDescent="0.25">
      <c r="A107126">
        <v>324058</v>
      </c>
      <c r="B107126" s="2">
        <v>44405.591207119745</v>
      </c>
      <c r="C107126">
        <v>84642</v>
      </c>
      <c r="D107126">
        <v>303258</v>
      </c>
      <c r="E107126" s="45">
        <v>15</v>
      </c>
      <c r="F107126" s="44">
        <v>3</v>
      </c>
      <c r="G107126" s="45">
        <v>1</v>
      </c>
      <c r="H107126" s="2">
        <v>44405.63287378641</v>
      </c>
    </row>
    <row r="107127" spans="1:8" x14ac:dyDescent="0.25">
      <c r="A107127">
        <v>324060</v>
      </c>
      <c r="B107127" s="2">
        <v>44405.591207119745</v>
      </c>
      <c r="C107127">
        <v>240428</v>
      </c>
      <c r="D107127">
        <v>118549</v>
      </c>
      <c r="E107127" s="45">
        <v>15</v>
      </c>
      <c r="F107127" s="44">
        <v>3</v>
      </c>
      <c r="G107127" s="45">
        <v>1</v>
      </c>
      <c r="H107127" s="2">
        <v>44405.63287378641</v>
      </c>
    </row>
    <row r="107128" spans="1:8" x14ac:dyDescent="0.25">
      <c r="A107128">
        <v>324063</v>
      </c>
      <c r="B107128" s="2">
        <v>44405.591611650481</v>
      </c>
      <c r="C107128">
        <v>90991</v>
      </c>
      <c r="D107128">
        <v>427230</v>
      </c>
      <c r="E107128" s="45">
        <v>16</v>
      </c>
      <c r="F107128" s="44">
        <v>3</v>
      </c>
      <c r="G107128" s="45">
        <v>2</v>
      </c>
      <c r="H107128" s="2">
        <v>44405.674944983817</v>
      </c>
    </row>
    <row r="107129" spans="1:8" x14ac:dyDescent="0.25">
      <c r="A107129">
        <v>324068</v>
      </c>
      <c r="B107129" s="2">
        <v>44405.592016181232</v>
      </c>
      <c r="C107129">
        <v>223532</v>
      </c>
      <c r="D107129">
        <v>472712</v>
      </c>
      <c r="E107129" s="45">
        <v>17</v>
      </c>
      <c r="F107129" s="44">
        <v>3</v>
      </c>
      <c r="G107129" s="45">
        <v>3</v>
      </c>
      <c r="H107129" s="2">
        <v>44405.717016181232</v>
      </c>
    </row>
    <row r="107130" spans="1:8" x14ac:dyDescent="0.25">
      <c r="A107130">
        <v>324071</v>
      </c>
      <c r="B107130" s="2">
        <v>44405.592825242718</v>
      </c>
      <c r="C107130">
        <v>238443</v>
      </c>
      <c r="D107130">
        <v>461441</v>
      </c>
      <c r="E107130" s="45">
        <v>19</v>
      </c>
      <c r="F107130" s="44">
        <v>3</v>
      </c>
      <c r="G107130" s="45">
        <v>5</v>
      </c>
      <c r="H107130" s="2">
        <v>44405.801158576054</v>
      </c>
    </row>
    <row r="107131" spans="1:8" x14ac:dyDescent="0.25">
      <c r="A107131">
        <v>324076</v>
      </c>
      <c r="B107131" s="2">
        <v>44405.593229773462</v>
      </c>
      <c r="C107131">
        <v>127953</v>
      </c>
      <c r="D107131">
        <v>343491</v>
      </c>
      <c r="E107131" s="45">
        <v>20</v>
      </c>
      <c r="F107131" s="44">
        <v>3</v>
      </c>
      <c r="G107131" s="45">
        <v>6</v>
      </c>
      <c r="H107131" s="2">
        <v>44405.843229773462</v>
      </c>
    </row>
    <row r="107132" spans="1:8" x14ac:dyDescent="0.25">
      <c r="A107132">
        <v>324080</v>
      </c>
      <c r="B107132" s="2">
        <v>44405.593229773462</v>
      </c>
      <c r="C107132">
        <v>305687</v>
      </c>
      <c r="D107132">
        <v>341081</v>
      </c>
      <c r="E107132" s="45">
        <v>16</v>
      </c>
      <c r="F107132" s="44">
        <v>3</v>
      </c>
      <c r="G107132" s="45">
        <v>2</v>
      </c>
      <c r="H107132" s="2">
        <v>44405.676563106797</v>
      </c>
    </row>
    <row r="107133" spans="1:8" x14ac:dyDescent="0.25">
      <c r="A107133">
        <v>324081</v>
      </c>
      <c r="B107133" s="2">
        <v>44405.594038834955</v>
      </c>
      <c r="C107133">
        <v>111998</v>
      </c>
      <c r="D107133">
        <v>250679</v>
      </c>
      <c r="E107133" s="45">
        <v>18</v>
      </c>
      <c r="F107133" s="44">
        <v>3</v>
      </c>
      <c r="G107133" s="45">
        <v>4</v>
      </c>
      <c r="H107133" s="2">
        <v>44405.76070550162</v>
      </c>
    </row>
    <row r="107134" spans="1:8" x14ac:dyDescent="0.25">
      <c r="A107134">
        <v>324083</v>
      </c>
      <c r="B107134" s="2">
        <v>44405.594443365699</v>
      </c>
      <c r="C107134">
        <v>13088</v>
      </c>
      <c r="D107134">
        <v>321129</v>
      </c>
      <c r="E107134" s="45">
        <v>15</v>
      </c>
      <c r="F107134" s="44">
        <v>3</v>
      </c>
      <c r="G107134" s="45">
        <v>1</v>
      </c>
      <c r="H107134" s="2">
        <v>44405.636110032363</v>
      </c>
    </row>
    <row r="107135" spans="1:8" x14ac:dyDescent="0.25">
      <c r="A107135">
        <v>324085</v>
      </c>
      <c r="B107135" s="2">
        <v>44405.594847896435</v>
      </c>
      <c r="C107135">
        <v>19746</v>
      </c>
      <c r="D107135">
        <v>62570</v>
      </c>
      <c r="E107135" s="45">
        <v>16</v>
      </c>
      <c r="F107135" s="44">
        <v>3</v>
      </c>
      <c r="G107135" s="45">
        <v>2</v>
      </c>
      <c r="H107135" s="2">
        <v>44405.67818122977</v>
      </c>
    </row>
    <row r="107136" spans="1:8" x14ac:dyDescent="0.25">
      <c r="A107136">
        <v>324089</v>
      </c>
      <c r="B107136" s="2">
        <v>44405.594847896435</v>
      </c>
      <c r="C107136">
        <v>274553</v>
      </c>
      <c r="D107136">
        <v>311670</v>
      </c>
      <c r="E107136" s="45">
        <v>16</v>
      </c>
      <c r="F107136" s="44">
        <v>3</v>
      </c>
      <c r="G107136" s="45">
        <v>2</v>
      </c>
      <c r="H107136" s="2">
        <v>44405.67818122977</v>
      </c>
    </row>
    <row r="107137" spans="1:8" x14ac:dyDescent="0.25">
      <c r="A107137">
        <v>324094</v>
      </c>
      <c r="B107137" s="2">
        <v>44405.595252427185</v>
      </c>
      <c r="C107137">
        <v>28955</v>
      </c>
      <c r="D107137">
        <v>182841</v>
      </c>
      <c r="E107137" s="45">
        <v>17</v>
      </c>
      <c r="F107137" s="44">
        <v>3</v>
      </c>
      <c r="G107137" s="45">
        <v>3</v>
      </c>
      <c r="H107137" s="2">
        <v>44405.720252427185</v>
      </c>
    </row>
    <row r="107138" spans="1:8" x14ac:dyDescent="0.25">
      <c r="A107138">
        <v>324097</v>
      </c>
      <c r="B107138" s="2">
        <v>44405.596061488679</v>
      </c>
      <c r="C107138">
        <v>87511</v>
      </c>
      <c r="D107138">
        <v>411922</v>
      </c>
      <c r="E107138" s="45">
        <v>15</v>
      </c>
      <c r="F107138" s="44">
        <v>3</v>
      </c>
      <c r="G107138" s="45">
        <v>1</v>
      </c>
      <c r="H107138" s="2">
        <v>44405.637728155343</v>
      </c>
    </row>
    <row r="107139" spans="1:8" x14ac:dyDescent="0.25">
      <c r="A107139">
        <v>324101</v>
      </c>
      <c r="B107139" s="2">
        <v>44405.596466019415</v>
      </c>
      <c r="C107139">
        <v>322966</v>
      </c>
      <c r="D107139">
        <v>411922</v>
      </c>
      <c r="E107139" s="45">
        <v>16</v>
      </c>
      <c r="F107139" s="44">
        <v>3</v>
      </c>
      <c r="G107139" s="45">
        <v>2</v>
      </c>
      <c r="H107139" s="2">
        <v>44405.679799352751</v>
      </c>
    </row>
    <row r="107140" spans="1:8" x14ac:dyDescent="0.25">
      <c r="A107140">
        <v>324104</v>
      </c>
      <c r="B107140" s="2">
        <v>44405.596870550158</v>
      </c>
      <c r="C107140">
        <v>326307</v>
      </c>
      <c r="D107140">
        <v>80850</v>
      </c>
      <c r="E107140" s="45">
        <v>17</v>
      </c>
      <c r="F107140" s="44">
        <v>3</v>
      </c>
      <c r="G107140" s="45">
        <v>3</v>
      </c>
      <c r="H107140" s="2">
        <v>44405.721870550158</v>
      </c>
    </row>
    <row r="107141" spans="1:8" x14ac:dyDescent="0.25">
      <c r="A107141">
        <v>324107</v>
      </c>
      <c r="B107141" s="2">
        <v>44405.598084142395</v>
      </c>
      <c r="C107141">
        <v>338823</v>
      </c>
      <c r="D107141">
        <v>472330</v>
      </c>
      <c r="E107141" s="45">
        <v>16</v>
      </c>
      <c r="F107141" s="44">
        <v>3</v>
      </c>
      <c r="G107141" s="45">
        <v>2</v>
      </c>
      <c r="H107141" s="2">
        <v>44405.681417475731</v>
      </c>
    </row>
    <row r="107142" spans="1:8" x14ac:dyDescent="0.25">
      <c r="A107142">
        <v>324109</v>
      </c>
      <c r="B107142" s="2">
        <v>44405.598488673138</v>
      </c>
      <c r="C107142">
        <v>130497</v>
      </c>
      <c r="D107142">
        <v>173184</v>
      </c>
      <c r="E107142" s="45">
        <v>17</v>
      </c>
      <c r="F107142" s="44">
        <v>3</v>
      </c>
      <c r="G107142" s="45">
        <v>3</v>
      </c>
      <c r="H107142" s="2">
        <v>44405.723488673138</v>
      </c>
    </row>
    <row r="107143" spans="1:8" x14ac:dyDescent="0.25">
      <c r="A107143">
        <v>324113</v>
      </c>
      <c r="B107143" s="2">
        <v>44405.598488673138</v>
      </c>
      <c r="C107143">
        <v>239287</v>
      </c>
      <c r="D107143">
        <v>208036</v>
      </c>
      <c r="E107143" s="45">
        <v>17</v>
      </c>
      <c r="F107143" s="44">
        <v>3</v>
      </c>
      <c r="G107143" s="45">
        <v>3</v>
      </c>
      <c r="H107143" s="2">
        <v>44405.723488673138</v>
      </c>
    </row>
    <row r="107144" spans="1:8" x14ac:dyDescent="0.25">
      <c r="A107144">
        <v>324115</v>
      </c>
      <c r="B107144" s="2">
        <v>44405.598488673138</v>
      </c>
      <c r="C107144">
        <v>287914</v>
      </c>
      <c r="D107144">
        <v>112456</v>
      </c>
      <c r="E107144" s="45">
        <v>21</v>
      </c>
      <c r="F107144" s="44">
        <v>3</v>
      </c>
      <c r="G107144" s="45">
        <v>7</v>
      </c>
      <c r="H107144" s="2">
        <v>44405.890155339803</v>
      </c>
    </row>
    <row r="107145" spans="1:8" x14ac:dyDescent="0.25">
      <c r="A107145">
        <v>324116</v>
      </c>
      <c r="B107145" s="2">
        <v>44405.599297734632</v>
      </c>
      <c r="C107145">
        <v>37385</v>
      </c>
      <c r="D107145">
        <v>343491</v>
      </c>
      <c r="E107145" s="45">
        <v>15</v>
      </c>
      <c r="F107145" s="44">
        <v>3</v>
      </c>
      <c r="G107145" s="45">
        <v>1</v>
      </c>
      <c r="H107145" s="2">
        <v>44405.640964401297</v>
      </c>
    </row>
    <row r="107146" spans="1:8" x14ac:dyDescent="0.25">
      <c r="A107146">
        <v>324120</v>
      </c>
      <c r="B107146" s="2">
        <v>44405.599297734632</v>
      </c>
      <c r="C107146">
        <v>164338</v>
      </c>
      <c r="D107146">
        <v>250679</v>
      </c>
      <c r="E107146" s="45">
        <v>15</v>
      </c>
      <c r="F107146" s="44">
        <v>3</v>
      </c>
      <c r="G107146" s="45">
        <v>1</v>
      </c>
      <c r="H107146" s="2">
        <v>44405.640964401297</v>
      </c>
    </row>
    <row r="107147" spans="1:8" x14ac:dyDescent="0.25">
      <c r="A107147">
        <v>324121</v>
      </c>
      <c r="B107147" s="2">
        <v>44405.601320388349</v>
      </c>
      <c r="C107147">
        <v>164952</v>
      </c>
      <c r="D107147">
        <v>189009</v>
      </c>
      <c r="E107147" s="45">
        <v>16</v>
      </c>
      <c r="F107147" s="44">
        <v>3</v>
      </c>
      <c r="G107147" s="45">
        <v>2</v>
      </c>
      <c r="H107147" s="2">
        <v>44405.684653721684</v>
      </c>
    </row>
    <row r="107148" spans="1:8" x14ac:dyDescent="0.25">
      <c r="A107148">
        <v>324124</v>
      </c>
      <c r="B107148" s="2">
        <v>44405.601320388349</v>
      </c>
      <c r="C107148">
        <v>314955</v>
      </c>
      <c r="D107148">
        <v>279799</v>
      </c>
      <c r="E107148" s="45">
        <v>16</v>
      </c>
      <c r="F107148" s="44">
        <v>3</v>
      </c>
      <c r="G107148" s="45">
        <v>2</v>
      </c>
      <c r="H107148" s="2">
        <v>44405.684653721684</v>
      </c>
    </row>
    <row r="107149" spans="1:8" x14ac:dyDescent="0.25">
      <c r="A107149">
        <v>324129</v>
      </c>
      <c r="B107149" s="2">
        <v>44405.601666666662</v>
      </c>
      <c r="C107149">
        <v>129254</v>
      </c>
      <c r="D107149">
        <v>411922</v>
      </c>
      <c r="E107149" s="45">
        <v>16</v>
      </c>
      <c r="F107149" s="44">
        <v>3</v>
      </c>
      <c r="G107149" s="45">
        <v>2</v>
      </c>
      <c r="H107149" s="2">
        <v>44405.684999999998</v>
      </c>
    </row>
    <row r="107150" spans="1:8" x14ac:dyDescent="0.25">
      <c r="A107150">
        <v>324130</v>
      </c>
      <c r="B107150" s="2">
        <v>44405.602533980586</v>
      </c>
      <c r="C107150">
        <v>171871</v>
      </c>
      <c r="D107150">
        <v>371795</v>
      </c>
      <c r="E107150" s="45">
        <v>15</v>
      </c>
      <c r="F107150" s="44">
        <v>3</v>
      </c>
      <c r="G107150" s="45">
        <v>1</v>
      </c>
      <c r="H107150" s="2">
        <v>44405.64420064725</v>
      </c>
    </row>
    <row r="107151" spans="1:8" x14ac:dyDescent="0.25">
      <c r="A107151">
        <v>324134</v>
      </c>
      <c r="B107151" s="2">
        <v>44405.603343042072</v>
      </c>
      <c r="C107151">
        <v>18574</v>
      </c>
      <c r="D107151">
        <v>264283</v>
      </c>
      <c r="E107151" s="45">
        <v>17</v>
      </c>
      <c r="F107151" s="44">
        <v>3</v>
      </c>
      <c r="G107151" s="45">
        <v>3</v>
      </c>
      <c r="H107151" s="2">
        <v>44405.728343042072</v>
      </c>
    </row>
    <row r="107152" spans="1:8" x14ac:dyDescent="0.25">
      <c r="A107152">
        <v>324138</v>
      </c>
      <c r="B107152" s="2">
        <v>44405.603343042072</v>
      </c>
      <c r="C107152">
        <v>245972</v>
      </c>
      <c r="D107152">
        <v>410033</v>
      </c>
      <c r="E107152" s="45">
        <v>17</v>
      </c>
      <c r="F107152" s="44">
        <v>3</v>
      </c>
      <c r="G107152" s="45">
        <v>3</v>
      </c>
      <c r="H107152" s="2">
        <v>44405.728343042072</v>
      </c>
    </row>
    <row r="107153" spans="1:8" x14ac:dyDescent="0.25">
      <c r="A107153">
        <v>324140</v>
      </c>
      <c r="B107153" s="2">
        <v>44405.603343042072</v>
      </c>
      <c r="C107153">
        <v>301715</v>
      </c>
      <c r="D107153">
        <v>244574</v>
      </c>
      <c r="E107153" s="45">
        <v>17</v>
      </c>
      <c r="F107153" s="44">
        <v>3</v>
      </c>
      <c r="G107153" s="45">
        <v>3</v>
      </c>
      <c r="H107153" s="2">
        <v>44405.728343042072</v>
      </c>
    </row>
    <row r="107154" spans="1:8" x14ac:dyDescent="0.25">
      <c r="A107154">
        <v>324142</v>
      </c>
      <c r="B107154" s="2">
        <v>44405.603747572815</v>
      </c>
      <c r="C107154">
        <v>167530</v>
      </c>
      <c r="D107154">
        <v>154228</v>
      </c>
      <c r="E107154" s="45">
        <v>18</v>
      </c>
      <c r="F107154" s="44">
        <v>3</v>
      </c>
      <c r="G107154" s="45">
        <v>4</v>
      </c>
      <c r="H107154" s="2">
        <v>44405.77041423948</v>
      </c>
    </row>
    <row r="107155" spans="1:8" x14ac:dyDescent="0.25">
      <c r="A107155">
        <v>324146</v>
      </c>
      <c r="B107155" s="2">
        <v>44405.604152103566</v>
      </c>
      <c r="C107155">
        <v>210896</v>
      </c>
      <c r="D107155">
        <v>250679</v>
      </c>
      <c r="E107155" s="45">
        <v>15</v>
      </c>
      <c r="F107155" s="44">
        <v>3</v>
      </c>
      <c r="G107155" s="45">
        <v>1</v>
      </c>
      <c r="H107155" s="2">
        <v>44405.64581877023</v>
      </c>
    </row>
    <row r="107156" spans="1:8" x14ac:dyDescent="0.25">
      <c r="A107156">
        <v>324150</v>
      </c>
      <c r="B107156" s="2">
        <v>44405.604961165045</v>
      </c>
      <c r="C107156">
        <v>169622</v>
      </c>
      <c r="D107156">
        <v>233494</v>
      </c>
      <c r="E107156" s="45">
        <v>17</v>
      </c>
      <c r="F107156" s="44">
        <v>3</v>
      </c>
      <c r="G107156" s="45">
        <v>3</v>
      </c>
      <c r="H107156" s="2">
        <v>44405.729961165045</v>
      </c>
    </row>
    <row r="107157" spans="1:8" x14ac:dyDescent="0.25">
      <c r="A107157">
        <v>324155</v>
      </c>
      <c r="B107157" s="2">
        <v>44405.604961165045</v>
      </c>
      <c r="C107157">
        <v>188381</v>
      </c>
      <c r="D107157">
        <v>257769</v>
      </c>
      <c r="E107157" s="45">
        <v>17</v>
      </c>
      <c r="F107157" s="44">
        <v>3</v>
      </c>
      <c r="G107157" s="45">
        <v>3</v>
      </c>
      <c r="H107157" s="2">
        <v>44405.729961165045</v>
      </c>
    </row>
    <row r="107158" spans="1:8" x14ac:dyDescent="0.25">
      <c r="A107158">
        <v>324156</v>
      </c>
      <c r="B107158" s="2">
        <v>44405.604961165052</v>
      </c>
      <c r="C107158">
        <v>170589</v>
      </c>
      <c r="D107158">
        <v>118549</v>
      </c>
      <c r="E107158" s="45">
        <v>21</v>
      </c>
      <c r="F107158" s="44">
        <v>3</v>
      </c>
      <c r="G107158" s="45">
        <v>7</v>
      </c>
      <c r="H107158" s="2">
        <v>44405.896627831717</v>
      </c>
    </row>
    <row r="107159" spans="1:8" x14ac:dyDescent="0.25">
      <c r="A107159">
        <v>324160</v>
      </c>
      <c r="B107159" s="2">
        <v>44405.605365695796</v>
      </c>
      <c r="C107159">
        <v>163475</v>
      </c>
      <c r="D107159">
        <v>179296</v>
      </c>
      <c r="E107159" s="45">
        <v>14</v>
      </c>
      <c r="F107159" s="44">
        <v>3</v>
      </c>
      <c r="G107159" s="45">
        <v>0</v>
      </c>
      <c r="H107159" s="2">
        <v>44405.605365695796</v>
      </c>
    </row>
    <row r="107160" spans="1:8" x14ac:dyDescent="0.25">
      <c r="A107160">
        <v>324163</v>
      </c>
      <c r="B107160" s="2">
        <v>44405.605770226539</v>
      </c>
      <c r="C107160">
        <v>106640</v>
      </c>
      <c r="D107160">
        <v>324951</v>
      </c>
      <c r="E107160" s="45">
        <v>15</v>
      </c>
      <c r="F107160" s="44">
        <v>3</v>
      </c>
      <c r="G107160" s="45">
        <v>1</v>
      </c>
      <c r="H107160" s="2">
        <v>44405.647436893203</v>
      </c>
    </row>
    <row r="107161" spans="1:8" x14ac:dyDescent="0.25">
      <c r="A107161">
        <v>324167</v>
      </c>
      <c r="B107161" s="2">
        <v>44405.606174757282</v>
      </c>
      <c r="C107161">
        <v>214306</v>
      </c>
      <c r="D107161">
        <v>250679</v>
      </c>
      <c r="E107161" s="45">
        <v>16</v>
      </c>
      <c r="F107161" s="44">
        <v>3</v>
      </c>
      <c r="G107161" s="45">
        <v>2</v>
      </c>
      <c r="H107161" s="2">
        <v>44405.689508090618</v>
      </c>
    </row>
    <row r="107162" spans="1:8" x14ac:dyDescent="0.25">
      <c r="A107162">
        <v>324168</v>
      </c>
      <c r="B107162" s="2">
        <v>44405.606579288025</v>
      </c>
      <c r="C107162">
        <v>340558</v>
      </c>
      <c r="D107162">
        <v>251678</v>
      </c>
      <c r="E107162" s="45">
        <v>17</v>
      </c>
      <c r="F107162" s="44">
        <v>3</v>
      </c>
      <c r="G107162" s="45">
        <v>3</v>
      </c>
      <c r="H107162" s="2">
        <v>44405.731579288025</v>
      </c>
    </row>
    <row r="107163" spans="1:8" x14ac:dyDescent="0.25">
      <c r="A107163">
        <v>324170</v>
      </c>
      <c r="B107163" s="2">
        <v>44405.608</v>
      </c>
      <c r="C107163">
        <v>83015</v>
      </c>
      <c r="D107163">
        <v>281236</v>
      </c>
      <c r="E107163" s="45">
        <v>14</v>
      </c>
      <c r="F107163" s="44">
        <v>3</v>
      </c>
      <c r="G107163" s="45">
        <v>0</v>
      </c>
      <c r="H107163" s="2">
        <v>44405.608</v>
      </c>
    </row>
    <row r="107164" spans="1:8" x14ac:dyDescent="0.25">
      <c r="A107164">
        <v>324172</v>
      </c>
      <c r="B107164" s="2">
        <v>44405.608601941749</v>
      </c>
      <c r="C107164">
        <v>57148</v>
      </c>
      <c r="D107164">
        <v>21407</v>
      </c>
      <c r="E107164" s="45">
        <v>18</v>
      </c>
      <c r="F107164" s="44">
        <v>3</v>
      </c>
      <c r="G107164" s="45">
        <v>4</v>
      </c>
      <c r="H107164" s="2">
        <v>44405.775268608413</v>
      </c>
    </row>
    <row r="107165" spans="1:8" x14ac:dyDescent="0.25">
      <c r="A107165">
        <v>324177</v>
      </c>
      <c r="B107165" s="2">
        <v>44405.608601941749</v>
      </c>
      <c r="C107165">
        <v>115057</v>
      </c>
      <c r="D107165">
        <v>250679</v>
      </c>
      <c r="E107165" s="45">
        <v>14</v>
      </c>
      <c r="F107165" s="44">
        <v>3</v>
      </c>
      <c r="G107165" s="45">
        <v>0</v>
      </c>
      <c r="H107165" s="2">
        <v>44405.608601941749</v>
      </c>
    </row>
    <row r="107166" spans="1:8" x14ac:dyDescent="0.25">
      <c r="A107166">
        <v>324178</v>
      </c>
      <c r="B107166" s="2">
        <v>44405.609411003235</v>
      </c>
      <c r="C107166">
        <v>204786</v>
      </c>
      <c r="D107166">
        <v>158978</v>
      </c>
      <c r="E107166" s="45">
        <v>16</v>
      </c>
      <c r="F107166" s="44">
        <v>3</v>
      </c>
      <c r="G107166" s="45">
        <v>2</v>
      </c>
      <c r="H107166" s="2">
        <v>44405.692744336571</v>
      </c>
    </row>
    <row r="107167" spans="1:8" x14ac:dyDescent="0.25">
      <c r="A107167">
        <v>324179</v>
      </c>
      <c r="B107167" s="2">
        <v>44405.609666666664</v>
      </c>
      <c r="C107167">
        <v>173102</v>
      </c>
      <c r="D107167">
        <v>43842</v>
      </c>
      <c r="E107167" s="45">
        <v>16</v>
      </c>
      <c r="F107167" s="44">
        <v>3</v>
      </c>
      <c r="G107167" s="45">
        <v>2</v>
      </c>
      <c r="H107167" s="2">
        <v>44405.692999999999</v>
      </c>
    </row>
    <row r="107168" spans="1:8" x14ac:dyDescent="0.25">
      <c r="A107168">
        <v>324183</v>
      </c>
      <c r="B107168" s="2">
        <v>44405.609815533979</v>
      </c>
      <c r="C107168">
        <v>69072</v>
      </c>
      <c r="D107168">
        <v>5151</v>
      </c>
      <c r="E107168" s="45">
        <v>17</v>
      </c>
      <c r="F107168" s="44">
        <v>3</v>
      </c>
      <c r="G107168" s="45">
        <v>3</v>
      </c>
      <c r="H107168" s="2">
        <v>44405.734815533979</v>
      </c>
    </row>
    <row r="107169" spans="1:8" x14ac:dyDescent="0.25">
      <c r="A107169">
        <v>324188</v>
      </c>
      <c r="B107169" s="2">
        <v>44405.611433656959</v>
      </c>
      <c r="C107169">
        <v>65204</v>
      </c>
      <c r="D107169">
        <v>104958</v>
      </c>
      <c r="E107169" s="45">
        <v>17</v>
      </c>
      <c r="F107169" s="44">
        <v>3</v>
      </c>
      <c r="G107169" s="45">
        <v>3</v>
      </c>
      <c r="H107169" s="2">
        <v>44405.736433656959</v>
      </c>
    </row>
    <row r="107170" spans="1:8" x14ac:dyDescent="0.25">
      <c r="A107170">
        <v>324192</v>
      </c>
      <c r="B107170" s="2">
        <v>44405.611433656959</v>
      </c>
      <c r="C107170">
        <v>214424</v>
      </c>
      <c r="D107170">
        <v>473323</v>
      </c>
      <c r="E107170" s="45">
        <v>17</v>
      </c>
      <c r="F107170" s="44">
        <v>3</v>
      </c>
      <c r="G107170" s="45">
        <v>3</v>
      </c>
      <c r="H107170" s="2">
        <v>44405.736433656959</v>
      </c>
    </row>
    <row r="107171" spans="1:8" x14ac:dyDescent="0.25">
      <c r="A107171">
        <v>324194</v>
      </c>
      <c r="B107171" s="2">
        <v>44405.611433656959</v>
      </c>
      <c r="C107171">
        <v>311002</v>
      </c>
      <c r="D107171">
        <v>262099</v>
      </c>
      <c r="E107171" s="45">
        <v>17</v>
      </c>
      <c r="F107171" s="44">
        <v>3</v>
      </c>
      <c r="G107171" s="45">
        <v>3</v>
      </c>
      <c r="H107171" s="2">
        <v>44405.736433656959</v>
      </c>
    </row>
    <row r="107172" spans="1:8" x14ac:dyDescent="0.25">
      <c r="A107172">
        <v>324195</v>
      </c>
      <c r="B107172" s="2">
        <v>44405.611838187702</v>
      </c>
      <c r="C107172">
        <v>70304</v>
      </c>
      <c r="D107172">
        <v>230507</v>
      </c>
      <c r="E107172" s="45">
        <v>14</v>
      </c>
      <c r="F107172" s="44">
        <v>3</v>
      </c>
      <c r="G107172" s="45">
        <v>0</v>
      </c>
      <c r="H107172" s="2">
        <v>44405.611838187702</v>
      </c>
    </row>
    <row r="107173" spans="1:8" x14ac:dyDescent="0.25">
      <c r="A107173">
        <v>324198</v>
      </c>
      <c r="B107173" s="2">
        <v>44405.612242718445</v>
      </c>
      <c r="C107173">
        <v>91685</v>
      </c>
      <c r="D107173">
        <v>470762</v>
      </c>
      <c r="E107173" s="45">
        <v>19</v>
      </c>
      <c r="F107173" s="44">
        <v>3</v>
      </c>
      <c r="G107173" s="45">
        <v>5</v>
      </c>
      <c r="H107173" s="2">
        <v>44405.820576051781</v>
      </c>
    </row>
    <row r="107174" spans="1:8" x14ac:dyDescent="0.25">
      <c r="A107174">
        <v>324199</v>
      </c>
      <c r="B107174" s="2">
        <v>44405.613051779939</v>
      </c>
      <c r="C107174">
        <v>287552</v>
      </c>
      <c r="D107174">
        <v>139440</v>
      </c>
      <c r="E107174" s="45">
        <v>21</v>
      </c>
      <c r="F107174" s="44">
        <v>3</v>
      </c>
      <c r="G107174" s="45">
        <v>7</v>
      </c>
      <c r="H107174" s="2">
        <v>44405.904718446604</v>
      </c>
    </row>
    <row r="107175" spans="1:8" x14ac:dyDescent="0.25">
      <c r="A107175">
        <v>324203</v>
      </c>
      <c r="B107175" s="2">
        <v>44405.613860841426</v>
      </c>
      <c r="C107175">
        <v>14878</v>
      </c>
      <c r="D107175">
        <v>436459</v>
      </c>
      <c r="E107175" s="45">
        <v>15</v>
      </c>
      <c r="F107175" s="44">
        <v>3</v>
      </c>
      <c r="G107175" s="45">
        <v>1</v>
      </c>
      <c r="H107175" s="2">
        <v>44405.65552750809</v>
      </c>
    </row>
    <row r="107176" spans="1:8" x14ac:dyDescent="0.25">
      <c r="A107176">
        <v>324207</v>
      </c>
      <c r="B107176" s="2">
        <v>44405.614265372169</v>
      </c>
      <c r="C107176">
        <v>133393</v>
      </c>
      <c r="D107176">
        <v>118549</v>
      </c>
      <c r="E107176" s="45">
        <v>16</v>
      </c>
      <c r="F107176" s="44">
        <v>3</v>
      </c>
      <c r="G107176" s="45">
        <v>2</v>
      </c>
      <c r="H107176" s="2">
        <v>44405.697598705505</v>
      </c>
    </row>
    <row r="107177" spans="1:8" x14ac:dyDescent="0.25">
      <c r="A107177">
        <v>324208</v>
      </c>
      <c r="B107177" s="2">
        <v>44405.615883495142</v>
      </c>
      <c r="C107177">
        <v>171022</v>
      </c>
      <c r="D107177">
        <v>88863</v>
      </c>
      <c r="E107177" s="45">
        <v>16</v>
      </c>
      <c r="F107177" s="44">
        <v>3</v>
      </c>
      <c r="G107177" s="45">
        <v>2</v>
      </c>
      <c r="H107177" s="2">
        <v>44405.699216828478</v>
      </c>
    </row>
    <row r="107178" spans="1:8" x14ac:dyDescent="0.25">
      <c r="A107178">
        <v>324210</v>
      </c>
      <c r="B107178" s="2">
        <v>44405.615883495142</v>
      </c>
      <c r="C107178">
        <v>276755</v>
      </c>
      <c r="D107178">
        <v>413014</v>
      </c>
      <c r="E107178" s="45">
        <v>16</v>
      </c>
      <c r="F107178" s="44">
        <v>3</v>
      </c>
      <c r="G107178" s="45">
        <v>2</v>
      </c>
      <c r="H107178" s="2">
        <v>44405.699216828478</v>
      </c>
    </row>
    <row r="107179" spans="1:8" x14ac:dyDescent="0.25">
      <c r="A107179">
        <v>324211</v>
      </c>
      <c r="B107179" s="2">
        <v>44405.616288025893</v>
      </c>
      <c r="C107179">
        <v>212866</v>
      </c>
      <c r="D107179">
        <v>125645</v>
      </c>
      <c r="E107179" s="45">
        <v>17</v>
      </c>
      <c r="F107179" s="44">
        <v>3</v>
      </c>
      <c r="G107179" s="45">
        <v>3</v>
      </c>
      <c r="H107179" s="2">
        <v>44405.741288025893</v>
      </c>
    </row>
    <row r="107180" spans="1:8" x14ac:dyDescent="0.25">
      <c r="A107180">
        <v>324214</v>
      </c>
      <c r="B107180" s="2">
        <v>44405.617097087379</v>
      </c>
      <c r="C107180">
        <v>226806</v>
      </c>
      <c r="D107180">
        <v>62570</v>
      </c>
      <c r="E107180" s="45">
        <v>15</v>
      </c>
      <c r="F107180" s="44">
        <v>3</v>
      </c>
      <c r="G107180" s="45">
        <v>1</v>
      </c>
      <c r="H107180" s="2">
        <v>44405.658763754043</v>
      </c>
    </row>
    <row r="107181" spans="1:8" x14ac:dyDescent="0.25">
      <c r="A107181">
        <v>324217</v>
      </c>
      <c r="B107181" s="2">
        <v>44405.617097087379</v>
      </c>
      <c r="C107181">
        <v>344681</v>
      </c>
      <c r="D107181">
        <v>325852</v>
      </c>
      <c r="E107181" s="45">
        <v>15</v>
      </c>
      <c r="F107181" s="44">
        <v>3</v>
      </c>
      <c r="G107181" s="45">
        <v>1</v>
      </c>
      <c r="H107181" s="2">
        <v>44405.658763754043</v>
      </c>
    </row>
    <row r="107182" spans="1:8" x14ac:dyDescent="0.25">
      <c r="A107182">
        <v>324220</v>
      </c>
      <c r="B107182" s="2">
        <v>44405.619524271846</v>
      </c>
      <c r="C107182">
        <v>75972</v>
      </c>
      <c r="D107182">
        <v>242428</v>
      </c>
      <c r="E107182" s="45">
        <v>21</v>
      </c>
      <c r="F107182" s="44">
        <v>3</v>
      </c>
      <c r="G107182" s="45">
        <v>7</v>
      </c>
      <c r="H107182" s="2">
        <v>44405.91119093851</v>
      </c>
    </row>
    <row r="107183" spans="1:8" x14ac:dyDescent="0.25">
      <c r="A107183">
        <v>324222</v>
      </c>
      <c r="B107183" s="2">
        <v>44405.619524271846</v>
      </c>
      <c r="C107183">
        <v>124958</v>
      </c>
      <c r="D107183">
        <v>463334</v>
      </c>
      <c r="E107183" s="45">
        <v>17</v>
      </c>
      <c r="F107183" s="44">
        <v>3</v>
      </c>
      <c r="G107183" s="45">
        <v>3</v>
      </c>
      <c r="H107183" s="2">
        <v>44405.744524271846</v>
      </c>
    </row>
    <row r="107184" spans="1:8" x14ac:dyDescent="0.25">
      <c r="A107184">
        <v>324223</v>
      </c>
      <c r="B107184" s="2">
        <v>44405.621142394819</v>
      </c>
      <c r="C107184">
        <v>336870</v>
      </c>
      <c r="D107184">
        <v>446639</v>
      </c>
      <c r="E107184" s="45">
        <v>17</v>
      </c>
      <c r="F107184" s="44">
        <v>3</v>
      </c>
      <c r="G107184" s="45">
        <v>3</v>
      </c>
      <c r="H107184" s="2">
        <v>44405.746142394819</v>
      </c>
    </row>
    <row r="107185" spans="1:8" x14ac:dyDescent="0.25">
      <c r="A107185">
        <v>324225</v>
      </c>
      <c r="B107185" s="2">
        <v>44405.621142394826</v>
      </c>
      <c r="C107185">
        <v>263469</v>
      </c>
      <c r="D107185">
        <v>339437</v>
      </c>
      <c r="E107185" s="45">
        <v>21</v>
      </c>
      <c r="F107185" s="44">
        <v>3</v>
      </c>
      <c r="G107185" s="45">
        <v>7</v>
      </c>
      <c r="H107185" s="2">
        <v>44405.91280906149</v>
      </c>
    </row>
    <row r="107186" spans="1:8" x14ac:dyDescent="0.25">
      <c r="A107186">
        <v>324226</v>
      </c>
      <c r="B107186" s="2">
        <v>44405.621951456305</v>
      </c>
      <c r="C107186">
        <v>107830</v>
      </c>
      <c r="D107186">
        <v>70091</v>
      </c>
      <c r="E107186" s="45">
        <v>19</v>
      </c>
      <c r="F107186" s="44">
        <v>3</v>
      </c>
      <c r="G107186" s="45">
        <v>5</v>
      </c>
      <c r="H107186" s="2">
        <v>44405.830284789641</v>
      </c>
    </row>
    <row r="107187" spans="1:8" x14ac:dyDescent="0.25">
      <c r="A107187">
        <v>324229</v>
      </c>
      <c r="B107187" s="2">
        <v>44405.621951456313</v>
      </c>
      <c r="C107187">
        <v>65767</v>
      </c>
      <c r="D107187">
        <v>398903</v>
      </c>
      <c r="E107187" s="45">
        <v>15</v>
      </c>
      <c r="F107187" s="44">
        <v>3</v>
      </c>
      <c r="G107187" s="45">
        <v>1</v>
      </c>
      <c r="H107187" s="2">
        <v>44405.663618122977</v>
      </c>
    </row>
    <row r="107188" spans="1:8" x14ac:dyDescent="0.25">
      <c r="A107188">
        <v>324234</v>
      </c>
      <c r="B107188" s="2">
        <v>44405.621951456313</v>
      </c>
      <c r="C107188">
        <v>316153</v>
      </c>
      <c r="D107188">
        <v>230027</v>
      </c>
      <c r="E107188" s="45">
        <v>15</v>
      </c>
      <c r="F107188" s="44">
        <v>3</v>
      </c>
      <c r="G107188" s="45">
        <v>1</v>
      </c>
      <c r="H107188" s="2">
        <v>44405.663618122977</v>
      </c>
    </row>
    <row r="107189" spans="1:8" x14ac:dyDescent="0.25">
      <c r="A107189">
        <v>324235</v>
      </c>
      <c r="B107189" s="2">
        <v>44405.622355987056</v>
      </c>
      <c r="C107189">
        <v>230625</v>
      </c>
      <c r="D107189">
        <v>250679</v>
      </c>
      <c r="E107189" s="45">
        <v>16</v>
      </c>
      <c r="F107189" s="44">
        <v>3</v>
      </c>
      <c r="G107189" s="45">
        <v>2</v>
      </c>
      <c r="H107189" s="2">
        <v>44405.705689320392</v>
      </c>
    </row>
    <row r="107190" spans="1:8" x14ac:dyDescent="0.25">
      <c r="A107190">
        <v>324238</v>
      </c>
      <c r="B107190" s="2">
        <v>44405.622760517799</v>
      </c>
      <c r="C107190">
        <v>276750</v>
      </c>
      <c r="D107190">
        <v>37644</v>
      </c>
      <c r="E107190" s="45">
        <v>21</v>
      </c>
      <c r="F107190" s="44">
        <v>3</v>
      </c>
      <c r="G107190" s="45">
        <v>7</v>
      </c>
      <c r="H107190" s="2">
        <v>44405.914427184463</v>
      </c>
    </row>
    <row r="107191" spans="1:8" x14ac:dyDescent="0.25">
      <c r="A107191">
        <v>324240</v>
      </c>
      <c r="B107191" s="2">
        <v>44405.624378640779</v>
      </c>
      <c r="C107191">
        <v>179731</v>
      </c>
      <c r="D107191">
        <v>241927</v>
      </c>
      <c r="E107191" s="45">
        <v>21</v>
      </c>
      <c r="F107191" s="44">
        <v>3</v>
      </c>
      <c r="G107191" s="45">
        <v>7</v>
      </c>
      <c r="H107191" s="2">
        <v>44405.916045307444</v>
      </c>
    </row>
    <row r="107192" spans="1:8" x14ac:dyDescent="0.25">
      <c r="A107192">
        <v>324241</v>
      </c>
      <c r="B107192" s="2">
        <v>44405.625187702266</v>
      </c>
      <c r="C107192">
        <v>313361</v>
      </c>
      <c r="D107192">
        <v>273920</v>
      </c>
      <c r="E107192" s="45">
        <v>16</v>
      </c>
      <c r="F107192" s="44">
        <v>3</v>
      </c>
      <c r="G107192" s="45">
        <v>1</v>
      </c>
      <c r="H107192" s="2">
        <v>44405.66685436893</v>
      </c>
    </row>
    <row r="107193" spans="1:8" x14ac:dyDescent="0.25">
      <c r="A107193">
        <v>324242</v>
      </c>
      <c r="B107193" s="2">
        <v>44405.625333333337</v>
      </c>
      <c r="C107193">
        <v>80145</v>
      </c>
      <c r="D107193">
        <v>172536</v>
      </c>
      <c r="E107193" s="45">
        <v>16</v>
      </c>
      <c r="F107193" s="44">
        <v>3</v>
      </c>
      <c r="G107193" s="45">
        <v>1</v>
      </c>
      <c r="H107193" s="2">
        <v>44405.667000000001</v>
      </c>
    </row>
    <row r="107194" spans="1:8" x14ac:dyDescent="0.25">
      <c r="A107194">
        <v>324245</v>
      </c>
      <c r="B107194" s="2">
        <v>44405.627210355982</v>
      </c>
      <c r="C107194">
        <v>122113</v>
      </c>
      <c r="D107194">
        <v>461611</v>
      </c>
      <c r="E107194" s="45">
        <v>17</v>
      </c>
      <c r="F107194" s="44">
        <v>3</v>
      </c>
      <c r="G107194" s="45">
        <v>2</v>
      </c>
      <c r="H107194" s="2">
        <v>44405.710543689318</v>
      </c>
    </row>
    <row r="107195" spans="1:8" x14ac:dyDescent="0.25">
      <c r="A107195">
        <v>324248</v>
      </c>
      <c r="B107195" s="2">
        <v>44405.627210355982</v>
      </c>
      <c r="C107195">
        <v>265201</v>
      </c>
      <c r="D107195">
        <v>60239</v>
      </c>
      <c r="E107195" s="45">
        <v>17</v>
      </c>
      <c r="F107195" s="44">
        <v>3</v>
      </c>
      <c r="G107195" s="45">
        <v>2</v>
      </c>
      <c r="H107195" s="2">
        <v>44405.710543689318</v>
      </c>
    </row>
    <row r="107196" spans="1:8" x14ac:dyDescent="0.25">
      <c r="A107196">
        <v>324249</v>
      </c>
      <c r="B107196" s="2">
        <v>44405.628423948219</v>
      </c>
      <c r="C107196">
        <v>228775</v>
      </c>
      <c r="D107196">
        <v>419184</v>
      </c>
      <c r="E107196" s="45">
        <v>20</v>
      </c>
      <c r="F107196" s="44">
        <v>3</v>
      </c>
      <c r="G107196" s="45">
        <v>5</v>
      </c>
      <c r="H107196" s="2">
        <v>44405.836757281555</v>
      </c>
    </row>
    <row r="107197" spans="1:8" x14ac:dyDescent="0.25">
      <c r="A107197">
        <v>324251</v>
      </c>
      <c r="B107197" s="2">
        <v>44405.628828478963</v>
      </c>
      <c r="C107197">
        <v>39401</v>
      </c>
      <c r="D107197">
        <v>279337</v>
      </c>
      <c r="E107197" s="45">
        <v>17</v>
      </c>
      <c r="F107197" s="44">
        <v>3</v>
      </c>
      <c r="G107197" s="45">
        <v>2</v>
      </c>
      <c r="H107197" s="2">
        <v>44405.712161812298</v>
      </c>
    </row>
    <row r="107198" spans="1:8" x14ac:dyDescent="0.25">
      <c r="A107198">
        <v>324254</v>
      </c>
      <c r="B107198" s="2">
        <v>44405.629233009706</v>
      </c>
      <c r="C107198">
        <v>219422</v>
      </c>
      <c r="D107198">
        <v>118549</v>
      </c>
      <c r="E107198" s="45">
        <v>18</v>
      </c>
      <c r="F107198" s="44">
        <v>3</v>
      </c>
      <c r="G107198" s="45">
        <v>3</v>
      </c>
      <c r="H107198" s="2">
        <v>44405.754233009706</v>
      </c>
    </row>
    <row r="107199" spans="1:8" x14ac:dyDescent="0.25">
      <c r="A107199">
        <v>324256</v>
      </c>
      <c r="B107199" s="2">
        <v>44405.629333333338</v>
      </c>
      <c r="C107199">
        <v>22950</v>
      </c>
      <c r="D107199">
        <v>230507</v>
      </c>
      <c r="E107199" s="45">
        <v>16</v>
      </c>
      <c r="F107199" s="44">
        <v>3</v>
      </c>
      <c r="G107199" s="45">
        <v>1</v>
      </c>
      <c r="H107199" s="2">
        <v>44405.671000000002</v>
      </c>
    </row>
    <row r="107200" spans="1:8" x14ac:dyDescent="0.25">
      <c r="A107200">
        <v>324259</v>
      </c>
      <c r="B107200" s="2">
        <v>44405.631333333338</v>
      </c>
      <c r="C107200">
        <v>258321</v>
      </c>
      <c r="D107200">
        <v>351192</v>
      </c>
      <c r="E107200" s="45">
        <v>16</v>
      </c>
      <c r="F107200" s="44">
        <v>3</v>
      </c>
      <c r="G107200" s="45">
        <v>1</v>
      </c>
      <c r="H107200" s="2">
        <v>44405.673000000003</v>
      </c>
    </row>
    <row r="107201" spans="1:8" x14ac:dyDescent="0.25">
      <c r="A107201">
        <v>324263</v>
      </c>
      <c r="B107201" s="2">
        <v>44405.632469255666</v>
      </c>
      <c r="C107201">
        <v>41277</v>
      </c>
      <c r="D107201">
        <v>21760</v>
      </c>
      <c r="E107201" s="45">
        <v>18</v>
      </c>
      <c r="F107201" s="44">
        <v>3</v>
      </c>
      <c r="G107201" s="45">
        <v>3</v>
      </c>
      <c r="H107201" s="2">
        <v>44405.757469255666</v>
      </c>
    </row>
    <row r="107202" spans="1:8" x14ac:dyDescent="0.25">
      <c r="A107202">
        <v>324265</v>
      </c>
      <c r="B107202" s="2">
        <v>44405.63287378641</v>
      </c>
      <c r="C107202">
        <v>122074</v>
      </c>
      <c r="D107202">
        <v>78646</v>
      </c>
      <c r="E107202" s="45">
        <v>15</v>
      </c>
      <c r="F107202" s="44">
        <v>3</v>
      </c>
      <c r="G107202" s="45">
        <v>0</v>
      </c>
      <c r="H107202" s="2">
        <v>44405.63287378641</v>
      </c>
    </row>
    <row r="107203" spans="1:8" x14ac:dyDescent="0.25">
      <c r="A107203">
        <v>324270</v>
      </c>
      <c r="B107203" s="2">
        <v>44405.633278317153</v>
      </c>
      <c r="C107203">
        <v>105272</v>
      </c>
      <c r="D107203">
        <v>149755</v>
      </c>
      <c r="E107203" s="45">
        <v>16</v>
      </c>
      <c r="F107203" s="44">
        <v>3</v>
      </c>
      <c r="G107203" s="45">
        <v>1</v>
      </c>
      <c r="H107203" s="2">
        <v>44405.674944983817</v>
      </c>
    </row>
    <row r="107204" spans="1:8" x14ac:dyDescent="0.25">
      <c r="A107204">
        <v>324273</v>
      </c>
      <c r="B107204" s="2">
        <v>44405.633682847896</v>
      </c>
      <c r="C107204">
        <v>70295</v>
      </c>
      <c r="D107204">
        <v>411922</v>
      </c>
      <c r="E107204" s="45">
        <v>17</v>
      </c>
      <c r="F107204" s="44">
        <v>3</v>
      </c>
      <c r="G107204" s="45">
        <v>2</v>
      </c>
      <c r="H107204" s="2">
        <v>44405.717016181232</v>
      </c>
    </row>
    <row r="107205" spans="1:8" x14ac:dyDescent="0.25">
      <c r="A107205">
        <v>324277</v>
      </c>
      <c r="B107205" s="2">
        <v>44405.634087378639</v>
      </c>
      <c r="C107205">
        <v>14401</v>
      </c>
      <c r="D107205">
        <v>347008</v>
      </c>
      <c r="E107205" s="45">
        <v>18</v>
      </c>
      <c r="F107205" s="44">
        <v>3</v>
      </c>
      <c r="G107205" s="45">
        <v>3</v>
      </c>
      <c r="H107205" s="2">
        <v>44405.759087378639</v>
      </c>
    </row>
    <row r="107206" spans="1:8" x14ac:dyDescent="0.25">
      <c r="A107206">
        <v>324281</v>
      </c>
      <c r="B107206" s="2">
        <v>44405.634491909383</v>
      </c>
      <c r="C107206">
        <v>117333</v>
      </c>
      <c r="D107206">
        <v>417467</v>
      </c>
      <c r="E107206" s="45">
        <v>15</v>
      </c>
      <c r="F107206" s="44">
        <v>3</v>
      </c>
      <c r="G107206" s="45">
        <v>0</v>
      </c>
      <c r="H107206" s="2">
        <v>44405.634491909383</v>
      </c>
    </row>
    <row r="107207" spans="1:8" x14ac:dyDescent="0.25">
      <c r="A107207">
        <v>324282</v>
      </c>
      <c r="B107207" s="2">
        <v>44405.634896440126</v>
      </c>
      <c r="C107207">
        <v>209643</v>
      </c>
      <c r="D107207">
        <v>189296</v>
      </c>
      <c r="E107207" s="45">
        <v>0</v>
      </c>
      <c r="F107207" s="44">
        <v>4</v>
      </c>
      <c r="G107207" s="45">
        <v>9</v>
      </c>
      <c r="H107207" s="2">
        <v>44406.009896440126</v>
      </c>
    </row>
    <row r="107208" spans="1:8" x14ac:dyDescent="0.25">
      <c r="A107208">
        <v>324285</v>
      </c>
      <c r="B107208" s="2">
        <v>44405.635300970869</v>
      </c>
      <c r="C107208">
        <v>112464</v>
      </c>
      <c r="D107208">
        <v>439981</v>
      </c>
      <c r="E107208" s="45">
        <v>17</v>
      </c>
      <c r="F107208" s="44">
        <v>3</v>
      </c>
      <c r="G107208" s="45">
        <v>2</v>
      </c>
      <c r="H107208" s="2">
        <v>44405.718634304205</v>
      </c>
    </row>
    <row r="107209" spans="1:8" x14ac:dyDescent="0.25">
      <c r="A107209">
        <v>324289</v>
      </c>
      <c r="B107209" s="2">
        <v>44405.635300970869</v>
      </c>
      <c r="C107209">
        <v>166635</v>
      </c>
      <c r="D107209">
        <v>244574</v>
      </c>
      <c r="E107209" s="45">
        <v>17</v>
      </c>
      <c r="F107209" s="44">
        <v>3</v>
      </c>
      <c r="G107209" s="45">
        <v>2</v>
      </c>
      <c r="H107209" s="2">
        <v>44405.718634304205</v>
      </c>
    </row>
    <row r="107210" spans="1:8" x14ac:dyDescent="0.25">
      <c r="A107210">
        <v>324293</v>
      </c>
      <c r="B107210" s="2">
        <v>44405.635300970869</v>
      </c>
      <c r="C107210">
        <v>288714</v>
      </c>
      <c r="D107210">
        <v>123413</v>
      </c>
      <c r="E107210" s="45">
        <v>17</v>
      </c>
      <c r="F107210" s="44">
        <v>3</v>
      </c>
      <c r="G107210" s="45">
        <v>2</v>
      </c>
      <c r="H107210" s="2">
        <v>44405.718634304205</v>
      </c>
    </row>
    <row r="107211" spans="1:8" x14ac:dyDescent="0.25">
      <c r="A107211">
        <v>324298</v>
      </c>
      <c r="B107211" s="2">
        <v>44405.636514563106</v>
      </c>
      <c r="C107211">
        <v>320219</v>
      </c>
      <c r="D107211">
        <v>294042</v>
      </c>
      <c r="E107211" s="45">
        <v>16</v>
      </c>
      <c r="F107211" s="44">
        <v>3</v>
      </c>
      <c r="G107211" s="45">
        <v>1</v>
      </c>
      <c r="H107211" s="2">
        <v>44405.67818122977</v>
      </c>
    </row>
    <row r="107212" spans="1:8" x14ac:dyDescent="0.25">
      <c r="A107212">
        <v>324303</v>
      </c>
      <c r="B107212" s="2">
        <v>44405.636919093849</v>
      </c>
      <c r="C107212">
        <v>94602</v>
      </c>
      <c r="D107212">
        <v>158978</v>
      </c>
      <c r="E107212" s="45">
        <v>17</v>
      </c>
      <c r="F107212" s="44">
        <v>3</v>
      </c>
      <c r="G107212" s="45">
        <v>2</v>
      </c>
      <c r="H107212" s="2">
        <v>44405.720252427185</v>
      </c>
    </row>
    <row r="107213" spans="1:8" x14ac:dyDescent="0.25">
      <c r="A107213">
        <v>324308</v>
      </c>
      <c r="B107213" s="2">
        <v>44405.636919093849</v>
      </c>
      <c r="C107213">
        <v>283886</v>
      </c>
      <c r="D107213">
        <v>390503</v>
      </c>
      <c r="E107213" s="45">
        <v>17</v>
      </c>
      <c r="F107213" s="44">
        <v>3</v>
      </c>
      <c r="G107213" s="45">
        <v>2</v>
      </c>
      <c r="H107213" s="2">
        <v>44405.720252427185</v>
      </c>
    </row>
    <row r="107214" spans="1:8" x14ac:dyDescent="0.25">
      <c r="A107214">
        <v>324313</v>
      </c>
      <c r="B107214" s="2">
        <v>44405.637323624593</v>
      </c>
      <c r="C107214">
        <v>126725</v>
      </c>
      <c r="D107214">
        <v>298196</v>
      </c>
      <c r="E107214" s="45">
        <v>18</v>
      </c>
      <c r="F107214" s="44">
        <v>3</v>
      </c>
      <c r="G107214" s="45">
        <v>3</v>
      </c>
      <c r="H107214" s="2">
        <v>44405.762323624593</v>
      </c>
    </row>
    <row r="107215" spans="1:8" x14ac:dyDescent="0.25">
      <c r="A107215">
        <v>324314</v>
      </c>
      <c r="B107215" s="2">
        <v>44405.638941747573</v>
      </c>
      <c r="C107215">
        <v>201789</v>
      </c>
      <c r="D107215">
        <v>304128</v>
      </c>
      <c r="E107215" s="45">
        <v>18</v>
      </c>
      <c r="F107215" s="44">
        <v>3</v>
      </c>
      <c r="G107215" s="45">
        <v>3</v>
      </c>
      <c r="H107215" s="2">
        <v>44405.763941747573</v>
      </c>
    </row>
    <row r="107216" spans="1:8" x14ac:dyDescent="0.25">
      <c r="A107216">
        <v>324316</v>
      </c>
      <c r="B107216" s="2">
        <v>44405.639666666662</v>
      </c>
      <c r="C107216">
        <v>105533</v>
      </c>
      <c r="D107216">
        <v>328426</v>
      </c>
      <c r="E107216" s="45">
        <v>17</v>
      </c>
      <c r="F107216" s="44">
        <v>3</v>
      </c>
      <c r="G107216" s="45">
        <v>2</v>
      </c>
      <c r="H107216" s="2">
        <v>44405.722999999998</v>
      </c>
    </row>
    <row r="107217" spans="1:8" x14ac:dyDescent="0.25">
      <c r="A107217">
        <v>324321</v>
      </c>
      <c r="B107217" s="2">
        <v>44405.639750809059</v>
      </c>
      <c r="C107217">
        <v>213300</v>
      </c>
      <c r="D107217">
        <v>412978</v>
      </c>
      <c r="E107217" s="45">
        <v>20</v>
      </c>
      <c r="F107217" s="44">
        <v>3</v>
      </c>
      <c r="G107217" s="45">
        <v>5</v>
      </c>
      <c r="H107217" s="2">
        <v>44405.848084142395</v>
      </c>
    </row>
    <row r="107218" spans="1:8" x14ac:dyDescent="0.25">
      <c r="A107218">
        <v>324326</v>
      </c>
      <c r="B107218" s="2">
        <v>44405.640155339803</v>
      </c>
      <c r="C107218">
        <v>59151</v>
      </c>
      <c r="D107218">
        <v>313862</v>
      </c>
      <c r="E107218" s="45">
        <v>17</v>
      </c>
      <c r="F107218" s="44">
        <v>3</v>
      </c>
      <c r="G107218" s="45">
        <v>2</v>
      </c>
      <c r="H107218" s="2">
        <v>44405.723488673138</v>
      </c>
    </row>
    <row r="107219" spans="1:8" x14ac:dyDescent="0.25">
      <c r="A107219">
        <v>324327</v>
      </c>
      <c r="B107219" s="2">
        <v>44405.640155339803</v>
      </c>
      <c r="C107219">
        <v>304186</v>
      </c>
      <c r="D107219">
        <v>250679</v>
      </c>
      <c r="E107219" s="45">
        <v>17</v>
      </c>
      <c r="F107219" s="44">
        <v>3</v>
      </c>
      <c r="G107219" s="45">
        <v>2</v>
      </c>
      <c r="H107219" s="2">
        <v>44405.723488673138</v>
      </c>
    </row>
    <row r="107220" spans="1:8" x14ac:dyDescent="0.25">
      <c r="A107220">
        <v>324330</v>
      </c>
      <c r="B107220" s="2">
        <v>44405.640559870553</v>
      </c>
      <c r="C107220">
        <v>155242</v>
      </c>
      <c r="D107220">
        <v>469849</v>
      </c>
      <c r="E107220" s="45">
        <v>18</v>
      </c>
      <c r="F107220" s="44">
        <v>3</v>
      </c>
      <c r="G107220" s="45">
        <v>3</v>
      </c>
      <c r="H107220" s="2">
        <v>44405.765559870553</v>
      </c>
    </row>
    <row r="107221" spans="1:8" x14ac:dyDescent="0.25">
      <c r="A107221">
        <v>324335</v>
      </c>
      <c r="B107221" s="2">
        <v>44405.64136893204</v>
      </c>
      <c r="C107221">
        <v>9771</v>
      </c>
      <c r="D107221">
        <v>242428</v>
      </c>
      <c r="E107221" s="45">
        <v>16</v>
      </c>
      <c r="F107221" s="44">
        <v>3</v>
      </c>
      <c r="G107221" s="45">
        <v>1</v>
      </c>
      <c r="H107221" s="2">
        <v>44405.683035598704</v>
      </c>
    </row>
    <row r="107222" spans="1:8" x14ac:dyDescent="0.25">
      <c r="A107222">
        <v>324340</v>
      </c>
      <c r="B107222" s="2">
        <v>44405.64136893204</v>
      </c>
      <c r="C107222">
        <v>171367</v>
      </c>
      <c r="D107222">
        <v>18620</v>
      </c>
      <c r="E107222" s="45">
        <v>16</v>
      </c>
      <c r="F107222" s="44">
        <v>3</v>
      </c>
      <c r="G107222" s="45">
        <v>1</v>
      </c>
      <c r="H107222" s="2">
        <v>44405.683035598704</v>
      </c>
    </row>
    <row r="107223" spans="1:8" x14ac:dyDescent="0.25">
      <c r="A107223">
        <v>324341</v>
      </c>
      <c r="B107223" s="2">
        <v>44405.641773462783</v>
      </c>
      <c r="C107223">
        <v>66972</v>
      </c>
      <c r="D107223">
        <v>148570</v>
      </c>
      <c r="E107223" s="45">
        <v>17</v>
      </c>
      <c r="F107223" s="44">
        <v>3</v>
      </c>
      <c r="G107223" s="45">
        <v>2</v>
      </c>
      <c r="H107223" s="2">
        <v>44405.725106796119</v>
      </c>
    </row>
    <row r="107224" spans="1:8" x14ac:dyDescent="0.25">
      <c r="A107224">
        <v>324344</v>
      </c>
      <c r="B107224" s="2">
        <v>44405.642177993526</v>
      </c>
      <c r="C107224">
        <v>32275</v>
      </c>
      <c r="D107224">
        <v>260065</v>
      </c>
      <c r="E107224" s="45">
        <v>18</v>
      </c>
      <c r="F107224" s="44">
        <v>3</v>
      </c>
      <c r="G107224" s="45">
        <v>3</v>
      </c>
      <c r="H107224" s="2">
        <v>44405.767177993526</v>
      </c>
    </row>
    <row r="107225" spans="1:8" x14ac:dyDescent="0.25">
      <c r="A107225">
        <v>324348</v>
      </c>
      <c r="B107225" s="2">
        <v>44405.64298705502</v>
      </c>
      <c r="C107225">
        <v>179899</v>
      </c>
      <c r="D107225">
        <v>351192</v>
      </c>
      <c r="E107225" s="45">
        <v>16</v>
      </c>
      <c r="F107225" s="44">
        <v>3</v>
      </c>
      <c r="G107225" s="45">
        <v>1</v>
      </c>
      <c r="H107225" s="2">
        <v>44405.684653721684</v>
      </c>
    </row>
    <row r="107226" spans="1:8" x14ac:dyDescent="0.25">
      <c r="A107226">
        <v>324350</v>
      </c>
      <c r="B107226" s="2">
        <v>44405.64420064725</v>
      </c>
      <c r="C107226">
        <v>222818</v>
      </c>
      <c r="D107226">
        <v>182191</v>
      </c>
      <c r="E107226" s="45">
        <v>15</v>
      </c>
      <c r="F107226" s="44">
        <v>3</v>
      </c>
      <c r="G107226" s="45">
        <v>0</v>
      </c>
      <c r="H107226" s="2">
        <v>44405.64420064725</v>
      </c>
    </row>
    <row r="107227" spans="1:8" x14ac:dyDescent="0.25">
      <c r="A107227">
        <v>324354</v>
      </c>
      <c r="B107227" s="2">
        <v>44405.64420064725</v>
      </c>
      <c r="C107227">
        <v>251399</v>
      </c>
      <c r="D107227">
        <v>351192</v>
      </c>
      <c r="E107227" s="45">
        <v>15</v>
      </c>
      <c r="F107227" s="44">
        <v>3</v>
      </c>
      <c r="G107227" s="45">
        <v>0</v>
      </c>
      <c r="H107227" s="2">
        <v>44405.64420064725</v>
      </c>
    </row>
    <row r="107228" spans="1:8" x14ac:dyDescent="0.25">
      <c r="A107228">
        <v>324358</v>
      </c>
      <c r="B107228" s="2">
        <v>44405.644605177993</v>
      </c>
      <c r="C107228">
        <v>233146</v>
      </c>
      <c r="D107228">
        <v>325852</v>
      </c>
      <c r="E107228" s="45">
        <v>16</v>
      </c>
      <c r="F107228" s="44">
        <v>3</v>
      </c>
      <c r="G107228" s="45">
        <v>1</v>
      </c>
      <c r="H107228" s="2">
        <v>44405.686271844657</v>
      </c>
    </row>
    <row r="107229" spans="1:8" x14ac:dyDescent="0.25">
      <c r="A107229">
        <v>324362</v>
      </c>
      <c r="B107229" s="2">
        <v>44405.644605177993</v>
      </c>
      <c r="C107229">
        <v>313375</v>
      </c>
      <c r="D107229">
        <v>155428</v>
      </c>
      <c r="E107229" s="45">
        <v>16</v>
      </c>
      <c r="F107229" s="44">
        <v>3</v>
      </c>
      <c r="G107229" s="45">
        <v>1</v>
      </c>
      <c r="H107229" s="2">
        <v>44405.686271844657</v>
      </c>
    </row>
    <row r="107230" spans="1:8" x14ac:dyDescent="0.25">
      <c r="A107230">
        <v>324363</v>
      </c>
      <c r="B107230" s="2">
        <v>44405.644605177993</v>
      </c>
      <c r="C107230">
        <v>326693</v>
      </c>
      <c r="D107230">
        <v>108086</v>
      </c>
      <c r="E107230" s="45">
        <v>16</v>
      </c>
      <c r="F107230" s="44">
        <v>3</v>
      </c>
      <c r="G107230" s="45">
        <v>1</v>
      </c>
      <c r="H107230" s="2">
        <v>44405.686271844657</v>
      </c>
    </row>
    <row r="107231" spans="1:8" x14ac:dyDescent="0.25">
      <c r="A107231">
        <v>324364</v>
      </c>
      <c r="B107231" s="2">
        <v>44405.645009708736</v>
      </c>
      <c r="C107231">
        <v>208932</v>
      </c>
      <c r="D107231">
        <v>250679</v>
      </c>
      <c r="E107231" s="45">
        <v>21</v>
      </c>
      <c r="F107231" s="44">
        <v>3</v>
      </c>
      <c r="G107231" s="45">
        <v>6</v>
      </c>
      <c r="H107231" s="2">
        <v>44405.895009708736</v>
      </c>
    </row>
    <row r="107232" spans="1:8" x14ac:dyDescent="0.25">
      <c r="A107232">
        <v>324368</v>
      </c>
      <c r="B107232" s="2">
        <v>44405.646223300973</v>
      </c>
      <c r="C107232">
        <v>131966</v>
      </c>
      <c r="D107232">
        <v>152578</v>
      </c>
      <c r="E107232" s="45">
        <v>16</v>
      </c>
      <c r="F107232" s="44">
        <v>3</v>
      </c>
      <c r="G107232" s="45">
        <v>1</v>
      </c>
      <c r="H107232" s="2">
        <v>44405.687889967638</v>
      </c>
    </row>
    <row r="107233" spans="1:8" x14ac:dyDescent="0.25">
      <c r="A107233">
        <v>324372</v>
      </c>
      <c r="B107233" s="2">
        <v>44405.646223300973</v>
      </c>
      <c r="C107233">
        <v>287828</v>
      </c>
      <c r="D107233">
        <v>17862</v>
      </c>
      <c r="E107233" s="45">
        <v>16</v>
      </c>
      <c r="F107233" s="44">
        <v>3</v>
      </c>
      <c r="G107233" s="45">
        <v>1</v>
      </c>
      <c r="H107233" s="2">
        <v>44405.687889967638</v>
      </c>
    </row>
    <row r="107234" spans="1:8" x14ac:dyDescent="0.25">
      <c r="A107234">
        <v>324375</v>
      </c>
      <c r="B107234" s="2">
        <v>44405.647436893203</v>
      </c>
      <c r="C107234">
        <v>222433</v>
      </c>
      <c r="D107234">
        <v>111153</v>
      </c>
      <c r="E107234" s="45">
        <v>15</v>
      </c>
      <c r="F107234" s="44">
        <v>3</v>
      </c>
      <c r="G107234" s="45">
        <v>0</v>
      </c>
      <c r="H107234" s="2">
        <v>44405.647436893203</v>
      </c>
    </row>
    <row r="107235" spans="1:8" x14ac:dyDescent="0.25">
      <c r="A107235">
        <v>324377</v>
      </c>
      <c r="B107235" s="2">
        <v>44405.647841423954</v>
      </c>
      <c r="C107235">
        <v>232005</v>
      </c>
      <c r="D107235">
        <v>351192</v>
      </c>
      <c r="E107235" s="45">
        <v>16</v>
      </c>
      <c r="F107235" s="44">
        <v>3</v>
      </c>
      <c r="G107235" s="45">
        <v>1</v>
      </c>
      <c r="H107235" s="2">
        <v>44405.689508090618</v>
      </c>
    </row>
    <row r="107236" spans="1:8" x14ac:dyDescent="0.25">
      <c r="A107236">
        <v>324382</v>
      </c>
      <c r="B107236" s="2">
        <v>44405.64865048544</v>
      </c>
      <c r="C107236">
        <v>233328</v>
      </c>
      <c r="D107236">
        <v>313721</v>
      </c>
      <c r="E107236" s="45">
        <v>22</v>
      </c>
      <c r="F107236" s="44">
        <v>3</v>
      </c>
      <c r="G107236" s="45">
        <v>7</v>
      </c>
      <c r="H107236" s="2">
        <v>44405.940317152104</v>
      </c>
    </row>
    <row r="107237" spans="1:8" x14ac:dyDescent="0.25">
      <c r="A107237">
        <v>324385</v>
      </c>
      <c r="B107237" s="2">
        <v>44405.64865048544</v>
      </c>
      <c r="C107237">
        <v>259855</v>
      </c>
      <c r="D107237">
        <v>154256</v>
      </c>
      <c r="E107237" s="45">
        <v>18</v>
      </c>
      <c r="F107237" s="44">
        <v>3</v>
      </c>
      <c r="G107237" s="45">
        <v>3</v>
      </c>
      <c r="H107237" s="2">
        <v>44405.77365048544</v>
      </c>
    </row>
    <row r="107238" spans="1:8" x14ac:dyDescent="0.25">
      <c r="A107238">
        <v>324387</v>
      </c>
      <c r="B107238" s="2">
        <v>44405.64986407767</v>
      </c>
      <c r="C107238">
        <v>336798</v>
      </c>
      <c r="D107238">
        <v>230507</v>
      </c>
      <c r="E107238" s="45">
        <v>17</v>
      </c>
      <c r="F107238" s="44">
        <v>3</v>
      </c>
      <c r="G107238" s="45">
        <v>2</v>
      </c>
      <c r="H107238" s="2">
        <v>44405.733197411006</v>
      </c>
    </row>
    <row r="107239" spans="1:8" x14ac:dyDescent="0.25">
      <c r="A107239">
        <v>324390</v>
      </c>
      <c r="B107239" s="2">
        <v>44405.651482200643</v>
      </c>
      <c r="C107239">
        <v>1446</v>
      </c>
      <c r="D107239">
        <v>122982</v>
      </c>
      <c r="E107239" s="45">
        <v>17</v>
      </c>
      <c r="F107239" s="44">
        <v>3</v>
      </c>
      <c r="G107239" s="45">
        <v>2</v>
      </c>
      <c r="H107239" s="2">
        <v>44405.734815533979</v>
      </c>
    </row>
    <row r="107240" spans="1:8" x14ac:dyDescent="0.25">
      <c r="A107240">
        <v>324392</v>
      </c>
      <c r="B107240" s="2">
        <v>44405.65269579288</v>
      </c>
      <c r="C107240">
        <v>51192</v>
      </c>
      <c r="D107240">
        <v>158978</v>
      </c>
      <c r="E107240" s="45">
        <v>16</v>
      </c>
      <c r="F107240" s="44">
        <v>3</v>
      </c>
      <c r="G107240" s="45">
        <v>1</v>
      </c>
      <c r="H107240" s="2">
        <v>44405.694362459544</v>
      </c>
    </row>
    <row r="107241" spans="1:8" x14ac:dyDescent="0.25">
      <c r="A107241">
        <v>324393</v>
      </c>
      <c r="B107241" s="2">
        <v>44405.65269579288</v>
      </c>
      <c r="C107241">
        <v>125787</v>
      </c>
      <c r="D107241">
        <v>94541</v>
      </c>
      <c r="E107241" s="45">
        <v>16</v>
      </c>
      <c r="F107241" s="44">
        <v>3</v>
      </c>
      <c r="G107241" s="45">
        <v>1</v>
      </c>
      <c r="H107241" s="2">
        <v>44405.694362459544</v>
      </c>
    </row>
    <row r="107242" spans="1:8" x14ac:dyDescent="0.25">
      <c r="A107242">
        <v>324397</v>
      </c>
      <c r="B107242" s="2">
        <v>44405.653100323623</v>
      </c>
      <c r="C107242">
        <v>41216</v>
      </c>
      <c r="D107242">
        <v>267896</v>
      </c>
      <c r="E107242" s="45">
        <v>17</v>
      </c>
      <c r="F107242" s="44">
        <v>3</v>
      </c>
      <c r="G107242" s="45">
        <v>2</v>
      </c>
      <c r="H107242" s="2">
        <v>44405.736433656959</v>
      </c>
    </row>
    <row r="107243" spans="1:8" x14ac:dyDescent="0.25">
      <c r="A107243">
        <v>324398</v>
      </c>
      <c r="B107243" s="2">
        <v>44405.653100323623</v>
      </c>
      <c r="C107243">
        <v>105859</v>
      </c>
      <c r="D107243">
        <v>153893</v>
      </c>
      <c r="E107243" s="45">
        <v>21</v>
      </c>
      <c r="F107243" s="44">
        <v>3</v>
      </c>
      <c r="G107243" s="45">
        <v>6</v>
      </c>
      <c r="H107243" s="2">
        <v>44405.903100323623</v>
      </c>
    </row>
    <row r="107244" spans="1:8" x14ac:dyDescent="0.25">
      <c r="A107244">
        <v>324400</v>
      </c>
      <c r="B107244" s="2">
        <v>44405.65390938511</v>
      </c>
      <c r="C107244">
        <v>262774</v>
      </c>
      <c r="D107244">
        <v>35970</v>
      </c>
      <c r="E107244" s="45">
        <v>15</v>
      </c>
      <c r="F107244" s="44">
        <v>3</v>
      </c>
      <c r="G107244" s="45">
        <v>0</v>
      </c>
      <c r="H107244" s="2">
        <v>44405.65390938511</v>
      </c>
    </row>
    <row r="107245" spans="1:8" x14ac:dyDescent="0.25">
      <c r="A107245">
        <v>324402</v>
      </c>
      <c r="B107245" s="2">
        <v>44405.65552750809</v>
      </c>
      <c r="C107245">
        <v>120453</v>
      </c>
      <c r="D107245">
        <v>250679</v>
      </c>
      <c r="E107245" s="45">
        <v>19</v>
      </c>
      <c r="F107245" s="44">
        <v>3</v>
      </c>
      <c r="G107245" s="45">
        <v>4</v>
      </c>
      <c r="H107245" s="2">
        <v>44405.822194174754</v>
      </c>
    </row>
    <row r="107246" spans="1:8" x14ac:dyDescent="0.25">
      <c r="A107246">
        <v>324406</v>
      </c>
      <c r="B107246" s="2">
        <v>44405.655932038833</v>
      </c>
      <c r="C107246">
        <v>275460</v>
      </c>
      <c r="D107246">
        <v>470762</v>
      </c>
      <c r="E107246" s="45">
        <v>20</v>
      </c>
      <c r="F107246" s="44">
        <v>3</v>
      </c>
      <c r="G107246" s="45">
        <v>5</v>
      </c>
      <c r="H107246" s="2">
        <v>44405.864265372169</v>
      </c>
    </row>
    <row r="107247" spans="1:8" x14ac:dyDescent="0.25">
      <c r="A107247">
        <v>324408</v>
      </c>
      <c r="B107247" s="2">
        <v>44405.655932038841</v>
      </c>
      <c r="C107247">
        <v>281885</v>
      </c>
      <c r="D107247">
        <v>230507</v>
      </c>
      <c r="E107247" s="45">
        <v>16</v>
      </c>
      <c r="F107247" s="44">
        <v>3</v>
      </c>
      <c r="G107247" s="45">
        <v>1</v>
      </c>
      <c r="H107247" s="2">
        <v>44405.697598705505</v>
      </c>
    </row>
    <row r="107248" spans="1:8" x14ac:dyDescent="0.25">
      <c r="A107248">
        <v>324410</v>
      </c>
      <c r="B107248" s="2">
        <v>44405.656336569577</v>
      </c>
      <c r="C107248">
        <v>814</v>
      </c>
      <c r="D107248">
        <v>136029</v>
      </c>
      <c r="E107248" s="45">
        <v>17</v>
      </c>
      <c r="F107248" s="44">
        <v>3</v>
      </c>
      <c r="G107248" s="45">
        <v>2</v>
      </c>
      <c r="H107248" s="2">
        <v>44405.739669902912</v>
      </c>
    </row>
    <row r="107249" spans="1:8" x14ac:dyDescent="0.25">
      <c r="A107249">
        <v>324413</v>
      </c>
      <c r="B107249" s="2">
        <v>44405.656336569577</v>
      </c>
      <c r="C107249">
        <v>101970</v>
      </c>
      <c r="D107249">
        <v>466283</v>
      </c>
      <c r="E107249" s="45">
        <v>17</v>
      </c>
      <c r="F107249" s="44">
        <v>3</v>
      </c>
      <c r="G107249" s="45">
        <v>2</v>
      </c>
      <c r="H107249" s="2">
        <v>44405.739669902912</v>
      </c>
    </row>
    <row r="107250" spans="1:8" x14ac:dyDescent="0.25">
      <c r="A107250">
        <v>324417</v>
      </c>
      <c r="B107250" s="2">
        <v>44405.657550161814</v>
      </c>
      <c r="C107250">
        <v>122021</v>
      </c>
      <c r="D107250">
        <v>294433</v>
      </c>
      <c r="E107250" s="45">
        <v>16</v>
      </c>
      <c r="F107250" s="44">
        <v>3</v>
      </c>
      <c r="G107250" s="45">
        <v>1</v>
      </c>
      <c r="H107250" s="2">
        <v>44405.699216828478</v>
      </c>
    </row>
    <row r="107251" spans="1:8" x14ac:dyDescent="0.25">
      <c r="A107251">
        <v>324419</v>
      </c>
      <c r="B107251" s="2">
        <v>44405.657550161814</v>
      </c>
      <c r="C107251">
        <v>330091</v>
      </c>
      <c r="D107251">
        <v>203952</v>
      </c>
      <c r="E107251" s="45">
        <v>16</v>
      </c>
      <c r="F107251" s="44">
        <v>3</v>
      </c>
      <c r="G107251" s="45">
        <v>1</v>
      </c>
      <c r="H107251" s="2">
        <v>44405.699216828478</v>
      </c>
    </row>
    <row r="107252" spans="1:8" x14ac:dyDescent="0.25">
      <c r="A107252">
        <v>324422</v>
      </c>
      <c r="B107252" s="2">
        <v>44405.6583592233</v>
      </c>
      <c r="C107252">
        <v>143507</v>
      </c>
      <c r="D107252">
        <v>145101</v>
      </c>
      <c r="E107252" s="45">
        <v>18</v>
      </c>
      <c r="F107252" s="44">
        <v>3</v>
      </c>
      <c r="G107252" s="45">
        <v>3</v>
      </c>
      <c r="H107252" s="2">
        <v>44405.7833592233</v>
      </c>
    </row>
    <row r="107253" spans="1:8" x14ac:dyDescent="0.25">
      <c r="A107253">
        <v>324424</v>
      </c>
      <c r="B107253" s="2">
        <v>44405.658763754043</v>
      </c>
      <c r="C107253">
        <v>101064</v>
      </c>
      <c r="D107253">
        <v>284525</v>
      </c>
      <c r="E107253" s="45">
        <v>15</v>
      </c>
      <c r="F107253" s="44">
        <v>3</v>
      </c>
      <c r="G107253" s="45">
        <v>0</v>
      </c>
      <c r="H107253" s="2">
        <v>44405.658763754043</v>
      </c>
    </row>
    <row r="107254" spans="1:8" x14ac:dyDescent="0.25">
      <c r="A107254">
        <v>324426</v>
      </c>
      <c r="B107254" s="2">
        <v>44405.65957281553</v>
      </c>
      <c r="C107254">
        <v>144086</v>
      </c>
      <c r="D107254">
        <v>250679</v>
      </c>
      <c r="E107254" s="45">
        <v>17</v>
      </c>
      <c r="F107254" s="44">
        <v>3</v>
      </c>
      <c r="G107254" s="45">
        <v>2</v>
      </c>
      <c r="H107254" s="2">
        <v>44405.742906148866</v>
      </c>
    </row>
    <row r="107255" spans="1:8" x14ac:dyDescent="0.25">
      <c r="A107255">
        <v>324429</v>
      </c>
      <c r="B107255" s="2">
        <v>44405.660333333333</v>
      </c>
      <c r="C107255">
        <v>19446</v>
      </c>
      <c r="D107255">
        <v>154256</v>
      </c>
      <c r="E107255" s="45">
        <v>16</v>
      </c>
      <c r="F107255" s="44">
        <v>3</v>
      </c>
      <c r="G107255" s="45">
        <v>1</v>
      </c>
      <c r="H107255" s="2">
        <v>44405.701999999997</v>
      </c>
    </row>
    <row r="107256" spans="1:8" x14ac:dyDescent="0.25">
      <c r="A107256">
        <v>324431</v>
      </c>
      <c r="B107256" s="2">
        <v>44405.660381877024</v>
      </c>
      <c r="C107256">
        <v>299993</v>
      </c>
      <c r="D107256">
        <v>341333</v>
      </c>
      <c r="E107256" s="45">
        <v>23</v>
      </c>
      <c r="F107256" s="44">
        <v>3</v>
      </c>
      <c r="G107256" s="45">
        <v>8</v>
      </c>
      <c r="H107256" s="2">
        <v>44405.993715210359</v>
      </c>
    </row>
    <row r="107257" spans="1:8" x14ac:dyDescent="0.25">
      <c r="A107257">
        <v>324434</v>
      </c>
      <c r="B107257" s="2">
        <v>44405.660786407767</v>
      </c>
      <c r="C107257">
        <v>89340</v>
      </c>
      <c r="D107257">
        <v>351192</v>
      </c>
      <c r="E107257" s="45">
        <v>16</v>
      </c>
      <c r="F107257" s="44">
        <v>3</v>
      </c>
      <c r="G107257" s="45">
        <v>1</v>
      </c>
      <c r="H107257" s="2">
        <v>44405.702453074431</v>
      </c>
    </row>
    <row r="107258" spans="1:8" x14ac:dyDescent="0.25">
      <c r="A107258">
        <v>324436</v>
      </c>
      <c r="B107258" s="2">
        <v>44405.661595469253</v>
      </c>
      <c r="C107258">
        <v>319755</v>
      </c>
      <c r="D107258">
        <v>4316</v>
      </c>
      <c r="E107258" s="45">
        <v>18</v>
      </c>
      <c r="F107258" s="44">
        <v>3</v>
      </c>
      <c r="G107258" s="45">
        <v>3</v>
      </c>
      <c r="H107258" s="2">
        <v>44405.786595469253</v>
      </c>
    </row>
    <row r="107259" spans="1:8" x14ac:dyDescent="0.25">
      <c r="A107259">
        <v>324441</v>
      </c>
      <c r="B107259" s="2">
        <v>44405.661999999997</v>
      </c>
      <c r="C107259">
        <v>333997</v>
      </c>
      <c r="D107259">
        <v>325852</v>
      </c>
      <c r="E107259" s="45">
        <v>15</v>
      </c>
      <c r="F107259" s="44">
        <v>3</v>
      </c>
      <c r="G107259" s="45">
        <v>0</v>
      </c>
      <c r="H107259" s="2">
        <v>44405.661999999997</v>
      </c>
    </row>
    <row r="107260" spans="1:8" x14ac:dyDescent="0.25">
      <c r="A107260">
        <v>324446</v>
      </c>
      <c r="B107260" s="2">
        <v>44405.662404530747</v>
      </c>
      <c r="C107260">
        <v>57527</v>
      </c>
      <c r="D107260">
        <v>50669</v>
      </c>
      <c r="E107260" s="45">
        <v>16</v>
      </c>
      <c r="F107260" s="44">
        <v>3</v>
      </c>
      <c r="G107260" s="45">
        <v>1</v>
      </c>
      <c r="H107260" s="2">
        <v>44405.704071197411</v>
      </c>
    </row>
    <row r="107261" spans="1:8" x14ac:dyDescent="0.25">
      <c r="A107261">
        <v>324447</v>
      </c>
      <c r="B107261" s="2">
        <v>44405.662404530747</v>
      </c>
      <c r="C107261">
        <v>189976</v>
      </c>
      <c r="D107261">
        <v>405774</v>
      </c>
      <c r="E107261" s="45">
        <v>16</v>
      </c>
      <c r="F107261" s="44">
        <v>3</v>
      </c>
      <c r="G107261" s="45">
        <v>1</v>
      </c>
      <c r="H107261" s="2">
        <v>44405.704071197411</v>
      </c>
    </row>
    <row r="107262" spans="1:8" x14ac:dyDescent="0.25">
      <c r="A107262">
        <v>324450</v>
      </c>
      <c r="B107262" s="2">
        <v>44405.662809061483</v>
      </c>
      <c r="C107262">
        <v>65200</v>
      </c>
      <c r="D107262">
        <v>322273</v>
      </c>
      <c r="E107262" s="45">
        <v>17</v>
      </c>
      <c r="F107262" s="44">
        <v>3</v>
      </c>
      <c r="G107262" s="45">
        <v>2</v>
      </c>
      <c r="H107262" s="2">
        <v>44405.746142394819</v>
      </c>
    </row>
    <row r="107263" spans="1:8" x14ac:dyDescent="0.25">
      <c r="A107263">
        <v>324452</v>
      </c>
      <c r="B107263" s="2">
        <v>44405.662809061483</v>
      </c>
      <c r="C107263">
        <v>71492</v>
      </c>
      <c r="D107263">
        <v>250679</v>
      </c>
      <c r="E107263" s="45">
        <v>17</v>
      </c>
      <c r="F107263" s="44">
        <v>3</v>
      </c>
      <c r="G107263" s="45">
        <v>2</v>
      </c>
      <c r="H107263" s="2">
        <v>44405.746142394819</v>
      </c>
    </row>
    <row r="107264" spans="1:8" x14ac:dyDescent="0.25">
      <c r="A107264">
        <v>324456</v>
      </c>
      <c r="B107264" s="2">
        <v>44405.662809061483</v>
      </c>
      <c r="C107264">
        <v>103918</v>
      </c>
      <c r="D107264">
        <v>347008</v>
      </c>
      <c r="E107264" s="45">
        <v>17</v>
      </c>
      <c r="F107264" s="44">
        <v>3</v>
      </c>
      <c r="G107264" s="45">
        <v>2</v>
      </c>
      <c r="H107264" s="2">
        <v>44405.746142394819</v>
      </c>
    </row>
    <row r="107265" spans="1:8" x14ac:dyDescent="0.25">
      <c r="A107265">
        <v>324457</v>
      </c>
      <c r="B107265" s="2">
        <v>44405.662809061483</v>
      </c>
      <c r="C107265">
        <v>254948</v>
      </c>
      <c r="D107265">
        <v>347008</v>
      </c>
      <c r="E107265" s="45">
        <v>17</v>
      </c>
      <c r="F107265" s="44">
        <v>3</v>
      </c>
      <c r="G107265" s="45">
        <v>2</v>
      </c>
      <c r="H107265" s="2">
        <v>44405.746142394819</v>
      </c>
    </row>
    <row r="107266" spans="1:8" x14ac:dyDescent="0.25">
      <c r="A107266">
        <v>324461</v>
      </c>
      <c r="B107266" s="2">
        <v>44405.664427184463</v>
      </c>
      <c r="C107266">
        <v>119594</v>
      </c>
      <c r="D107266">
        <v>453374</v>
      </c>
      <c r="E107266" s="45">
        <v>17</v>
      </c>
      <c r="F107266" s="44">
        <v>3</v>
      </c>
      <c r="G107266" s="45">
        <v>2</v>
      </c>
      <c r="H107266" s="2">
        <v>44405.747760517799</v>
      </c>
    </row>
    <row r="107267" spans="1:8" x14ac:dyDescent="0.25">
      <c r="A107267">
        <v>324465</v>
      </c>
      <c r="B107267" s="2">
        <v>44405.664831715214</v>
      </c>
      <c r="C107267">
        <v>34107</v>
      </c>
      <c r="D107267">
        <v>362157</v>
      </c>
      <c r="E107267" s="45">
        <v>18</v>
      </c>
      <c r="F107267" s="44">
        <v>3</v>
      </c>
      <c r="G107267" s="45">
        <v>3</v>
      </c>
      <c r="H107267" s="2">
        <v>44405.789831715214</v>
      </c>
    </row>
    <row r="107268" spans="1:8" x14ac:dyDescent="0.25">
      <c r="A107268">
        <v>324466</v>
      </c>
      <c r="B107268" s="2">
        <v>44405.665236245957</v>
      </c>
      <c r="C107268">
        <v>185313</v>
      </c>
      <c r="D107268">
        <v>285680</v>
      </c>
      <c r="E107268" s="45">
        <v>19</v>
      </c>
      <c r="F107268" s="44">
        <v>3</v>
      </c>
      <c r="G107268" s="45">
        <v>4</v>
      </c>
      <c r="H107268" s="2">
        <v>44405.831902912621</v>
      </c>
    </row>
    <row r="107269" spans="1:8" x14ac:dyDescent="0.25">
      <c r="A107269">
        <v>324467</v>
      </c>
      <c r="B107269" s="2">
        <v>44405.665236245957</v>
      </c>
      <c r="C107269">
        <v>220854</v>
      </c>
      <c r="D107269">
        <v>478593</v>
      </c>
      <c r="E107269" s="45">
        <v>15</v>
      </c>
      <c r="F107269" s="44">
        <v>3</v>
      </c>
      <c r="G107269" s="45">
        <v>0</v>
      </c>
      <c r="H107269" s="2">
        <v>44405.665236245957</v>
      </c>
    </row>
    <row r="107270" spans="1:8" x14ac:dyDescent="0.25">
      <c r="A107270">
        <v>324468</v>
      </c>
      <c r="B107270" s="2">
        <v>44405.665666666668</v>
      </c>
      <c r="C107270">
        <v>64364</v>
      </c>
      <c r="D107270">
        <v>158978</v>
      </c>
      <c r="E107270" s="45">
        <v>17</v>
      </c>
      <c r="F107270" s="44">
        <v>3</v>
      </c>
      <c r="G107270" s="45">
        <v>2</v>
      </c>
      <c r="H107270" s="2">
        <v>44405.749000000003</v>
      </c>
    </row>
    <row r="107271" spans="1:8" x14ac:dyDescent="0.25">
      <c r="A107271">
        <v>324469</v>
      </c>
      <c r="B107271" s="2">
        <v>44405.667258899673</v>
      </c>
      <c r="C107271">
        <v>167354</v>
      </c>
      <c r="D107271">
        <v>182984</v>
      </c>
      <c r="E107271" s="45">
        <v>21</v>
      </c>
      <c r="F107271" s="44">
        <v>3</v>
      </c>
      <c r="G107271" s="45">
        <v>5</v>
      </c>
      <c r="H107271" s="2">
        <v>44405.875592233009</v>
      </c>
    </row>
    <row r="107272" spans="1:8" x14ac:dyDescent="0.25">
      <c r="A107272">
        <v>324473</v>
      </c>
      <c r="B107272" s="2">
        <v>44405.667663430417</v>
      </c>
      <c r="C107272">
        <v>195137</v>
      </c>
      <c r="D107272">
        <v>360778</v>
      </c>
      <c r="E107272" s="45">
        <v>18</v>
      </c>
      <c r="F107272" s="44">
        <v>3</v>
      </c>
      <c r="G107272" s="45">
        <v>2</v>
      </c>
      <c r="H107272" s="2">
        <v>44405.750996763752</v>
      </c>
    </row>
    <row r="107273" spans="1:8" x14ac:dyDescent="0.25">
      <c r="A107273">
        <v>324474</v>
      </c>
      <c r="B107273" s="2">
        <v>44405.668067961167</v>
      </c>
      <c r="C107273">
        <v>67593</v>
      </c>
      <c r="D107273">
        <v>442025</v>
      </c>
      <c r="E107273" s="45">
        <v>19</v>
      </c>
      <c r="F107273" s="44">
        <v>3</v>
      </c>
      <c r="G107273" s="45">
        <v>3</v>
      </c>
      <c r="H107273" s="2">
        <v>44405.793067961167</v>
      </c>
    </row>
    <row r="107274" spans="1:8" x14ac:dyDescent="0.25">
      <c r="A107274">
        <v>324479</v>
      </c>
      <c r="B107274" s="2">
        <v>44405.668067961167</v>
      </c>
      <c r="C107274">
        <v>136762</v>
      </c>
      <c r="D107274">
        <v>394154</v>
      </c>
      <c r="E107274" s="45">
        <v>19</v>
      </c>
      <c r="F107274" s="44">
        <v>3</v>
      </c>
      <c r="G107274" s="45">
        <v>3</v>
      </c>
      <c r="H107274" s="2">
        <v>44405.793067961167</v>
      </c>
    </row>
    <row r="107275" spans="1:8" x14ac:dyDescent="0.25">
      <c r="A107275">
        <v>324481</v>
      </c>
      <c r="B107275" s="2">
        <v>44405.668877022654</v>
      </c>
      <c r="C107275">
        <v>59925</v>
      </c>
      <c r="D107275">
        <v>230507</v>
      </c>
      <c r="E107275" s="45">
        <v>17</v>
      </c>
      <c r="F107275" s="44">
        <v>3</v>
      </c>
      <c r="G107275" s="45">
        <v>1</v>
      </c>
      <c r="H107275" s="2">
        <v>44405.710543689318</v>
      </c>
    </row>
    <row r="107276" spans="1:8" x14ac:dyDescent="0.25">
      <c r="A107276">
        <v>324486</v>
      </c>
      <c r="B107276" s="2">
        <v>44405.668877022654</v>
      </c>
      <c r="C107276">
        <v>93949</v>
      </c>
      <c r="D107276">
        <v>158978</v>
      </c>
      <c r="E107276" s="45">
        <v>17</v>
      </c>
      <c r="F107276" s="44">
        <v>3</v>
      </c>
      <c r="G107276" s="45">
        <v>1</v>
      </c>
      <c r="H107276" s="2">
        <v>44405.710543689318</v>
      </c>
    </row>
    <row r="107277" spans="1:8" x14ac:dyDescent="0.25">
      <c r="A107277">
        <v>324491</v>
      </c>
      <c r="B107277" s="2">
        <v>44405.668877022654</v>
      </c>
      <c r="C107277">
        <v>214573</v>
      </c>
      <c r="D107277">
        <v>351192</v>
      </c>
      <c r="E107277" s="45">
        <v>17</v>
      </c>
      <c r="F107277" s="44">
        <v>3</v>
      </c>
      <c r="G107277" s="45">
        <v>1</v>
      </c>
      <c r="H107277" s="2">
        <v>44405.710543689318</v>
      </c>
    </row>
    <row r="107278" spans="1:8" x14ac:dyDescent="0.25">
      <c r="A107278">
        <v>324496</v>
      </c>
      <c r="B107278" s="2">
        <v>44405.66968608414</v>
      </c>
      <c r="C107278">
        <v>94882</v>
      </c>
      <c r="D107278">
        <v>264569</v>
      </c>
      <c r="E107278" s="45">
        <v>19</v>
      </c>
      <c r="F107278" s="44">
        <v>3</v>
      </c>
      <c r="G107278" s="45">
        <v>3</v>
      </c>
      <c r="H107278" s="2">
        <v>44405.79468608414</v>
      </c>
    </row>
    <row r="107279" spans="1:8" x14ac:dyDescent="0.25">
      <c r="A107279">
        <v>324501</v>
      </c>
      <c r="B107279" s="2">
        <v>44405.66968608414</v>
      </c>
      <c r="C107279">
        <v>290534</v>
      </c>
      <c r="D107279">
        <v>269156</v>
      </c>
      <c r="E107279" s="45">
        <v>19</v>
      </c>
      <c r="F107279" s="44">
        <v>3</v>
      </c>
      <c r="G107279" s="45">
        <v>3</v>
      </c>
      <c r="H107279" s="2">
        <v>44405.79468608414</v>
      </c>
    </row>
    <row r="107280" spans="1:8" x14ac:dyDescent="0.25">
      <c r="A107280">
        <v>324505</v>
      </c>
      <c r="B107280" s="2">
        <v>44405.670495145634</v>
      </c>
      <c r="C107280">
        <v>8598</v>
      </c>
      <c r="D107280">
        <v>351192</v>
      </c>
      <c r="E107280" s="45">
        <v>17</v>
      </c>
      <c r="F107280" s="44">
        <v>3</v>
      </c>
      <c r="G107280" s="45">
        <v>1</v>
      </c>
      <c r="H107280" s="2">
        <v>44405.712161812298</v>
      </c>
    </row>
    <row r="107281" spans="1:8" x14ac:dyDescent="0.25">
      <c r="A107281">
        <v>324510</v>
      </c>
      <c r="B107281" s="2">
        <v>44405.670495145634</v>
      </c>
      <c r="C107281">
        <v>294645</v>
      </c>
      <c r="D107281">
        <v>158978</v>
      </c>
      <c r="E107281" s="45">
        <v>17</v>
      </c>
      <c r="F107281" s="44">
        <v>3</v>
      </c>
      <c r="G107281" s="45">
        <v>1</v>
      </c>
      <c r="H107281" s="2">
        <v>44405.712161812298</v>
      </c>
    </row>
    <row r="107282" spans="1:8" x14ac:dyDescent="0.25">
      <c r="A107282">
        <v>324511</v>
      </c>
      <c r="B107282" s="2">
        <v>44405.67089967637</v>
      </c>
      <c r="C107282">
        <v>64647</v>
      </c>
      <c r="D107282">
        <v>182191</v>
      </c>
      <c r="E107282" s="45">
        <v>18</v>
      </c>
      <c r="F107282" s="44">
        <v>3</v>
      </c>
      <c r="G107282" s="45">
        <v>2</v>
      </c>
      <c r="H107282" s="2">
        <v>44405.754233009706</v>
      </c>
    </row>
    <row r="107283" spans="1:8" x14ac:dyDescent="0.25">
      <c r="A107283">
        <v>324514</v>
      </c>
      <c r="B107283" s="2">
        <v>44405.671708737864</v>
      </c>
      <c r="C107283">
        <v>106966</v>
      </c>
      <c r="D107283">
        <v>43623</v>
      </c>
      <c r="E107283" s="45">
        <v>16</v>
      </c>
      <c r="F107283" s="44">
        <v>3</v>
      </c>
      <c r="G107283" s="45">
        <v>0</v>
      </c>
      <c r="H107283" s="2">
        <v>44405.671708737864</v>
      </c>
    </row>
    <row r="107284" spans="1:8" x14ac:dyDescent="0.25">
      <c r="A107284">
        <v>324517</v>
      </c>
      <c r="B107284" s="2">
        <v>44405.672113268614</v>
      </c>
      <c r="C107284">
        <v>228319</v>
      </c>
      <c r="D107284">
        <v>80850</v>
      </c>
      <c r="E107284" s="45">
        <v>17</v>
      </c>
      <c r="F107284" s="44">
        <v>3</v>
      </c>
      <c r="G107284" s="45">
        <v>1</v>
      </c>
      <c r="H107284" s="2">
        <v>44405.713779935279</v>
      </c>
    </row>
    <row r="107285" spans="1:8" x14ac:dyDescent="0.25">
      <c r="A107285">
        <v>324519</v>
      </c>
      <c r="B107285" s="2">
        <v>44405.672922330094</v>
      </c>
      <c r="C107285">
        <v>179107</v>
      </c>
      <c r="D107285">
        <v>31749</v>
      </c>
      <c r="E107285" s="45">
        <v>19</v>
      </c>
      <c r="F107285" s="44">
        <v>3</v>
      </c>
      <c r="G107285" s="45">
        <v>3</v>
      </c>
      <c r="H107285" s="2">
        <v>44405.797922330094</v>
      </c>
    </row>
    <row r="107286" spans="1:8" x14ac:dyDescent="0.25">
      <c r="A107286">
        <v>324520</v>
      </c>
      <c r="B107286" s="2">
        <v>44405.673731391587</v>
      </c>
      <c r="C107286">
        <v>187023</v>
      </c>
      <c r="D107286">
        <v>281236</v>
      </c>
      <c r="E107286" s="45">
        <v>17</v>
      </c>
      <c r="F107286" s="44">
        <v>3</v>
      </c>
      <c r="G107286" s="45">
        <v>1</v>
      </c>
      <c r="H107286" s="2">
        <v>44405.715398058252</v>
      </c>
    </row>
    <row r="107287" spans="1:8" x14ac:dyDescent="0.25">
      <c r="A107287">
        <v>324525</v>
      </c>
      <c r="B107287" s="2">
        <v>44405.674135922331</v>
      </c>
      <c r="C107287">
        <v>183161</v>
      </c>
      <c r="D107287">
        <v>180863</v>
      </c>
      <c r="E107287" s="45">
        <v>18</v>
      </c>
      <c r="F107287" s="44">
        <v>3</v>
      </c>
      <c r="G107287" s="45">
        <v>2</v>
      </c>
      <c r="H107287" s="2">
        <v>44405.757469255666</v>
      </c>
    </row>
    <row r="107288" spans="1:8" x14ac:dyDescent="0.25">
      <c r="A107288">
        <v>324528</v>
      </c>
      <c r="B107288" s="2">
        <v>44405.674540453074</v>
      </c>
      <c r="C107288">
        <v>346746</v>
      </c>
      <c r="D107288">
        <v>394819</v>
      </c>
      <c r="E107288" s="45">
        <v>19</v>
      </c>
      <c r="F107288" s="44">
        <v>3</v>
      </c>
      <c r="G107288" s="45">
        <v>3</v>
      </c>
      <c r="H107288" s="2">
        <v>44405.799540453074</v>
      </c>
    </row>
    <row r="107289" spans="1:8" x14ac:dyDescent="0.25">
      <c r="A107289">
        <v>324529</v>
      </c>
      <c r="B107289" s="2">
        <v>44405.674944983817</v>
      </c>
      <c r="C107289">
        <v>194716</v>
      </c>
      <c r="D107289">
        <v>244574</v>
      </c>
      <c r="E107289" s="45">
        <v>16</v>
      </c>
      <c r="F107289" s="44">
        <v>3</v>
      </c>
      <c r="G107289" s="45">
        <v>0</v>
      </c>
      <c r="H107289" s="2">
        <v>44405.674944983817</v>
      </c>
    </row>
    <row r="107290" spans="1:8" x14ac:dyDescent="0.25">
      <c r="A107290">
        <v>324533</v>
      </c>
      <c r="B107290" s="2">
        <v>44405.675754045304</v>
      </c>
      <c r="C107290">
        <v>59324</v>
      </c>
      <c r="D107290">
        <v>154256</v>
      </c>
      <c r="E107290" s="45">
        <v>18</v>
      </c>
      <c r="F107290" s="44">
        <v>3</v>
      </c>
      <c r="G107290" s="45">
        <v>2</v>
      </c>
      <c r="H107290" s="2">
        <v>44405.759087378639</v>
      </c>
    </row>
    <row r="107291" spans="1:8" x14ac:dyDescent="0.25">
      <c r="A107291">
        <v>324536</v>
      </c>
      <c r="B107291" s="2">
        <v>44405.676158576054</v>
      </c>
      <c r="C107291">
        <v>96389</v>
      </c>
      <c r="D107291">
        <v>244574</v>
      </c>
      <c r="E107291" s="45">
        <v>19</v>
      </c>
      <c r="F107291" s="44">
        <v>3</v>
      </c>
      <c r="G107291" s="45">
        <v>3</v>
      </c>
      <c r="H107291" s="2">
        <v>44405.801158576054</v>
      </c>
    </row>
    <row r="107292" spans="1:8" x14ac:dyDescent="0.25">
      <c r="A107292">
        <v>324539</v>
      </c>
      <c r="B107292" s="2">
        <v>44405.676563106797</v>
      </c>
      <c r="C107292">
        <v>59162</v>
      </c>
      <c r="D107292">
        <v>16599</v>
      </c>
      <c r="E107292" s="45">
        <v>16</v>
      </c>
      <c r="F107292" s="44">
        <v>3</v>
      </c>
      <c r="G107292" s="45">
        <v>0</v>
      </c>
      <c r="H107292" s="2">
        <v>44405.676563106797</v>
      </c>
    </row>
    <row r="107293" spans="1:8" x14ac:dyDescent="0.25">
      <c r="A107293">
        <v>324544</v>
      </c>
      <c r="B107293" s="2">
        <v>44405.676967637541</v>
      </c>
      <c r="C107293">
        <v>33860</v>
      </c>
      <c r="D107293">
        <v>333491</v>
      </c>
      <c r="E107293" s="45">
        <v>17</v>
      </c>
      <c r="F107293" s="44">
        <v>3</v>
      </c>
      <c r="G107293" s="45">
        <v>1</v>
      </c>
      <c r="H107293" s="2">
        <v>44405.718634304205</v>
      </c>
    </row>
    <row r="107294" spans="1:8" x14ac:dyDescent="0.25">
      <c r="A107294">
        <v>324547</v>
      </c>
      <c r="B107294" s="2">
        <v>44405.676967637541</v>
      </c>
      <c r="C107294">
        <v>102705</v>
      </c>
      <c r="D107294">
        <v>411922</v>
      </c>
      <c r="E107294" s="45">
        <v>17</v>
      </c>
      <c r="F107294" s="44">
        <v>3</v>
      </c>
      <c r="G107294" s="45">
        <v>1</v>
      </c>
      <c r="H107294" s="2">
        <v>44405.718634304205</v>
      </c>
    </row>
    <row r="107295" spans="1:8" x14ac:dyDescent="0.25">
      <c r="A107295">
        <v>324549</v>
      </c>
      <c r="B107295" s="2">
        <v>44405.677000000003</v>
      </c>
      <c r="C107295">
        <v>153553</v>
      </c>
      <c r="D107295">
        <v>472712</v>
      </c>
      <c r="E107295" s="45">
        <v>16</v>
      </c>
      <c r="F107295" s="44">
        <v>3</v>
      </c>
      <c r="G107295" s="45">
        <v>0</v>
      </c>
      <c r="H107295" s="2">
        <v>44405.677000000003</v>
      </c>
    </row>
    <row r="107296" spans="1:8" x14ac:dyDescent="0.25">
      <c r="A107296">
        <v>324554</v>
      </c>
      <c r="B107296" s="2">
        <v>44405.677372168284</v>
      </c>
      <c r="C107296">
        <v>135181</v>
      </c>
      <c r="D107296">
        <v>182841</v>
      </c>
      <c r="E107296" s="45">
        <v>18</v>
      </c>
      <c r="F107296" s="44">
        <v>3</v>
      </c>
      <c r="G107296" s="45">
        <v>2</v>
      </c>
      <c r="H107296" s="2">
        <v>44405.76070550162</v>
      </c>
    </row>
    <row r="107297" spans="1:8" x14ac:dyDescent="0.25">
      <c r="A107297">
        <v>324557</v>
      </c>
      <c r="B107297" s="2">
        <v>44405.677372168284</v>
      </c>
      <c r="C107297">
        <v>154327</v>
      </c>
      <c r="D107297">
        <v>227775</v>
      </c>
      <c r="E107297" s="45">
        <v>18</v>
      </c>
      <c r="F107297" s="44">
        <v>3</v>
      </c>
      <c r="G107297" s="45">
        <v>2</v>
      </c>
      <c r="H107297" s="2">
        <v>44405.76070550162</v>
      </c>
    </row>
    <row r="107298" spans="1:8" x14ac:dyDescent="0.25">
      <c r="A107298">
        <v>324560</v>
      </c>
      <c r="B107298" s="2">
        <v>44405.677776699027</v>
      </c>
      <c r="C107298">
        <v>9223</v>
      </c>
      <c r="D107298">
        <v>104958</v>
      </c>
      <c r="E107298" s="45">
        <v>19</v>
      </c>
      <c r="F107298" s="44">
        <v>3</v>
      </c>
      <c r="G107298" s="45">
        <v>3</v>
      </c>
      <c r="H107298" s="2">
        <v>44405.802776699027</v>
      </c>
    </row>
    <row r="107299" spans="1:8" x14ac:dyDescent="0.25">
      <c r="A107299">
        <v>324562</v>
      </c>
      <c r="B107299" s="2">
        <v>44405.678585760521</v>
      </c>
      <c r="C107299">
        <v>304585</v>
      </c>
      <c r="D107299">
        <v>308796</v>
      </c>
      <c r="E107299" s="45">
        <v>17</v>
      </c>
      <c r="F107299" s="44">
        <v>3</v>
      </c>
      <c r="G107299" s="45">
        <v>1</v>
      </c>
      <c r="H107299" s="2">
        <v>44405.720252427185</v>
      </c>
    </row>
    <row r="107300" spans="1:8" x14ac:dyDescent="0.25">
      <c r="A107300">
        <v>324564</v>
      </c>
      <c r="B107300" s="2">
        <v>44405.679394822007</v>
      </c>
      <c r="C107300">
        <v>193143</v>
      </c>
      <c r="D107300">
        <v>189009</v>
      </c>
      <c r="E107300" s="45">
        <v>19</v>
      </c>
      <c r="F107300" s="44">
        <v>3</v>
      </c>
      <c r="G107300" s="45">
        <v>3</v>
      </c>
      <c r="H107300" s="2">
        <v>44405.804394822007</v>
      </c>
    </row>
    <row r="107301" spans="1:8" x14ac:dyDescent="0.25">
      <c r="A107301">
        <v>324566</v>
      </c>
      <c r="B107301" s="2">
        <v>44405.680203883494</v>
      </c>
      <c r="C107301">
        <v>150243</v>
      </c>
      <c r="D107301">
        <v>351192</v>
      </c>
      <c r="E107301" s="45">
        <v>17</v>
      </c>
      <c r="F107301" s="44">
        <v>3</v>
      </c>
      <c r="G107301" s="45">
        <v>1</v>
      </c>
      <c r="H107301" s="2">
        <v>44405.721870550158</v>
      </c>
    </row>
    <row r="107302" spans="1:8" x14ac:dyDescent="0.25">
      <c r="A107302">
        <v>324569</v>
      </c>
      <c r="B107302" s="2">
        <v>44405.680608414237</v>
      </c>
      <c r="C107302">
        <v>313218</v>
      </c>
      <c r="D107302">
        <v>331584</v>
      </c>
      <c r="E107302" s="45">
        <v>18</v>
      </c>
      <c r="F107302" s="44">
        <v>3</v>
      </c>
      <c r="G107302" s="45">
        <v>2</v>
      </c>
      <c r="H107302" s="2">
        <v>44405.763941747573</v>
      </c>
    </row>
    <row r="107303" spans="1:8" x14ac:dyDescent="0.25">
      <c r="A107303">
        <v>324573</v>
      </c>
      <c r="B107303" s="2">
        <v>44405.681822006467</v>
      </c>
      <c r="C107303">
        <v>130862</v>
      </c>
      <c r="D107303">
        <v>123443</v>
      </c>
      <c r="E107303" s="45">
        <v>21</v>
      </c>
      <c r="F107303" s="44">
        <v>3</v>
      </c>
      <c r="G107303" s="45">
        <v>5</v>
      </c>
      <c r="H107303" s="2">
        <v>44405.890155339803</v>
      </c>
    </row>
    <row r="107304" spans="1:8" x14ac:dyDescent="0.25">
      <c r="A107304">
        <v>324578</v>
      </c>
      <c r="B107304" s="2">
        <v>44405.681822006474</v>
      </c>
      <c r="C107304">
        <v>250781</v>
      </c>
      <c r="D107304">
        <v>150658</v>
      </c>
      <c r="E107304" s="45">
        <v>17</v>
      </c>
      <c r="F107304" s="44">
        <v>3</v>
      </c>
      <c r="G107304" s="45">
        <v>1</v>
      </c>
      <c r="H107304" s="2">
        <v>44405.723488673138</v>
      </c>
    </row>
    <row r="107305" spans="1:8" x14ac:dyDescent="0.25">
      <c r="A107305">
        <v>324581</v>
      </c>
      <c r="B107305" s="2">
        <v>44405.682226537218</v>
      </c>
      <c r="C107305">
        <v>347955</v>
      </c>
      <c r="D107305">
        <v>21760</v>
      </c>
      <c r="E107305" s="45">
        <v>14</v>
      </c>
      <c r="F107305" s="44">
        <v>3</v>
      </c>
      <c r="G107305" s="45">
        <v>-2</v>
      </c>
      <c r="H107305" s="2">
        <v>44405.598893203882</v>
      </c>
    </row>
    <row r="107306" spans="1:8" x14ac:dyDescent="0.25">
      <c r="A107306">
        <v>324586</v>
      </c>
      <c r="B107306" s="2">
        <v>44405.683035598711</v>
      </c>
      <c r="C107306">
        <v>300682</v>
      </c>
      <c r="D107306">
        <v>158978</v>
      </c>
      <c r="E107306" s="45">
        <v>20</v>
      </c>
      <c r="F107306" s="44">
        <v>3</v>
      </c>
      <c r="G107306" s="45">
        <v>4</v>
      </c>
      <c r="H107306" s="2">
        <v>44405.849702265376</v>
      </c>
    </row>
    <row r="107307" spans="1:8" x14ac:dyDescent="0.25">
      <c r="A107307">
        <v>324587</v>
      </c>
      <c r="B107307" s="2">
        <v>44405.683440129447</v>
      </c>
      <c r="C107307">
        <v>66996</v>
      </c>
      <c r="D107307">
        <v>75717</v>
      </c>
      <c r="E107307" s="45">
        <v>21</v>
      </c>
      <c r="F107307" s="44">
        <v>3</v>
      </c>
      <c r="G107307" s="45">
        <v>5</v>
      </c>
      <c r="H107307" s="2">
        <v>44405.891773462783</v>
      </c>
    </row>
    <row r="107308" spans="1:8" x14ac:dyDescent="0.25">
      <c r="A107308">
        <v>324592</v>
      </c>
      <c r="B107308" s="2">
        <v>44405.683440129455</v>
      </c>
      <c r="C107308">
        <v>334179</v>
      </c>
      <c r="D107308">
        <v>145893</v>
      </c>
      <c r="E107308" s="45">
        <v>17</v>
      </c>
      <c r="F107308" s="44">
        <v>3</v>
      </c>
      <c r="G107308" s="45">
        <v>1</v>
      </c>
      <c r="H107308" s="2">
        <v>44405.725106796119</v>
      </c>
    </row>
    <row r="107309" spans="1:8" x14ac:dyDescent="0.25">
      <c r="A107309">
        <v>324594</v>
      </c>
      <c r="B107309" s="2">
        <v>44405.683844660191</v>
      </c>
      <c r="C107309">
        <v>346394</v>
      </c>
      <c r="D107309">
        <v>304128</v>
      </c>
      <c r="E107309" s="45">
        <v>18</v>
      </c>
      <c r="F107309" s="44">
        <v>3</v>
      </c>
      <c r="G107309" s="45">
        <v>2</v>
      </c>
      <c r="H107309" s="2">
        <v>44405.767177993526</v>
      </c>
    </row>
    <row r="107310" spans="1:8" x14ac:dyDescent="0.25">
      <c r="A107310">
        <v>324597</v>
      </c>
      <c r="B107310" s="2">
        <v>44405.684653721684</v>
      </c>
      <c r="C107310">
        <v>87761</v>
      </c>
      <c r="D107310">
        <v>8501</v>
      </c>
      <c r="E107310" s="45">
        <v>16</v>
      </c>
      <c r="F107310" s="44">
        <v>3</v>
      </c>
      <c r="G107310" s="45">
        <v>0</v>
      </c>
      <c r="H107310" s="2">
        <v>44405.684653721684</v>
      </c>
    </row>
    <row r="107311" spans="1:8" x14ac:dyDescent="0.25">
      <c r="A107311">
        <v>324600</v>
      </c>
      <c r="B107311" s="2">
        <v>44405.684653721684</v>
      </c>
      <c r="C107311">
        <v>284323</v>
      </c>
      <c r="D107311">
        <v>82850</v>
      </c>
      <c r="E107311" s="45">
        <v>16</v>
      </c>
      <c r="F107311" s="44">
        <v>3</v>
      </c>
      <c r="G107311" s="45">
        <v>0</v>
      </c>
      <c r="H107311" s="2">
        <v>44405.684653721684</v>
      </c>
    </row>
    <row r="107312" spans="1:8" x14ac:dyDescent="0.25">
      <c r="A107312">
        <v>324604</v>
      </c>
      <c r="B107312" s="2">
        <v>44405.685058252428</v>
      </c>
      <c r="C107312">
        <v>45091</v>
      </c>
      <c r="D107312">
        <v>148309</v>
      </c>
      <c r="E107312" s="45">
        <v>17</v>
      </c>
      <c r="F107312" s="44">
        <v>3</v>
      </c>
      <c r="G107312" s="45">
        <v>1</v>
      </c>
      <c r="H107312" s="2">
        <v>44405.726724919092</v>
      </c>
    </row>
    <row r="107313" spans="1:8" x14ac:dyDescent="0.25">
      <c r="A107313">
        <v>324607</v>
      </c>
      <c r="B107313" s="2">
        <v>44405.685462783171</v>
      </c>
      <c r="C107313">
        <v>21003</v>
      </c>
      <c r="D107313">
        <v>92843</v>
      </c>
      <c r="E107313" s="45">
        <v>18</v>
      </c>
      <c r="F107313" s="44">
        <v>3</v>
      </c>
      <c r="G107313" s="45">
        <v>2</v>
      </c>
      <c r="H107313" s="2">
        <v>44405.768796116507</v>
      </c>
    </row>
    <row r="107314" spans="1:8" x14ac:dyDescent="0.25">
      <c r="A107314">
        <v>324612</v>
      </c>
      <c r="B107314" s="2">
        <v>44405.685462783171</v>
      </c>
      <c r="C107314">
        <v>61774</v>
      </c>
      <c r="D107314">
        <v>157696</v>
      </c>
      <c r="E107314" s="45">
        <v>22</v>
      </c>
      <c r="F107314" s="44">
        <v>3</v>
      </c>
      <c r="G107314" s="45">
        <v>6</v>
      </c>
      <c r="H107314" s="2">
        <v>44405.935462783171</v>
      </c>
    </row>
    <row r="107315" spans="1:8" x14ac:dyDescent="0.25">
      <c r="A107315">
        <v>324617</v>
      </c>
      <c r="B107315" s="2">
        <v>44405.685462783171</v>
      </c>
      <c r="C107315">
        <v>160699</v>
      </c>
      <c r="D107315">
        <v>394819</v>
      </c>
      <c r="E107315" s="45">
        <v>18</v>
      </c>
      <c r="F107315" s="44">
        <v>3</v>
      </c>
      <c r="G107315" s="45">
        <v>2</v>
      </c>
      <c r="H107315" s="2">
        <v>44405.768796116507</v>
      </c>
    </row>
    <row r="107316" spans="1:8" x14ac:dyDescent="0.25">
      <c r="A107316">
        <v>324620</v>
      </c>
      <c r="B107316" s="2">
        <v>44405.685462783171</v>
      </c>
      <c r="C107316">
        <v>318948</v>
      </c>
      <c r="D107316">
        <v>111153</v>
      </c>
      <c r="E107316" s="45">
        <v>18</v>
      </c>
      <c r="F107316" s="44">
        <v>3</v>
      </c>
      <c r="G107316" s="45">
        <v>2</v>
      </c>
      <c r="H107316" s="2">
        <v>44405.768796116507</v>
      </c>
    </row>
    <row r="107317" spans="1:8" x14ac:dyDescent="0.25">
      <c r="A107317">
        <v>324624</v>
      </c>
      <c r="B107317" s="2">
        <v>44405.685867313914</v>
      </c>
      <c r="C107317">
        <v>119946</v>
      </c>
      <c r="D107317">
        <v>349014</v>
      </c>
      <c r="E107317" s="45">
        <v>19</v>
      </c>
      <c r="F107317" s="44">
        <v>3</v>
      </c>
      <c r="G107317" s="45">
        <v>3</v>
      </c>
      <c r="H107317" s="2">
        <v>44405.810867313914</v>
      </c>
    </row>
    <row r="107318" spans="1:8" x14ac:dyDescent="0.25">
      <c r="A107318">
        <v>324628</v>
      </c>
      <c r="B107318" s="2">
        <v>44405.686676375401</v>
      </c>
      <c r="C107318">
        <v>338285</v>
      </c>
      <c r="D107318">
        <v>230507</v>
      </c>
      <c r="E107318" s="45">
        <v>21</v>
      </c>
      <c r="F107318" s="44">
        <v>3</v>
      </c>
      <c r="G107318" s="45">
        <v>5</v>
      </c>
      <c r="H107318" s="2">
        <v>44405.895009708736</v>
      </c>
    </row>
    <row r="107319" spans="1:8" x14ac:dyDescent="0.25">
      <c r="A107319">
        <v>324631</v>
      </c>
      <c r="B107319" s="2">
        <v>44405.686676375408</v>
      </c>
      <c r="C107319">
        <v>248769</v>
      </c>
      <c r="D107319">
        <v>258219</v>
      </c>
      <c r="E107319" s="45">
        <v>17</v>
      </c>
      <c r="F107319" s="44">
        <v>3</v>
      </c>
      <c r="G107319" s="45">
        <v>1</v>
      </c>
      <c r="H107319" s="2">
        <v>44405.728343042072</v>
      </c>
    </row>
    <row r="107320" spans="1:8" x14ac:dyDescent="0.25">
      <c r="A107320">
        <v>324633</v>
      </c>
      <c r="B107320" s="2">
        <v>44405.687080906144</v>
      </c>
      <c r="C107320">
        <v>304088</v>
      </c>
      <c r="D107320">
        <v>325758</v>
      </c>
      <c r="E107320" s="45">
        <v>18</v>
      </c>
      <c r="F107320" s="44">
        <v>3</v>
      </c>
      <c r="G107320" s="45">
        <v>2</v>
      </c>
      <c r="H107320" s="2">
        <v>44405.77041423948</v>
      </c>
    </row>
    <row r="107321" spans="1:8" x14ac:dyDescent="0.25">
      <c r="A107321">
        <v>324635</v>
      </c>
      <c r="B107321" s="2">
        <v>44405.687485436894</v>
      </c>
      <c r="C107321">
        <v>319788</v>
      </c>
      <c r="D107321">
        <v>191893</v>
      </c>
      <c r="E107321" s="45">
        <v>19</v>
      </c>
      <c r="F107321" s="44">
        <v>3</v>
      </c>
      <c r="G107321" s="45">
        <v>3</v>
      </c>
      <c r="H107321" s="2">
        <v>44405.812485436894</v>
      </c>
    </row>
    <row r="107322" spans="1:8" x14ac:dyDescent="0.25">
      <c r="A107322">
        <v>324638</v>
      </c>
      <c r="B107322" s="2">
        <v>44405.687889967638</v>
      </c>
      <c r="C107322">
        <v>60016</v>
      </c>
      <c r="D107322">
        <v>283433</v>
      </c>
      <c r="E107322" s="45">
        <v>16</v>
      </c>
      <c r="F107322" s="44">
        <v>3</v>
      </c>
      <c r="G107322" s="45">
        <v>0</v>
      </c>
      <c r="H107322" s="2">
        <v>44405.687889967638</v>
      </c>
    </row>
    <row r="107323" spans="1:8" x14ac:dyDescent="0.25">
      <c r="A107323">
        <v>324641</v>
      </c>
      <c r="B107323" s="2">
        <v>44405.688699029124</v>
      </c>
      <c r="C107323">
        <v>78429</v>
      </c>
      <c r="D107323">
        <v>347008</v>
      </c>
      <c r="E107323" s="45">
        <v>18</v>
      </c>
      <c r="F107323" s="44">
        <v>3</v>
      </c>
      <c r="G107323" s="45">
        <v>2</v>
      </c>
      <c r="H107323" s="2">
        <v>44405.77203236246</v>
      </c>
    </row>
    <row r="107324" spans="1:8" x14ac:dyDescent="0.25">
      <c r="A107324">
        <v>324643</v>
      </c>
      <c r="B107324" s="2">
        <v>44405.689912621361</v>
      </c>
      <c r="C107324">
        <v>194477</v>
      </c>
      <c r="D107324">
        <v>360778</v>
      </c>
      <c r="E107324" s="45">
        <v>17</v>
      </c>
      <c r="F107324" s="44">
        <v>3</v>
      </c>
      <c r="G107324" s="45">
        <v>1</v>
      </c>
      <c r="H107324" s="2">
        <v>44405.731579288025</v>
      </c>
    </row>
    <row r="107325" spans="1:8" x14ac:dyDescent="0.25">
      <c r="A107325">
        <v>324647</v>
      </c>
      <c r="B107325" s="2">
        <v>44405.689912621361</v>
      </c>
      <c r="C107325">
        <v>289896</v>
      </c>
      <c r="D107325">
        <v>242428</v>
      </c>
      <c r="E107325" s="45">
        <v>17</v>
      </c>
      <c r="F107325" s="44">
        <v>3</v>
      </c>
      <c r="G107325" s="45">
        <v>1</v>
      </c>
      <c r="H107325" s="2">
        <v>44405.731579288025</v>
      </c>
    </row>
    <row r="107326" spans="1:8" x14ac:dyDescent="0.25">
      <c r="A107326">
        <v>324651</v>
      </c>
      <c r="B107326" s="2">
        <v>44405.689912621361</v>
      </c>
      <c r="C107326">
        <v>339061</v>
      </c>
      <c r="D107326">
        <v>140573</v>
      </c>
      <c r="E107326" s="45">
        <v>17</v>
      </c>
      <c r="F107326" s="44">
        <v>3</v>
      </c>
      <c r="G107326" s="45">
        <v>1</v>
      </c>
      <c r="H107326" s="2">
        <v>44405.731579288025</v>
      </c>
    </row>
    <row r="107327" spans="1:8" x14ac:dyDescent="0.25">
      <c r="A107327">
        <v>324656</v>
      </c>
      <c r="B107327" s="2">
        <v>44405.690317152104</v>
      </c>
      <c r="C107327">
        <v>15890</v>
      </c>
      <c r="D107327">
        <v>60239</v>
      </c>
      <c r="E107327" s="45">
        <v>18</v>
      </c>
      <c r="F107327" s="44">
        <v>3</v>
      </c>
      <c r="G107327" s="45">
        <v>2</v>
      </c>
      <c r="H107327" s="2">
        <v>44405.77365048544</v>
      </c>
    </row>
    <row r="107328" spans="1:8" x14ac:dyDescent="0.25">
      <c r="A107328">
        <v>324660</v>
      </c>
      <c r="B107328" s="2">
        <v>44405.690317152104</v>
      </c>
      <c r="C107328">
        <v>345342</v>
      </c>
      <c r="D107328">
        <v>88863</v>
      </c>
      <c r="E107328" s="45">
        <v>18</v>
      </c>
      <c r="F107328" s="44">
        <v>3</v>
      </c>
      <c r="G107328" s="45">
        <v>2</v>
      </c>
      <c r="H107328" s="2">
        <v>44405.77365048544</v>
      </c>
    </row>
    <row r="107329" spans="1:8" x14ac:dyDescent="0.25">
      <c r="A107329">
        <v>324662</v>
      </c>
      <c r="B107329" s="2">
        <v>44405.691126213591</v>
      </c>
      <c r="C107329">
        <v>260139</v>
      </c>
      <c r="D107329">
        <v>389195</v>
      </c>
      <c r="E107329" s="45">
        <v>16</v>
      </c>
      <c r="F107329" s="44">
        <v>3</v>
      </c>
      <c r="G107329" s="45">
        <v>0</v>
      </c>
      <c r="H107329" s="2">
        <v>44405.691126213591</v>
      </c>
    </row>
    <row r="107330" spans="1:8" x14ac:dyDescent="0.25">
      <c r="A107330">
        <v>324666</v>
      </c>
      <c r="B107330" s="2">
        <v>44405.691935275077</v>
      </c>
      <c r="C107330">
        <v>60222</v>
      </c>
      <c r="D107330">
        <v>316155</v>
      </c>
      <c r="E107330" s="45">
        <v>18</v>
      </c>
      <c r="F107330" s="44">
        <v>3</v>
      </c>
      <c r="G107330" s="45">
        <v>2</v>
      </c>
      <c r="H107330" s="2">
        <v>44405.775268608413</v>
      </c>
    </row>
    <row r="107331" spans="1:8" x14ac:dyDescent="0.25">
      <c r="A107331">
        <v>324669</v>
      </c>
      <c r="B107331" s="2">
        <v>44405.691935275077</v>
      </c>
      <c r="C107331">
        <v>272419</v>
      </c>
      <c r="D107331">
        <v>439981</v>
      </c>
      <c r="E107331" s="45">
        <v>22</v>
      </c>
      <c r="F107331" s="44">
        <v>3</v>
      </c>
      <c r="G107331" s="45">
        <v>6</v>
      </c>
      <c r="H107331" s="2">
        <v>44405.941935275077</v>
      </c>
    </row>
    <row r="107332" spans="1:8" x14ac:dyDescent="0.25">
      <c r="A107332">
        <v>324673</v>
      </c>
      <c r="B107332" s="2">
        <v>44405.692744336571</v>
      </c>
      <c r="C107332">
        <v>160767</v>
      </c>
      <c r="D107332">
        <v>397390</v>
      </c>
      <c r="E107332" s="45">
        <v>16</v>
      </c>
      <c r="F107332" s="44">
        <v>3</v>
      </c>
      <c r="G107332" s="45">
        <v>0</v>
      </c>
      <c r="H107332" s="2">
        <v>44405.692744336571</v>
      </c>
    </row>
    <row r="107333" spans="1:8" x14ac:dyDescent="0.25">
      <c r="A107333">
        <v>324675</v>
      </c>
      <c r="B107333" s="2">
        <v>44405.693148867314</v>
      </c>
      <c r="C107333">
        <v>220393</v>
      </c>
      <c r="D107333">
        <v>411922</v>
      </c>
      <c r="E107333" s="45">
        <v>17</v>
      </c>
      <c r="F107333" s="44">
        <v>3</v>
      </c>
      <c r="G107333" s="45">
        <v>1</v>
      </c>
      <c r="H107333" s="2">
        <v>44405.734815533979</v>
      </c>
    </row>
    <row r="107334" spans="1:8" x14ac:dyDescent="0.25">
      <c r="A107334">
        <v>324677</v>
      </c>
      <c r="B107334" s="2">
        <v>44405.693148867314</v>
      </c>
      <c r="C107334">
        <v>295895</v>
      </c>
      <c r="D107334">
        <v>258219</v>
      </c>
      <c r="E107334" s="45">
        <v>17</v>
      </c>
      <c r="F107334" s="44">
        <v>3</v>
      </c>
      <c r="G107334" s="45">
        <v>1</v>
      </c>
      <c r="H107334" s="2">
        <v>44405.734815533979</v>
      </c>
    </row>
    <row r="107335" spans="1:8" x14ac:dyDescent="0.25">
      <c r="A107335">
        <v>324679</v>
      </c>
      <c r="B107335" s="2">
        <v>44405.693553398058</v>
      </c>
      <c r="C107335">
        <v>290172</v>
      </c>
      <c r="D107335">
        <v>396686</v>
      </c>
      <c r="E107335" s="45">
        <v>18</v>
      </c>
      <c r="F107335" s="44">
        <v>3</v>
      </c>
      <c r="G107335" s="45">
        <v>2</v>
      </c>
      <c r="H107335" s="2">
        <v>44405.776886731393</v>
      </c>
    </row>
    <row r="107336" spans="1:8" x14ac:dyDescent="0.25">
      <c r="A107336">
        <v>324683</v>
      </c>
      <c r="B107336" s="2">
        <v>44405.693553398058</v>
      </c>
      <c r="C107336">
        <v>317943</v>
      </c>
      <c r="D107336">
        <v>12845</v>
      </c>
      <c r="E107336" s="45">
        <v>18</v>
      </c>
      <c r="F107336" s="44">
        <v>3</v>
      </c>
      <c r="G107336" s="45">
        <v>2</v>
      </c>
      <c r="H107336" s="2">
        <v>44405.776886731393</v>
      </c>
    </row>
    <row r="107337" spans="1:8" x14ac:dyDescent="0.25">
      <c r="A107337">
        <v>324685</v>
      </c>
      <c r="B107337" s="2">
        <v>44405.695</v>
      </c>
      <c r="C107337">
        <v>49384</v>
      </c>
      <c r="D107337">
        <v>183290</v>
      </c>
      <c r="E107337" s="45">
        <v>22</v>
      </c>
      <c r="F107337" s="44">
        <v>3</v>
      </c>
      <c r="G107337" s="45">
        <v>6</v>
      </c>
      <c r="H107337" s="2">
        <v>44405.945</v>
      </c>
    </row>
    <row r="107338" spans="1:8" x14ac:dyDescent="0.25">
      <c r="A107338">
        <v>324686</v>
      </c>
      <c r="B107338" s="2">
        <v>44405.695171521038</v>
      </c>
      <c r="C107338">
        <v>274769</v>
      </c>
      <c r="D107338">
        <v>250679</v>
      </c>
      <c r="E107338" s="45">
        <v>22</v>
      </c>
      <c r="F107338" s="44">
        <v>3</v>
      </c>
      <c r="G107338" s="45">
        <v>6</v>
      </c>
      <c r="H107338" s="2">
        <v>44405.945171521038</v>
      </c>
    </row>
    <row r="107339" spans="1:8" x14ac:dyDescent="0.25">
      <c r="A107339">
        <v>324688</v>
      </c>
      <c r="B107339" s="2">
        <v>44405.696385113268</v>
      </c>
      <c r="C107339">
        <v>271549</v>
      </c>
      <c r="D107339">
        <v>426784</v>
      </c>
      <c r="E107339" s="45">
        <v>17</v>
      </c>
      <c r="F107339" s="44">
        <v>3</v>
      </c>
      <c r="G107339" s="45">
        <v>1</v>
      </c>
      <c r="H107339" s="2">
        <v>44405.738051779932</v>
      </c>
    </row>
    <row r="107340" spans="1:8" x14ac:dyDescent="0.25">
      <c r="A107340">
        <v>324693</v>
      </c>
      <c r="B107340" s="2">
        <v>44405.696789644011</v>
      </c>
      <c r="C107340">
        <v>339775</v>
      </c>
      <c r="D107340">
        <v>97699</v>
      </c>
      <c r="E107340" s="45">
        <v>18</v>
      </c>
      <c r="F107340" s="44">
        <v>3</v>
      </c>
      <c r="G107340" s="45">
        <v>2</v>
      </c>
      <c r="H107340" s="2">
        <v>44405.780122977347</v>
      </c>
    </row>
    <row r="107341" spans="1:8" x14ac:dyDescent="0.25">
      <c r="A107341">
        <v>324698</v>
      </c>
      <c r="B107341" s="2">
        <v>44405.697598705505</v>
      </c>
      <c r="C107341">
        <v>20316</v>
      </c>
      <c r="D107341">
        <v>161398</v>
      </c>
      <c r="E107341" s="45">
        <v>16</v>
      </c>
      <c r="F107341" s="44">
        <v>3</v>
      </c>
      <c r="G107341" s="45">
        <v>0</v>
      </c>
      <c r="H107341" s="2">
        <v>44405.697598705505</v>
      </c>
    </row>
    <row r="107342" spans="1:8" x14ac:dyDescent="0.25">
      <c r="A107342">
        <v>324699</v>
      </c>
      <c r="B107342" s="2">
        <v>44405.698812297735</v>
      </c>
      <c r="C107342">
        <v>147973</v>
      </c>
      <c r="D107342">
        <v>158978</v>
      </c>
      <c r="E107342" s="45">
        <v>19</v>
      </c>
      <c r="F107342" s="44">
        <v>3</v>
      </c>
      <c r="G107342" s="45">
        <v>3</v>
      </c>
      <c r="H107342" s="2">
        <v>44405.823812297735</v>
      </c>
    </row>
    <row r="107343" spans="1:8" x14ac:dyDescent="0.25">
      <c r="A107343">
        <v>324700</v>
      </c>
      <c r="B107343" s="2">
        <v>44405.698812297735</v>
      </c>
      <c r="C107343">
        <v>206625</v>
      </c>
      <c r="D107343">
        <v>241927</v>
      </c>
      <c r="E107343" s="45">
        <v>19</v>
      </c>
      <c r="F107343" s="44">
        <v>3</v>
      </c>
      <c r="G107343" s="45">
        <v>3</v>
      </c>
      <c r="H107343" s="2">
        <v>44405.823812297735</v>
      </c>
    </row>
    <row r="107344" spans="1:8" x14ac:dyDescent="0.25">
      <c r="A107344">
        <v>324703</v>
      </c>
      <c r="B107344" s="2">
        <v>44405.699216828478</v>
      </c>
      <c r="C107344">
        <v>134021</v>
      </c>
      <c r="D107344">
        <v>62068</v>
      </c>
      <c r="E107344" s="45">
        <v>16</v>
      </c>
      <c r="F107344" s="44">
        <v>3</v>
      </c>
      <c r="G107344" s="45">
        <v>0</v>
      </c>
      <c r="H107344" s="2">
        <v>44405.699216828478</v>
      </c>
    </row>
    <row r="107345" spans="1:8" x14ac:dyDescent="0.25">
      <c r="A107345">
        <v>324704</v>
      </c>
      <c r="B107345" s="2">
        <v>44405.699216828478</v>
      </c>
      <c r="C107345">
        <v>272857</v>
      </c>
      <c r="D107345">
        <v>88008</v>
      </c>
      <c r="E107345" s="45">
        <v>16</v>
      </c>
      <c r="F107345" s="44">
        <v>3</v>
      </c>
      <c r="G107345" s="45">
        <v>0</v>
      </c>
      <c r="H107345" s="2">
        <v>44405.699216828478</v>
      </c>
    </row>
    <row r="107346" spans="1:8" x14ac:dyDescent="0.25">
      <c r="A107346">
        <v>324708</v>
      </c>
      <c r="B107346" s="2">
        <v>44405.699621359228</v>
      </c>
      <c r="C107346">
        <v>207229</v>
      </c>
      <c r="D107346">
        <v>58435</v>
      </c>
      <c r="E107346" s="45">
        <v>17</v>
      </c>
      <c r="F107346" s="44">
        <v>3</v>
      </c>
      <c r="G107346" s="45">
        <v>1</v>
      </c>
      <c r="H107346" s="2">
        <v>44405.741288025893</v>
      </c>
    </row>
    <row r="107347" spans="1:8" x14ac:dyDescent="0.25">
      <c r="A107347">
        <v>324709</v>
      </c>
      <c r="B107347" s="2">
        <v>44405.699621359228</v>
      </c>
      <c r="C107347">
        <v>276453</v>
      </c>
      <c r="D107347">
        <v>251823</v>
      </c>
      <c r="E107347" s="45">
        <v>17</v>
      </c>
      <c r="F107347" s="44">
        <v>3</v>
      </c>
      <c r="G107347" s="45">
        <v>1</v>
      </c>
      <c r="H107347" s="2">
        <v>44405.741288025893</v>
      </c>
    </row>
    <row r="107348" spans="1:8" x14ac:dyDescent="0.25">
      <c r="A107348">
        <v>324711</v>
      </c>
      <c r="B107348" s="2">
        <v>44405.7</v>
      </c>
      <c r="C107348">
        <v>232531</v>
      </c>
      <c r="D107348">
        <v>297506</v>
      </c>
      <c r="E107348" s="45">
        <v>19</v>
      </c>
      <c r="F107348" s="44">
        <v>3</v>
      </c>
      <c r="G107348" s="45">
        <v>3</v>
      </c>
      <c r="H107348" s="2">
        <v>44405.824999999997</v>
      </c>
    </row>
    <row r="107349" spans="1:8" x14ac:dyDescent="0.25">
      <c r="A107349">
        <v>324715</v>
      </c>
      <c r="B107349" s="2">
        <v>44405.700430420715</v>
      </c>
      <c r="C107349">
        <v>10640</v>
      </c>
      <c r="D107349">
        <v>87048</v>
      </c>
      <c r="E107349" s="45">
        <v>19</v>
      </c>
      <c r="F107349" s="44">
        <v>3</v>
      </c>
      <c r="G107349" s="45">
        <v>3</v>
      </c>
      <c r="H107349" s="2">
        <v>44405.825430420715</v>
      </c>
    </row>
    <row r="107350" spans="1:8" x14ac:dyDescent="0.25">
      <c r="A107350">
        <v>324717</v>
      </c>
      <c r="B107350" s="2">
        <v>44405.701239482201</v>
      </c>
      <c r="C107350">
        <v>262643</v>
      </c>
      <c r="D107350">
        <v>250679</v>
      </c>
      <c r="E107350" s="45">
        <v>17</v>
      </c>
      <c r="F107350" s="44">
        <v>3</v>
      </c>
      <c r="G107350" s="45">
        <v>1</v>
      </c>
      <c r="H107350" s="2">
        <v>44405.742906148866</v>
      </c>
    </row>
    <row r="107351" spans="1:8" x14ac:dyDescent="0.25">
      <c r="A107351">
        <v>324720</v>
      </c>
      <c r="B107351" s="2">
        <v>44405.702666666664</v>
      </c>
      <c r="C107351">
        <v>334729</v>
      </c>
      <c r="D107351">
        <v>145779</v>
      </c>
      <c r="E107351" s="45">
        <v>18</v>
      </c>
      <c r="F107351" s="44">
        <v>3</v>
      </c>
      <c r="G107351" s="45">
        <v>2</v>
      </c>
      <c r="H107351" s="2">
        <v>44405.786</v>
      </c>
    </row>
    <row r="107352" spans="1:8" x14ac:dyDescent="0.25">
      <c r="A107352">
        <v>324723</v>
      </c>
      <c r="B107352" s="2">
        <v>44405.702857605182</v>
      </c>
      <c r="C107352">
        <v>70535</v>
      </c>
      <c r="D107352">
        <v>463650</v>
      </c>
      <c r="E107352" s="45">
        <v>17</v>
      </c>
      <c r="F107352" s="44">
        <v>3</v>
      </c>
      <c r="G107352" s="45">
        <v>1</v>
      </c>
      <c r="H107352" s="2">
        <v>44405.744524271846</v>
      </c>
    </row>
    <row r="107353" spans="1:8" x14ac:dyDescent="0.25">
      <c r="A107353">
        <v>324726</v>
      </c>
      <c r="B107353" s="2">
        <v>44405.702857605182</v>
      </c>
      <c r="C107353">
        <v>87665</v>
      </c>
      <c r="D107353">
        <v>111368</v>
      </c>
      <c r="E107353" s="45">
        <v>17</v>
      </c>
      <c r="F107353" s="44">
        <v>3</v>
      </c>
      <c r="G107353" s="45">
        <v>1</v>
      </c>
      <c r="H107353" s="2">
        <v>44405.744524271846</v>
      </c>
    </row>
    <row r="107354" spans="1:8" x14ac:dyDescent="0.25">
      <c r="A107354">
        <v>324730</v>
      </c>
      <c r="B107354" s="2">
        <v>44405.703262135918</v>
      </c>
      <c r="C107354">
        <v>50465</v>
      </c>
      <c r="D107354">
        <v>345044</v>
      </c>
      <c r="E107354" s="45">
        <v>18</v>
      </c>
      <c r="F107354" s="44">
        <v>3</v>
      </c>
      <c r="G107354" s="45">
        <v>2</v>
      </c>
      <c r="H107354" s="2">
        <v>44405.786595469253</v>
      </c>
    </row>
    <row r="107355" spans="1:8" x14ac:dyDescent="0.25">
      <c r="A107355">
        <v>324734</v>
      </c>
      <c r="B107355" s="2">
        <v>44405.703262135918</v>
      </c>
      <c r="C107355">
        <v>107651</v>
      </c>
      <c r="D107355">
        <v>89660</v>
      </c>
      <c r="E107355" s="45">
        <v>18</v>
      </c>
      <c r="F107355" s="44">
        <v>3</v>
      </c>
      <c r="G107355" s="45">
        <v>2</v>
      </c>
      <c r="H107355" s="2">
        <v>44405.786595469253</v>
      </c>
    </row>
    <row r="107356" spans="1:8" x14ac:dyDescent="0.25">
      <c r="A107356">
        <v>324737</v>
      </c>
      <c r="B107356" s="2">
        <v>44405.703262135918</v>
      </c>
      <c r="C107356">
        <v>153860</v>
      </c>
      <c r="D107356">
        <v>266557</v>
      </c>
      <c r="E107356" s="45">
        <v>18</v>
      </c>
      <c r="F107356" s="44">
        <v>3</v>
      </c>
      <c r="G107356" s="45">
        <v>2</v>
      </c>
      <c r="H107356" s="2">
        <v>44405.786595469253</v>
      </c>
    </row>
    <row r="107357" spans="1:8" x14ac:dyDescent="0.25">
      <c r="A107357">
        <v>324741</v>
      </c>
      <c r="B107357" s="2">
        <v>44405.703666666668</v>
      </c>
      <c r="C107357">
        <v>91008</v>
      </c>
      <c r="D107357">
        <v>158978</v>
      </c>
      <c r="E107357" s="45">
        <v>19</v>
      </c>
      <c r="F107357" s="44">
        <v>3</v>
      </c>
      <c r="G107357" s="45">
        <v>3</v>
      </c>
      <c r="H107357" s="2">
        <v>44405.828666666668</v>
      </c>
    </row>
    <row r="107358" spans="1:8" x14ac:dyDescent="0.25">
      <c r="A107358">
        <v>324744</v>
      </c>
      <c r="B107358" s="2">
        <v>44405.703666666668</v>
      </c>
      <c r="C107358">
        <v>216232</v>
      </c>
      <c r="D107358">
        <v>191893</v>
      </c>
      <c r="E107358" s="45">
        <v>19</v>
      </c>
      <c r="F107358" s="44">
        <v>3</v>
      </c>
      <c r="G107358" s="45">
        <v>3</v>
      </c>
      <c r="H107358" s="2">
        <v>44405.828666666668</v>
      </c>
    </row>
    <row r="107359" spans="1:8" x14ac:dyDescent="0.25">
      <c r="A107359">
        <v>324747</v>
      </c>
      <c r="B107359" s="2">
        <v>44405.704071197411</v>
      </c>
      <c r="C107359">
        <v>90421</v>
      </c>
      <c r="D107359">
        <v>347393</v>
      </c>
      <c r="E107359" s="45">
        <v>16</v>
      </c>
      <c r="F107359" s="44">
        <v>3</v>
      </c>
      <c r="G107359" s="45">
        <v>0</v>
      </c>
      <c r="H107359" s="2">
        <v>44405.704071197411</v>
      </c>
    </row>
    <row r="107360" spans="1:8" x14ac:dyDescent="0.25">
      <c r="A107360">
        <v>324751</v>
      </c>
      <c r="B107360" s="2">
        <v>44405.704475728155</v>
      </c>
      <c r="C107360">
        <v>270162</v>
      </c>
      <c r="D107360">
        <v>360778</v>
      </c>
      <c r="E107360" s="45">
        <v>17</v>
      </c>
      <c r="F107360" s="44">
        <v>3</v>
      </c>
      <c r="G107360" s="45">
        <v>1</v>
      </c>
      <c r="H107360" s="2">
        <v>44405.746142394819</v>
      </c>
    </row>
    <row r="107361" spans="1:8" x14ac:dyDescent="0.25">
      <c r="A107361">
        <v>324756</v>
      </c>
      <c r="B107361" s="2">
        <v>44405.706093851135</v>
      </c>
      <c r="C107361">
        <v>58127</v>
      </c>
      <c r="D107361">
        <v>74862</v>
      </c>
      <c r="E107361" s="45">
        <v>17</v>
      </c>
      <c r="F107361" s="44">
        <v>3</v>
      </c>
      <c r="G107361" s="45">
        <v>1</v>
      </c>
      <c r="H107361" s="2">
        <v>44405.747760517799</v>
      </c>
    </row>
    <row r="107362" spans="1:8" x14ac:dyDescent="0.25">
      <c r="A107362">
        <v>324761</v>
      </c>
      <c r="B107362" s="2">
        <v>44405.706093851135</v>
      </c>
      <c r="C107362">
        <v>162722</v>
      </c>
      <c r="D107362">
        <v>43842</v>
      </c>
      <c r="E107362" s="45">
        <v>17</v>
      </c>
      <c r="F107362" s="44">
        <v>3</v>
      </c>
      <c r="G107362" s="45">
        <v>1</v>
      </c>
      <c r="H107362" s="2">
        <v>44405.747760517799</v>
      </c>
    </row>
    <row r="107363" spans="1:8" x14ac:dyDescent="0.25">
      <c r="A107363">
        <v>324765</v>
      </c>
      <c r="B107363" s="2">
        <v>44405.706093851135</v>
      </c>
      <c r="C107363">
        <v>223692</v>
      </c>
      <c r="D107363">
        <v>383738</v>
      </c>
      <c r="E107363" s="45">
        <v>17</v>
      </c>
      <c r="F107363" s="44">
        <v>3</v>
      </c>
      <c r="G107363" s="45">
        <v>1</v>
      </c>
      <c r="H107363" s="2">
        <v>44405.747760517799</v>
      </c>
    </row>
    <row r="107364" spans="1:8" x14ac:dyDescent="0.25">
      <c r="A107364">
        <v>324766</v>
      </c>
      <c r="B107364" s="2">
        <v>44405.706093851135</v>
      </c>
      <c r="C107364">
        <v>269473</v>
      </c>
      <c r="D107364">
        <v>436838</v>
      </c>
      <c r="E107364" s="45">
        <v>17</v>
      </c>
      <c r="F107364" s="44">
        <v>3</v>
      </c>
      <c r="G107364" s="45">
        <v>1</v>
      </c>
      <c r="H107364" s="2">
        <v>44405.747760517799</v>
      </c>
    </row>
    <row r="107365" spans="1:8" x14ac:dyDescent="0.25">
      <c r="A107365">
        <v>324771</v>
      </c>
      <c r="B107365" s="2">
        <v>44405.706498381878</v>
      </c>
      <c r="C107365">
        <v>277603</v>
      </c>
      <c r="D107365">
        <v>401945</v>
      </c>
      <c r="E107365" s="45">
        <v>18</v>
      </c>
      <c r="F107365" s="44">
        <v>3</v>
      </c>
      <c r="G107365" s="45">
        <v>2</v>
      </c>
      <c r="H107365" s="2">
        <v>44405.789831715214</v>
      </c>
    </row>
    <row r="107366" spans="1:8" x14ac:dyDescent="0.25">
      <c r="A107366">
        <v>324773</v>
      </c>
      <c r="B107366" s="2">
        <v>44405.706902912621</v>
      </c>
      <c r="C107366">
        <v>197352</v>
      </c>
      <c r="D107366">
        <v>100368</v>
      </c>
      <c r="E107366" s="45">
        <v>19</v>
      </c>
      <c r="F107366" s="44">
        <v>3</v>
      </c>
      <c r="G107366" s="45">
        <v>3</v>
      </c>
      <c r="H107366" s="2">
        <v>44405.831902912621</v>
      </c>
    </row>
    <row r="107367" spans="1:8" x14ac:dyDescent="0.25">
      <c r="A107367">
        <v>324774</v>
      </c>
      <c r="B107367" s="2">
        <v>44405.707307443365</v>
      </c>
      <c r="C107367">
        <v>330083</v>
      </c>
      <c r="D107367">
        <v>371920</v>
      </c>
      <c r="E107367" s="45">
        <v>16</v>
      </c>
      <c r="F107367" s="44">
        <v>3</v>
      </c>
      <c r="G107367" s="45">
        <v>0</v>
      </c>
      <c r="H107367" s="2">
        <v>44405.707307443365</v>
      </c>
    </row>
    <row r="107368" spans="1:8" x14ac:dyDescent="0.25">
      <c r="A107368">
        <v>324775</v>
      </c>
      <c r="B107368" s="2">
        <v>44405.707711974115</v>
      </c>
      <c r="C107368">
        <v>253426</v>
      </c>
      <c r="D107368">
        <v>472330</v>
      </c>
      <c r="E107368" s="45">
        <v>17</v>
      </c>
      <c r="F107368" s="44">
        <v>3</v>
      </c>
      <c r="G107368" s="45">
        <v>1</v>
      </c>
      <c r="H107368" s="2">
        <v>44405.749378640779</v>
      </c>
    </row>
    <row r="107369" spans="1:8" x14ac:dyDescent="0.25">
      <c r="A107369">
        <v>324779</v>
      </c>
      <c r="B107369" s="2">
        <v>44405.708116504851</v>
      </c>
      <c r="C107369">
        <v>220213</v>
      </c>
      <c r="D107369">
        <v>242428</v>
      </c>
      <c r="E107369" s="45">
        <v>18</v>
      </c>
      <c r="F107369" s="44">
        <v>3</v>
      </c>
      <c r="G107369" s="45">
        <v>2</v>
      </c>
      <c r="H107369" s="2">
        <v>44405.791449838187</v>
      </c>
    </row>
    <row r="107370" spans="1:8" x14ac:dyDescent="0.25">
      <c r="A107370">
        <v>324781</v>
      </c>
      <c r="B107370" s="2">
        <v>44405.708116504851</v>
      </c>
      <c r="C107370">
        <v>292032</v>
      </c>
      <c r="D107370">
        <v>11684</v>
      </c>
      <c r="E107370" s="45">
        <v>18</v>
      </c>
      <c r="F107370" s="44">
        <v>3</v>
      </c>
      <c r="G107370" s="45">
        <v>2</v>
      </c>
      <c r="H107370" s="2">
        <v>44405.791449838187</v>
      </c>
    </row>
    <row r="107371" spans="1:8" x14ac:dyDescent="0.25">
      <c r="A107371">
        <v>324783</v>
      </c>
      <c r="B107371" s="2">
        <v>44405.709734627831</v>
      </c>
      <c r="C107371">
        <v>107770</v>
      </c>
      <c r="D107371">
        <v>182191</v>
      </c>
      <c r="E107371" s="45">
        <v>19</v>
      </c>
      <c r="F107371" s="44">
        <v>3</v>
      </c>
      <c r="G107371" s="45">
        <v>2</v>
      </c>
      <c r="H107371" s="2">
        <v>44405.793067961167</v>
      </c>
    </row>
    <row r="107372" spans="1:8" x14ac:dyDescent="0.25">
      <c r="A107372">
        <v>324785</v>
      </c>
      <c r="B107372" s="2">
        <v>44405.709734627831</v>
      </c>
      <c r="C107372">
        <v>124087</v>
      </c>
      <c r="D107372">
        <v>251150</v>
      </c>
      <c r="E107372" s="45">
        <v>19</v>
      </c>
      <c r="F107372" s="44">
        <v>3</v>
      </c>
      <c r="G107372" s="45">
        <v>2</v>
      </c>
      <c r="H107372" s="2">
        <v>44405.793067961167</v>
      </c>
    </row>
    <row r="107373" spans="1:8" x14ac:dyDescent="0.25">
      <c r="A107373">
        <v>324790</v>
      </c>
      <c r="B107373" s="2">
        <v>44405.710139158575</v>
      </c>
      <c r="C107373">
        <v>326307</v>
      </c>
      <c r="D107373">
        <v>411922</v>
      </c>
      <c r="E107373" s="45">
        <v>20</v>
      </c>
      <c r="F107373" s="44">
        <v>3</v>
      </c>
      <c r="G107373" s="45">
        <v>3</v>
      </c>
      <c r="H107373" s="2">
        <v>44405.835139158575</v>
      </c>
    </row>
    <row r="107374" spans="1:8" x14ac:dyDescent="0.25">
      <c r="A107374">
        <v>324795</v>
      </c>
      <c r="B107374" s="2">
        <v>44405.710139158575</v>
      </c>
      <c r="C107374">
        <v>336945</v>
      </c>
      <c r="D107374">
        <v>5151</v>
      </c>
      <c r="E107374" s="45">
        <v>20</v>
      </c>
      <c r="F107374" s="44">
        <v>3</v>
      </c>
      <c r="G107374" s="45">
        <v>3</v>
      </c>
      <c r="H107374" s="2">
        <v>44405.835139158575</v>
      </c>
    </row>
    <row r="107375" spans="1:8" x14ac:dyDescent="0.25">
      <c r="A107375">
        <v>324798</v>
      </c>
      <c r="B107375" s="2">
        <v>44405.710333333336</v>
      </c>
      <c r="C107375">
        <v>203210</v>
      </c>
      <c r="D107375">
        <v>357547</v>
      </c>
      <c r="E107375" s="45">
        <v>18</v>
      </c>
      <c r="F107375" s="44">
        <v>3</v>
      </c>
      <c r="G107375" s="45">
        <v>1</v>
      </c>
      <c r="H107375" s="2">
        <v>44405.752</v>
      </c>
    </row>
    <row r="107376" spans="1:8" x14ac:dyDescent="0.25">
      <c r="A107376">
        <v>324799</v>
      </c>
      <c r="B107376" s="2">
        <v>44405.710948220069</v>
      </c>
      <c r="C107376">
        <v>156310</v>
      </c>
      <c r="D107376">
        <v>154256</v>
      </c>
      <c r="E107376" s="45">
        <v>18</v>
      </c>
      <c r="F107376" s="44">
        <v>3</v>
      </c>
      <c r="G107376" s="45">
        <v>1</v>
      </c>
      <c r="H107376" s="2">
        <v>44405.752614886733</v>
      </c>
    </row>
    <row r="107377" spans="1:8" x14ac:dyDescent="0.25">
      <c r="A107377">
        <v>324801</v>
      </c>
      <c r="B107377" s="2">
        <v>44405.712566343042</v>
      </c>
      <c r="C107377">
        <v>15291</v>
      </c>
      <c r="D107377">
        <v>452568</v>
      </c>
      <c r="E107377" s="45">
        <v>18</v>
      </c>
      <c r="F107377" s="44">
        <v>3</v>
      </c>
      <c r="G107377" s="45">
        <v>1</v>
      </c>
      <c r="H107377" s="2">
        <v>44405.754233009706</v>
      </c>
    </row>
    <row r="107378" spans="1:8" x14ac:dyDescent="0.25">
      <c r="A107378">
        <v>324804</v>
      </c>
      <c r="B107378" s="2">
        <v>44405.712566343042</v>
      </c>
      <c r="C107378">
        <v>80472</v>
      </c>
      <c r="D107378">
        <v>411922</v>
      </c>
      <c r="E107378" s="45">
        <v>18</v>
      </c>
      <c r="F107378" s="44">
        <v>3</v>
      </c>
      <c r="G107378" s="45">
        <v>1</v>
      </c>
      <c r="H107378" s="2">
        <v>44405.754233009706</v>
      </c>
    </row>
    <row r="107379" spans="1:8" x14ac:dyDescent="0.25">
      <c r="A107379">
        <v>324806</v>
      </c>
      <c r="B107379" s="2">
        <v>44405.712970873785</v>
      </c>
      <c r="C107379">
        <v>4737</v>
      </c>
      <c r="D107379">
        <v>75550</v>
      </c>
      <c r="E107379" s="45">
        <v>19</v>
      </c>
      <c r="F107379" s="44">
        <v>3</v>
      </c>
      <c r="G107379" s="45">
        <v>2</v>
      </c>
      <c r="H107379" s="2">
        <v>44405.796304207121</v>
      </c>
    </row>
    <row r="107380" spans="1:8" x14ac:dyDescent="0.25">
      <c r="A107380">
        <v>324808</v>
      </c>
      <c r="B107380" s="2">
        <v>44405.713375404528</v>
      </c>
      <c r="C107380">
        <v>97220</v>
      </c>
      <c r="D107380">
        <v>154256</v>
      </c>
      <c r="E107380" s="45">
        <v>20</v>
      </c>
      <c r="F107380" s="44">
        <v>3</v>
      </c>
      <c r="G107380" s="45">
        <v>3</v>
      </c>
      <c r="H107380" s="2">
        <v>44405.838375404528</v>
      </c>
    </row>
    <row r="107381" spans="1:8" x14ac:dyDescent="0.25">
      <c r="A107381">
        <v>324810</v>
      </c>
      <c r="B107381" s="2">
        <v>44405.713375404528</v>
      </c>
      <c r="C107381">
        <v>328509</v>
      </c>
      <c r="D107381">
        <v>316935</v>
      </c>
      <c r="E107381" s="45">
        <v>20</v>
      </c>
      <c r="F107381" s="44">
        <v>3</v>
      </c>
      <c r="G107381" s="45">
        <v>3</v>
      </c>
      <c r="H107381" s="2">
        <v>44405.838375404528</v>
      </c>
    </row>
    <row r="107382" spans="1:8" x14ac:dyDescent="0.25">
      <c r="A107382">
        <v>324813</v>
      </c>
      <c r="B107382" s="2">
        <v>44405.714184466022</v>
      </c>
      <c r="C107382">
        <v>152936</v>
      </c>
      <c r="D107382">
        <v>238999</v>
      </c>
      <c r="E107382" s="45">
        <v>18</v>
      </c>
      <c r="F107382" s="44">
        <v>3</v>
      </c>
      <c r="G107382" s="45">
        <v>1</v>
      </c>
      <c r="H107382" s="2">
        <v>44405.755851132686</v>
      </c>
    </row>
    <row r="107383" spans="1:8" x14ac:dyDescent="0.25">
      <c r="A107383">
        <v>324814</v>
      </c>
      <c r="B107383" s="2">
        <v>44405.714993527508</v>
      </c>
      <c r="C107383">
        <v>243507</v>
      </c>
      <c r="D107383">
        <v>191893</v>
      </c>
      <c r="E107383" s="45">
        <v>20</v>
      </c>
      <c r="F107383" s="44">
        <v>3</v>
      </c>
      <c r="G107383" s="45">
        <v>3</v>
      </c>
      <c r="H107383" s="2">
        <v>44405.839993527508</v>
      </c>
    </row>
    <row r="107384" spans="1:8" x14ac:dyDescent="0.25">
      <c r="A107384">
        <v>324818</v>
      </c>
      <c r="B107384" s="2">
        <v>44405.714993527508</v>
      </c>
      <c r="C107384">
        <v>329140</v>
      </c>
      <c r="D107384">
        <v>393606</v>
      </c>
      <c r="E107384" s="45">
        <v>20</v>
      </c>
      <c r="F107384" s="44">
        <v>3</v>
      </c>
      <c r="G107384" s="45">
        <v>3</v>
      </c>
      <c r="H107384" s="2">
        <v>44405.839993527508</v>
      </c>
    </row>
    <row r="107385" spans="1:8" x14ac:dyDescent="0.25">
      <c r="A107385">
        <v>324821</v>
      </c>
      <c r="B107385" s="2">
        <v>44405.714993527508</v>
      </c>
      <c r="C107385">
        <v>341216</v>
      </c>
      <c r="D107385">
        <v>62570</v>
      </c>
      <c r="E107385" s="45">
        <v>20</v>
      </c>
      <c r="F107385" s="44">
        <v>3</v>
      </c>
      <c r="G107385" s="45">
        <v>3</v>
      </c>
      <c r="H107385" s="2">
        <v>44405.839993527508</v>
      </c>
    </row>
    <row r="107386" spans="1:8" x14ac:dyDescent="0.25">
      <c r="A107386">
        <v>324826</v>
      </c>
      <c r="B107386" s="2">
        <v>44405.715398058252</v>
      </c>
      <c r="C107386">
        <v>118932</v>
      </c>
      <c r="D107386">
        <v>74695</v>
      </c>
      <c r="E107386" s="45">
        <v>17</v>
      </c>
      <c r="F107386" s="44">
        <v>3</v>
      </c>
      <c r="G107386" s="45">
        <v>0</v>
      </c>
      <c r="H107386" s="2">
        <v>44405.715398058252</v>
      </c>
    </row>
    <row r="107387" spans="1:8" x14ac:dyDescent="0.25">
      <c r="A107387">
        <v>324827</v>
      </c>
      <c r="B107387" s="2">
        <v>44405.715398058252</v>
      </c>
      <c r="C107387">
        <v>263799</v>
      </c>
      <c r="D107387">
        <v>347393</v>
      </c>
      <c r="E107387" s="45">
        <v>17</v>
      </c>
      <c r="F107387" s="44">
        <v>3</v>
      </c>
      <c r="G107387" s="45">
        <v>0</v>
      </c>
      <c r="H107387" s="2">
        <v>44405.715398058252</v>
      </c>
    </row>
    <row r="107388" spans="1:8" x14ac:dyDescent="0.25">
      <c r="A107388">
        <v>324832</v>
      </c>
      <c r="B107388" s="2">
        <v>44405.715802589002</v>
      </c>
      <c r="C107388">
        <v>268847</v>
      </c>
      <c r="D107388">
        <v>218380</v>
      </c>
      <c r="E107388" s="45">
        <v>18</v>
      </c>
      <c r="F107388" s="44">
        <v>3</v>
      </c>
      <c r="G107388" s="45">
        <v>1</v>
      </c>
      <c r="H107388" s="2">
        <v>44405.757469255666</v>
      </c>
    </row>
    <row r="107389" spans="1:8" x14ac:dyDescent="0.25">
      <c r="A107389">
        <v>324833</v>
      </c>
      <c r="B107389" s="2">
        <v>44405.716207119738</v>
      </c>
      <c r="C107389">
        <v>284935</v>
      </c>
      <c r="D107389">
        <v>355664</v>
      </c>
      <c r="E107389" s="45">
        <v>19</v>
      </c>
      <c r="F107389" s="44">
        <v>3</v>
      </c>
      <c r="G107389" s="45">
        <v>2</v>
      </c>
      <c r="H107389" s="2">
        <v>44405.799540453074</v>
      </c>
    </row>
    <row r="107390" spans="1:8" x14ac:dyDescent="0.25">
      <c r="A107390">
        <v>324834</v>
      </c>
      <c r="B107390" s="2">
        <v>44405.716611650489</v>
      </c>
      <c r="C107390">
        <v>85525</v>
      </c>
      <c r="D107390">
        <v>435668</v>
      </c>
      <c r="E107390" s="45">
        <v>20</v>
      </c>
      <c r="F107390" s="44">
        <v>3</v>
      </c>
      <c r="G107390" s="45">
        <v>3</v>
      </c>
      <c r="H107390" s="2">
        <v>44405.841611650489</v>
      </c>
    </row>
    <row r="107391" spans="1:8" x14ac:dyDescent="0.25">
      <c r="A107391">
        <v>324839</v>
      </c>
      <c r="B107391" s="2">
        <v>44405.717825242718</v>
      </c>
      <c r="C107391">
        <v>344661</v>
      </c>
      <c r="D107391">
        <v>351192</v>
      </c>
      <c r="E107391" s="45">
        <v>19</v>
      </c>
      <c r="F107391" s="44">
        <v>3</v>
      </c>
      <c r="G107391" s="45">
        <v>2</v>
      </c>
      <c r="H107391" s="2">
        <v>44405.801158576054</v>
      </c>
    </row>
    <row r="107392" spans="1:8" x14ac:dyDescent="0.25">
      <c r="A107392">
        <v>324842</v>
      </c>
      <c r="B107392" s="2">
        <v>44405.719038834955</v>
      </c>
      <c r="C107392">
        <v>99441</v>
      </c>
      <c r="D107392">
        <v>89186</v>
      </c>
      <c r="E107392" s="45">
        <v>18</v>
      </c>
      <c r="F107392" s="44">
        <v>3</v>
      </c>
      <c r="G107392" s="45">
        <v>1</v>
      </c>
      <c r="H107392" s="2">
        <v>44405.76070550162</v>
      </c>
    </row>
    <row r="107393" spans="1:8" x14ac:dyDescent="0.25">
      <c r="A107393">
        <v>324843</v>
      </c>
      <c r="B107393" s="2">
        <v>44405.719847896442</v>
      </c>
      <c r="C107393">
        <v>274270</v>
      </c>
      <c r="D107393">
        <v>466283</v>
      </c>
      <c r="E107393" s="45">
        <v>20</v>
      </c>
      <c r="F107393" s="44">
        <v>3</v>
      </c>
      <c r="G107393" s="45">
        <v>3</v>
      </c>
      <c r="H107393" s="2">
        <v>44405.844847896442</v>
      </c>
    </row>
    <row r="107394" spans="1:8" x14ac:dyDescent="0.25">
      <c r="A107394">
        <v>324848</v>
      </c>
      <c r="B107394" s="2">
        <v>44405.720656957928</v>
      </c>
      <c r="C107394">
        <v>126127</v>
      </c>
      <c r="D107394">
        <v>230507</v>
      </c>
      <c r="E107394" s="45">
        <v>18</v>
      </c>
      <c r="F107394" s="44">
        <v>3</v>
      </c>
      <c r="G107394" s="45">
        <v>1</v>
      </c>
      <c r="H107394" s="2">
        <v>44405.762323624593</v>
      </c>
    </row>
    <row r="107395" spans="1:8" x14ac:dyDescent="0.25">
      <c r="A107395">
        <v>324851</v>
      </c>
      <c r="B107395" s="2">
        <v>44405.720656957928</v>
      </c>
      <c r="C107395">
        <v>157188</v>
      </c>
      <c r="D107395">
        <v>123443</v>
      </c>
      <c r="E107395" s="45">
        <v>18</v>
      </c>
      <c r="F107395" s="44">
        <v>3</v>
      </c>
      <c r="G107395" s="45">
        <v>1</v>
      </c>
      <c r="H107395" s="2">
        <v>44405.762323624593</v>
      </c>
    </row>
    <row r="107396" spans="1:8" x14ac:dyDescent="0.25">
      <c r="A107396">
        <v>324854</v>
      </c>
      <c r="B107396" s="2">
        <v>44405.721061488672</v>
      </c>
      <c r="C107396">
        <v>208801</v>
      </c>
      <c r="D107396">
        <v>182841</v>
      </c>
      <c r="E107396" s="45">
        <v>19</v>
      </c>
      <c r="F107396" s="44">
        <v>3</v>
      </c>
      <c r="G107396" s="45">
        <v>2</v>
      </c>
      <c r="H107396" s="2">
        <v>44405.804394822007</v>
      </c>
    </row>
    <row r="107397" spans="1:8" x14ac:dyDescent="0.25">
      <c r="A107397">
        <v>324856</v>
      </c>
      <c r="B107397" s="2">
        <v>44405.721061488672</v>
      </c>
      <c r="C107397">
        <v>308876</v>
      </c>
      <c r="D107397">
        <v>379466</v>
      </c>
      <c r="E107397" s="45">
        <v>19</v>
      </c>
      <c r="F107397" s="44">
        <v>3</v>
      </c>
      <c r="G107397" s="45">
        <v>2</v>
      </c>
      <c r="H107397" s="2">
        <v>44405.804394822007</v>
      </c>
    </row>
    <row r="107398" spans="1:8" x14ac:dyDescent="0.25">
      <c r="A107398">
        <v>324861</v>
      </c>
      <c r="B107398" s="2">
        <v>44405.721466019422</v>
      </c>
      <c r="C107398">
        <v>181992</v>
      </c>
      <c r="D107398">
        <v>378581</v>
      </c>
      <c r="E107398" s="45">
        <v>12</v>
      </c>
      <c r="F107398" s="44">
        <v>3</v>
      </c>
      <c r="G107398" s="45">
        <v>-5</v>
      </c>
      <c r="H107398" s="2">
        <v>44405.513132686086</v>
      </c>
    </row>
    <row r="107399" spans="1:8" x14ac:dyDescent="0.25">
      <c r="A107399">
        <v>324864</v>
      </c>
      <c r="B107399" s="2">
        <v>44405.721870550158</v>
      </c>
      <c r="C107399">
        <v>143745</v>
      </c>
      <c r="D107399">
        <v>182191</v>
      </c>
      <c r="E107399" s="45">
        <v>17</v>
      </c>
      <c r="F107399" s="44">
        <v>3</v>
      </c>
      <c r="G107399" s="45">
        <v>0</v>
      </c>
      <c r="H107399" s="2">
        <v>44405.721870550158</v>
      </c>
    </row>
    <row r="107400" spans="1:8" x14ac:dyDescent="0.25">
      <c r="A107400">
        <v>324868</v>
      </c>
      <c r="B107400" s="2">
        <v>44405.722275080909</v>
      </c>
      <c r="C107400">
        <v>182790</v>
      </c>
      <c r="D107400">
        <v>328888</v>
      </c>
      <c r="E107400" s="45">
        <v>18</v>
      </c>
      <c r="F107400" s="44">
        <v>3</v>
      </c>
      <c r="G107400" s="45">
        <v>1</v>
      </c>
      <c r="H107400" s="2">
        <v>44405.763941747573</v>
      </c>
    </row>
    <row r="107401" spans="1:8" x14ac:dyDescent="0.25">
      <c r="A107401">
        <v>324872</v>
      </c>
      <c r="B107401" s="2">
        <v>44405.722679611645</v>
      </c>
      <c r="C107401">
        <v>318695</v>
      </c>
      <c r="D107401">
        <v>95782</v>
      </c>
      <c r="E107401" s="45">
        <v>19</v>
      </c>
      <c r="F107401" s="44">
        <v>3</v>
      </c>
      <c r="G107401" s="45">
        <v>2</v>
      </c>
      <c r="H107401" s="2">
        <v>44405.80601294498</v>
      </c>
    </row>
    <row r="107402" spans="1:8" x14ac:dyDescent="0.25">
      <c r="A107402">
        <v>324877</v>
      </c>
      <c r="B107402" s="2">
        <v>44405.723488673138</v>
      </c>
      <c r="C107402">
        <v>140642</v>
      </c>
      <c r="D107402">
        <v>239248</v>
      </c>
      <c r="E107402" s="45">
        <v>17</v>
      </c>
      <c r="F107402" s="44">
        <v>3</v>
      </c>
      <c r="G107402" s="45">
        <v>0</v>
      </c>
      <c r="H107402" s="2">
        <v>44405.723488673138</v>
      </c>
    </row>
    <row r="107403" spans="1:8" x14ac:dyDescent="0.25">
      <c r="A107403">
        <v>324881</v>
      </c>
      <c r="B107403" s="2">
        <v>44405.723893203889</v>
      </c>
      <c r="C107403">
        <v>43327</v>
      </c>
      <c r="D107403">
        <v>118549</v>
      </c>
      <c r="E107403" s="45">
        <v>18</v>
      </c>
      <c r="F107403" s="44">
        <v>3</v>
      </c>
      <c r="G107403" s="45">
        <v>1</v>
      </c>
      <c r="H107403" s="2">
        <v>44405.765559870553</v>
      </c>
    </row>
    <row r="107404" spans="1:8" x14ac:dyDescent="0.25">
      <c r="A107404">
        <v>324882</v>
      </c>
      <c r="B107404" s="2">
        <v>44405.723893203889</v>
      </c>
      <c r="C107404">
        <v>237920</v>
      </c>
      <c r="D107404">
        <v>380039</v>
      </c>
      <c r="E107404" s="45">
        <v>18</v>
      </c>
      <c r="F107404" s="44">
        <v>3</v>
      </c>
      <c r="G107404" s="45">
        <v>1</v>
      </c>
      <c r="H107404" s="2">
        <v>44405.765559870553</v>
      </c>
    </row>
    <row r="107405" spans="1:8" x14ac:dyDescent="0.25">
      <c r="A107405">
        <v>324883</v>
      </c>
      <c r="B107405" s="2">
        <v>44405.725915857605</v>
      </c>
      <c r="C107405">
        <v>294843</v>
      </c>
      <c r="D107405">
        <v>179296</v>
      </c>
      <c r="E107405" s="45">
        <v>19</v>
      </c>
      <c r="F107405" s="44">
        <v>3</v>
      </c>
      <c r="G107405" s="45">
        <v>2</v>
      </c>
      <c r="H107405" s="2">
        <v>44405.809249190941</v>
      </c>
    </row>
    <row r="107406" spans="1:8" x14ac:dyDescent="0.25">
      <c r="A107406">
        <v>324887</v>
      </c>
      <c r="B107406" s="2">
        <v>44405.726320388349</v>
      </c>
      <c r="C107406">
        <v>347912</v>
      </c>
      <c r="D107406">
        <v>122982</v>
      </c>
      <c r="E107406" s="45">
        <v>20</v>
      </c>
      <c r="F107406" s="44">
        <v>3</v>
      </c>
      <c r="G107406" s="45">
        <v>3</v>
      </c>
      <c r="H107406" s="2">
        <v>44405.851320388349</v>
      </c>
    </row>
    <row r="107407" spans="1:8" x14ac:dyDescent="0.25">
      <c r="A107407">
        <v>324889</v>
      </c>
      <c r="B107407" s="2">
        <v>44405.727533980578</v>
      </c>
      <c r="C107407">
        <v>171963</v>
      </c>
      <c r="D107407">
        <v>278351</v>
      </c>
      <c r="E107407" s="45">
        <v>19</v>
      </c>
      <c r="F107407" s="44">
        <v>3</v>
      </c>
      <c r="G107407" s="45">
        <v>2</v>
      </c>
      <c r="H107407" s="2">
        <v>44405.810867313914</v>
      </c>
    </row>
    <row r="107408" spans="1:8" x14ac:dyDescent="0.25">
      <c r="A107408">
        <v>324890</v>
      </c>
      <c r="B107408" s="2">
        <v>44405.728343042072</v>
      </c>
      <c r="C107408">
        <v>75817</v>
      </c>
      <c r="D107408">
        <v>154256</v>
      </c>
      <c r="E107408" s="45">
        <v>17</v>
      </c>
      <c r="F107408" s="44">
        <v>3</v>
      </c>
      <c r="G107408" s="45">
        <v>0</v>
      </c>
      <c r="H107408" s="2">
        <v>44405.728343042072</v>
      </c>
    </row>
    <row r="107409" spans="1:8" x14ac:dyDescent="0.25">
      <c r="A107409">
        <v>324894</v>
      </c>
      <c r="B107409" s="2">
        <v>44405.728343042072</v>
      </c>
      <c r="C107409">
        <v>83047</v>
      </c>
      <c r="D107409">
        <v>395999</v>
      </c>
      <c r="E107409" s="45">
        <v>13</v>
      </c>
      <c r="F107409" s="44">
        <v>3</v>
      </c>
      <c r="G107409" s="45">
        <v>-4</v>
      </c>
      <c r="H107409" s="2">
        <v>44405.561676375408</v>
      </c>
    </row>
    <row r="107410" spans="1:8" x14ac:dyDescent="0.25">
      <c r="A107410">
        <v>324898</v>
      </c>
      <c r="B107410" s="2">
        <v>44405.728343042072</v>
      </c>
      <c r="C107410">
        <v>174370</v>
      </c>
      <c r="D107410">
        <v>3528</v>
      </c>
      <c r="E107410" s="45">
        <v>17</v>
      </c>
      <c r="F107410" s="44">
        <v>3</v>
      </c>
      <c r="G107410" s="45">
        <v>0</v>
      </c>
      <c r="H107410" s="2">
        <v>44405.728343042072</v>
      </c>
    </row>
    <row r="107411" spans="1:8" x14ac:dyDescent="0.25">
      <c r="A107411">
        <v>324901</v>
      </c>
      <c r="B107411" s="2">
        <v>44405.730365695796</v>
      </c>
      <c r="C107411">
        <v>28312</v>
      </c>
      <c r="D107411">
        <v>42705</v>
      </c>
      <c r="E107411" s="45">
        <v>18</v>
      </c>
      <c r="F107411" s="44">
        <v>3</v>
      </c>
      <c r="G107411" s="45">
        <v>1</v>
      </c>
      <c r="H107411" s="2">
        <v>44405.77203236246</v>
      </c>
    </row>
    <row r="107412" spans="1:8" x14ac:dyDescent="0.25">
      <c r="A107412">
        <v>324903</v>
      </c>
      <c r="B107412" s="2">
        <v>44405.730365695796</v>
      </c>
      <c r="C107412">
        <v>35195</v>
      </c>
      <c r="D107412">
        <v>473323</v>
      </c>
      <c r="E107412" s="45">
        <v>18</v>
      </c>
      <c r="F107412" s="44">
        <v>3</v>
      </c>
      <c r="G107412" s="45">
        <v>1</v>
      </c>
      <c r="H107412" s="2">
        <v>44405.77203236246</v>
      </c>
    </row>
    <row r="107413" spans="1:8" x14ac:dyDescent="0.25">
      <c r="A107413">
        <v>324906</v>
      </c>
      <c r="B107413" s="2">
        <v>44405.730365695796</v>
      </c>
      <c r="C107413">
        <v>185293</v>
      </c>
      <c r="D107413">
        <v>5151</v>
      </c>
      <c r="E107413" s="45">
        <v>18</v>
      </c>
      <c r="F107413" s="44">
        <v>3</v>
      </c>
      <c r="G107413" s="45">
        <v>1</v>
      </c>
      <c r="H107413" s="2">
        <v>44405.77203236246</v>
      </c>
    </row>
    <row r="107414" spans="1:8" x14ac:dyDescent="0.25">
      <c r="A107414">
        <v>324907</v>
      </c>
      <c r="B107414" s="2">
        <v>44405.731579288025</v>
      </c>
      <c r="C107414">
        <v>233140</v>
      </c>
      <c r="D107414">
        <v>86587</v>
      </c>
      <c r="E107414" s="45">
        <v>17</v>
      </c>
      <c r="F107414" s="44">
        <v>3</v>
      </c>
      <c r="G107414" s="45">
        <v>0</v>
      </c>
      <c r="H107414" s="2">
        <v>44405.731579288025</v>
      </c>
    </row>
    <row r="107415" spans="1:8" x14ac:dyDescent="0.25">
      <c r="A107415">
        <v>324910</v>
      </c>
      <c r="B107415" s="2">
        <v>44405.731579288025</v>
      </c>
      <c r="C107415">
        <v>237870</v>
      </c>
      <c r="D107415">
        <v>292782</v>
      </c>
      <c r="E107415" s="45">
        <v>21</v>
      </c>
      <c r="F107415" s="44">
        <v>3</v>
      </c>
      <c r="G107415" s="45">
        <v>4</v>
      </c>
      <c r="H107415" s="2">
        <v>44405.89824595469</v>
      </c>
    </row>
    <row r="107416" spans="1:8" x14ac:dyDescent="0.25">
      <c r="A107416">
        <v>324913</v>
      </c>
      <c r="B107416" s="2">
        <v>44405.731983818776</v>
      </c>
      <c r="C107416">
        <v>30639</v>
      </c>
      <c r="D107416">
        <v>21760</v>
      </c>
      <c r="E107416" s="45">
        <v>18</v>
      </c>
      <c r="F107416" s="44">
        <v>3</v>
      </c>
      <c r="G107416" s="45">
        <v>1</v>
      </c>
      <c r="H107416" s="2">
        <v>44405.77365048544</v>
      </c>
    </row>
    <row r="107417" spans="1:8" x14ac:dyDescent="0.25">
      <c r="A107417">
        <v>324915</v>
      </c>
      <c r="B107417" s="2">
        <v>44405.731983818776</v>
      </c>
      <c r="C107417">
        <v>296722</v>
      </c>
      <c r="D107417">
        <v>341333</v>
      </c>
      <c r="E107417" s="45">
        <v>18</v>
      </c>
      <c r="F107417" s="44">
        <v>3</v>
      </c>
      <c r="G107417" s="45">
        <v>1</v>
      </c>
      <c r="H107417" s="2">
        <v>44405.77365048544</v>
      </c>
    </row>
    <row r="107418" spans="1:8" x14ac:dyDescent="0.25">
      <c r="A107418">
        <v>324917</v>
      </c>
      <c r="B107418" s="2">
        <v>44405.732388349512</v>
      </c>
      <c r="C107418">
        <v>58463</v>
      </c>
      <c r="D107418">
        <v>250679</v>
      </c>
      <c r="E107418" s="45">
        <v>19</v>
      </c>
      <c r="F107418" s="44">
        <v>3</v>
      </c>
      <c r="G107418" s="45">
        <v>2</v>
      </c>
      <c r="H107418" s="2">
        <v>44405.815721682848</v>
      </c>
    </row>
    <row r="107419" spans="1:8" x14ac:dyDescent="0.25">
      <c r="A107419">
        <v>324921</v>
      </c>
      <c r="B107419" s="2">
        <v>44405.732792880262</v>
      </c>
      <c r="C107419">
        <v>181241</v>
      </c>
      <c r="D107419">
        <v>244574</v>
      </c>
      <c r="E107419" s="45">
        <v>20</v>
      </c>
      <c r="F107419" s="44">
        <v>3</v>
      </c>
      <c r="G107419" s="45">
        <v>3</v>
      </c>
      <c r="H107419" s="2">
        <v>44405.857792880262</v>
      </c>
    </row>
    <row r="107420" spans="1:8" x14ac:dyDescent="0.25">
      <c r="A107420">
        <v>324925</v>
      </c>
      <c r="B107420" s="2">
        <v>44405.733197411006</v>
      </c>
      <c r="C107420">
        <v>82619</v>
      </c>
      <c r="D107420">
        <v>470762</v>
      </c>
      <c r="E107420" s="45">
        <v>17</v>
      </c>
      <c r="F107420" s="44">
        <v>3</v>
      </c>
      <c r="G107420" s="45">
        <v>0</v>
      </c>
      <c r="H107420" s="2">
        <v>44405.733197411006</v>
      </c>
    </row>
    <row r="107421" spans="1:8" x14ac:dyDescent="0.25">
      <c r="A107421">
        <v>324930</v>
      </c>
      <c r="B107421" s="2">
        <v>44405.733197411006</v>
      </c>
      <c r="C107421">
        <v>114027</v>
      </c>
      <c r="D107421">
        <v>470762</v>
      </c>
      <c r="E107421" s="45">
        <v>17</v>
      </c>
      <c r="F107421" s="44">
        <v>3</v>
      </c>
      <c r="G107421" s="45">
        <v>0</v>
      </c>
      <c r="H107421" s="2">
        <v>44405.733197411006</v>
      </c>
    </row>
    <row r="107422" spans="1:8" x14ac:dyDescent="0.25">
      <c r="A107422">
        <v>324933</v>
      </c>
      <c r="B107422" s="2">
        <v>44405.733197411006</v>
      </c>
      <c r="C107422">
        <v>288110</v>
      </c>
      <c r="D107422">
        <v>471403</v>
      </c>
      <c r="E107422" s="45">
        <v>17</v>
      </c>
      <c r="F107422" s="44">
        <v>3</v>
      </c>
      <c r="G107422" s="45">
        <v>0</v>
      </c>
      <c r="H107422" s="2">
        <v>44405.733197411006</v>
      </c>
    </row>
    <row r="107423" spans="1:8" x14ac:dyDescent="0.25">
      <c r="A107423">
        <v>324936</v>
      </c>
      <c r="B107423" s="2">
        <v>44405.733601941749</v>
      </c>
      <c r="C107423">
        <v>11444</v>
      </c>
      <c r="D107423">
        <v>472060</v>
      </c>
      <c r="E107423" s="45">
        <v>18</v>
      </c>
      <c r="F107423" s="44">
        <v>3</v>
      </c>
      <c r="G107423" s="45">
        <v>1</v>
      </c>
      <c r="H107423" s="2">
        <v>44405.775268608413</v>
      </c>
    </row>
    <row r="107424" spans="1:8" x14ac:dyDescent="0.25">
      <c r="A107424">
        <v>324939</v>
      </c>
      <c r="B107424" s="2">
        <v>44405.734411003235</v>
      </c>
      <c r="C107424">
        <v>315911</v>
      </c>
      <c r="D107424">
        <v>347393</v>
      </c>
      <c r="E107424" s="45">
        <v>20</v>
      </c>
      <c r="F107424" s="44">
        <v>3</v>
      </c>
      <c r="G107424" s="45">
        <v>3</v>
      </c>
      <c r="H107424" s="2">
        <v>44405.859411003235</v>
      </c>
    </row>
    <row r="107425" spans="1:8" x14ac:dyDescent="0.25">
      <c r="A107425">
        <v>324942</v>
      </c>
      <c r="B107425" s="2">
        <v>44405.734815533979</v>
      </c>
      <c r="C107425">
        <v>280362</v>
      </c>
      <c r="D107425">
        <v>98704</v>
      </c>
      <c r="E107425" s="45">
        <v>17</v>
      </c>
      <c r="F107425" s="44">
        <v>3</v>
      </c>
      <c r="G107425" s="45">
        <v>0</v>
      </c>
      <c r="H107425" s="2">
        <v>44405.734815533979</v>
      </c>
    </row>
    <row r="107426" spans="1:8" x14ac:dyDescent="0.25">
      <c r="A107426">
        <v>324945</v>
      </c>
      <c r="B107426" s="2">
        <v>44405.735220064722</v>
      </c>
      <c r="C107426">
        <v>16805</v>
      </c>
      <c r="D107426">
        <v>88863</v>
      </c>
      <c r="E107426" s="45">
        <v>22</v>
      </c>
      <c r="F107426" s="44">
        <v>3</v>
      </c>
      <c r="G107426" s="45">
        <v>5</v>
      </c>
      <c r="H107426" s="2">
        <v>44405.943553398058</v>
      </c>
    </row>
    <row r="107427" spans="1:8" x14ac:dyDescent="0.25">
      <c r="A107427">
        <v>324946</v>
      </c>
      <c r="B107427" s="2">
        <v>44405.735220064729</v>
      </c>
      <c r="C107427">
        <v>14780</v>
      </c>
      <c r="D107427">
        <v>380039</v>
      </c>
      <c r="E107427" s="45">
        <v>18</v>
      </c>
      <c r="F107427" s="44">
        <v>3</v>
      </c>
      <c r="G107427" s="45">
        <v>1</v>
      </c>
      <c r="H107427" s="2">
        <v>44405.776886731393</v>
      </c>
    </row>
    <row r="107428" spans="1:8" x14ac:dyDescent="0.25">
      <c r="A107428">
        <v>324948</v>
      </c>
      <c r="B107428" s="2">
        <v>44405.735220064729</v>
      </c>
      <c r="C107428">
        <v>31060</v>
      </c>
      <c r="D107428">
        <v>149335</v>
      </c>
      <c r="E107428" s="45">
        <v>18</v>
      </c>
      <c r="F107428" s="44">
        <v>3</v>
      </c>
      <c r="G107428" s="45">
        <v>1</v>
      </c>
      <c r="H107428" s="2">
        <v>44405.776886731393</v>
      </c>
    </row>
    <row r="107429" spans="1:8" x14ac:dyDescent="0.25">
      <c r="A107429">
        <v>324951</v>
      </c>
      <c r="B107429" s="2">
        <v>44405.736029126216</v>
      </c>
      <c r="C107429">
        <v>227316</v>
      </c>
      <c r="D107429">
        <v>73635</v>
      </c>
      <c r="E107429" s="45">
        <v>20</v>
      </c>
      <c r="F107429" s="44">
        <v>3</v>
      </c>
      <c r="G107429" s="45">
        <v>3</v>
      </c>
      <c r="H107429" s="2">
        <v>44405.861029126216</v>
      </c>
    </row>
    <row r="107430" spans="1:8" x14ac:dyDescent="0.25">
      <c r="A107430">
        <v>324955</v>
      </c>
      <c r="B107430" s="2">
        <v>44405.736838187702</v>
      </c>
      <c r="C107430">
        <v>43812</v>
      </c>
      <c r="D107430">
        <v>182191</v>
      </c>
      <c r="E107430" s="45">
        <v>18</v>
      </c>
      <c r="F107430" s="44">
        <v>3</v>
      </c>
      <c r="G107430" s="45">
        <v>1</v>
      </c>
      <c r="H107430" s="2">
        <v>44405.778504854366</v>
      </c>
    </row>
    <row r="107431" spans="1:8" x14ac:dyDescent="0.25">
      <c r="A107431">
        <v>324959</v>
      </c>
      <c r="B107431" s="2">
        <v>44405.738051779932</v>
      </c>
      <c r="C107431">
        <v>236272</v>
      </c>
      <c r="D107431">
        <v>111368</v>
      </c>
      <c r="E107431" s="45">
        <v>17</v>
      </c>
      <c r="F107431" s="44">
        <v>3</v>
      </c>
      <c r="G107431" s="45">
        <v>0</v>
      </c>
      <c r="H107431" s="2">
        <v>44405.738051779932</v>
      </c>
    </row>
    <row r="107432" spans="1:8" x14ac:dyDescent="0.25">
      <c r="A107432">
        <v>324963</v>
      </c>
      <c r="B107432" s="2">
        <v>44405.738456310675</v>
      </c>
      <c r="C107432">
        <v>293192</v>
      </c>
      <c r="D107432">
        <v>194315</v>
      </c>
      <c r="E107432" s="45">
        <v>22</v>
      </c>
      <c r="F107432" s="44">
        <v>3</v>
      </c>
      <c r="G107432" s="45">
        <v>5</v>
      </c>
      <c r="H107432" s="2">
        <v>44405.946789644011</v>
      </c>
    </row>
    <row r="107433" spans="1:8" x14ac:dyDescent="0.25">
      <c r="A107433">
        <v>324967</v>
      </c>
      <c r="B107433" s="2">
        <v>44405.738456310683</v>
      </c>
      <c r="C107433">
        <v>152518</v>
      </c>
      <c r="D107433">
        <v>347393</v>
      </c>
      <c r="E107433" s="45">
        <v>18</v>
      </c>
      <c r="F107433" s="44">
        <v>3</v>
      </c>
      <c r="G107433" s="45">
        <v>1</v>
      </c>
      <c r="H107433" s="2">
        <v>44405.780122977347</v>
      </c>
    </row>
    <row r="107434" spans="1:8" x14ac:dyDescent="0.25">
      <c r="A107434">
        <v>324970</v>
      </c>
      <c r="B107434" s="2">
        <v>44405.738456310683</v>
      </c>
      <c r="C107434">
        <v>159538</v>
      </c>
      <c r="D107434">
        <v>14862</v>
      </c>
      <c r="E107434" s="45">
        <v>18</v>
      </c>
      <c r="F107434" s="44">
        <v>3</v>
      </c>
      <c r="G107434" s="45">
        <v>1</v>
      </c>
      <c r="H107434" s="2">
        <v>44405.780122977347</v>
      </c>
    </row>
    <row r="107435" spans="1:8" x14ac:dyDescent="0.25">
      <c r="A107435">
        <v>324974</v>
      </c>
      <c r="B107435" s="2">
        <v>44405.740074433663</v>
      </c>
      <c r="C107435">
        <v>56203</v>
      </c>
      <c r="D107435">
        <v>153893</v>
      </c>
      <c r="E107435" s="45">
        <v>18</v>
      </c>
      <c r="F107435" s="44">
        <v>3</v>
      </c>
      <c r="G107435" s="45">
        <v>1</v>
      </c>
      <c r="H107435" s="2">
        <v>44405.781741100327</v>
      </c>
    </row>
    <row r="107436" spans="1:8" x14ac:dyDescent="0.25">
      <c r="A107436">
        <v>324977</v>
      </c>
      <c r="B107436" s="2">
        <v>44405.740074433663</v>
      </c>
      <c r="C107436">
        <v>193288</v>
      </c>
      <c r="D107436">
        <v>153893</v>
      </c>
      <c r="E107436" s="45">
        <v>18</v>
      </c>
      <c r="F107436" s="44">
        <v>3</v>
      </c>
      <c r="G107436" s="45">
        <v>1</v>
      </c>
      <c r="H107436" s="2">
        <v>44405.781741100327</v>
      </c>
    </row>
    <row r="107437" spans="1:8" x14ac:dyDescent="0.25">
      <c r="A107437">
        <v>324981</v>
      </c>
      <c r="B107437" s="2">
        <v>44405.740333333335</v>
      </c>
      <c r="C107437">
        <v>298445</v>
      </c>
      <c r="D107437">
        <v>249345</v>
      </c>
      <c r="E107437" s="45">
        <v>0</v>
      </c>
      <c r="F107437" s="44">
        <v>4</v>
      </c>
      <c r="G107437" s="45">
        <v>7</v>
      </c>
      <c r="H107437" s="2">
        <v>44406.031999999999</v>
      </c>
    </row>
    <row r="107438" spans="1:8" x14ac:dyDescent="0.25">
      <c r="A107438">
        <v>324984</v>
      </c>
      <c r="B107438" s="2">
        <v>44405.740478964399</v>
      </c>
      <c r="C107438">
        <v>146218</v>
      </c>
      <c r="D107438">
        <v>60239</v>
      </c>
      <c r="E107438" s="45">
        <v>19</v>
      </c>
      <c r="F107438" s="44">
        <v>3</v>
      </c>
      <c r="G107438" s="45">
        <v>2</v>
      </c>
      <c r="H107438" s="2">
        <v>44405.823812297735</v>
      </c>
    </row>
    <row r="107439" spans="1:8" x14ac:dyDescent="0.25">
      <c r="A107439">
        <v>324986</v>
      </c>
      <c r="B107439" s="2">
        <v>44405.740478964399</v>
      </c>
      <c r="C107439">
        <v>164952</v>
      </c>
      <c r="D107439">
        <v>104958</v>
      </c>
      <c r="E107439" s="45">
        <v>19</v>
      </c>
      <c r="F107439" s="44">
        <v>3</v>
      </c>
      <c r="G107439" s="45">
        <v>2</v>
      </c>
      <c r="H107439" s="2">
        <v>44405.823812297735</v>
      </c>
    </row>
    <row r="107440" spans="1:8" x14ac:dyDescent="0.25">
      <c r="A107440">
        <v>324989</v>
      </c>
      <c r="B107440" s="2">
        <v>44405.740478964399</v>
      </c>
      <c r="C107440">
        <v>279240</v>
      </c>
      <c r="D107440">
        <v>250679</v>
      </c>
      <c r="E107440" s="45">
        <v>19</v>
      </c>
      <c r="F107440" s="44">
        <v>3</v>
      </c>
      <c r="G107440" s="45">
        <v>2</v>
      </c>
      <c r="H107440" s="2">
        <v>44405.823812297735</v>
      </c>
    </row>
    <row r="107441" spans="1:8" x14ac:dyDescent="0.25">
      <c r="A107441">
        <v>324990</v>
      </c>
      <c r="B107441" s="2">
        <v>44405.740883495142</v>
      </c>
      <c r="C107441">
        <v>19570</v>
      </c>
      <c r="D107441">
        <v>425453</v>
      </c>
      <c r="E107441" s="45">
        <v>20</v>
      </c>
      <c r="F107441" s="44">
        <v>3</v>
      </c>
      <c r="G107441" s="45">
        <v>3</v>
      </c>
      <c r="H107441" s="2">
        <v>44405.865883495142</v>
      </c>
    </row>
    <row r="107442" spans="1:8" x14ac:dyDescent="0.25">
      <c r="A107442">
        <v>324991</v>
      </c>
      <c r="B107442" s="2">
        <v>44405.741333333339</v>
      </c>
      <c r="C107442">
        <v>344254</v>
      </c>
      <c r="D107442">
        <v>62570</v>
      </c>
      <c r="E107442" s="45">
        <v>18</v>
      </c>
      <c r="F107442" s="44">
        <v>3</v>
      </c>
      <c r="G107442" s="45">
        <v>1</v>
      </c>
      <c r="H107442" s="2">
        <v>44405.783000000003</v>
      </c>
    </row>
    <row r="107443" spans="1:8" x14ac:dyDescent="0.25">
      <c r="A107443">
        <v>324993</v>
      </c>
      <c r="B107443" s="2">
        <v>44405.741692556636</v>
      </c>
      <c r="C107443">
        <v>87277</v>
      </c>
      <c r="D107443">
        <v>105352</v>
      </c>
      <c r="E107443" s="45">
        <v>18</v>
      </c>
      <c r="F107443" s="44">
        <v>3</v>
      </c>
      <c r="G107443" s="45">
        <v>1</v>
      </c>
      <c r="H107443" s="2">
        <v>44405.7833592233</v>
      </c>
    </row>
    <row r="107444" spans="1:8" x14ac:dyDescent="0.25">
      <c r="A107444">
        <v>324995</v>
      </c>
      <c r="B107444" s="2">
        <v>44405.741692556636</v>
      </c>
      <c r="C107444">
        <v>153497</v>
      </c>
      <c r="D107444">
        <v>227775</v>
      </c>
      <c r="E107444" s="45">
        <v>18</v>
      </c>
      <c r="F107444" s="44">
        <v>3</v>
      </c>
      <c r="G107444" s="45">
        <v>1</v>
      </c>
      <c r="H107444" s="2">
        <v>44405.7833592233</v>
      </c>
    </row>
    <row r="107445" spans="1:8" x14ac:dyDescent="0.25">
      <c r="A107445">
        <v>324999</v>
      </c>
      <c r="B107445" s="2">
        <v>44405.741692556636</v>
      </c>
      <c r="C107445">
        <v>166932</v>
      </c>
      <c r="D107445">
        <v>472585</v>
      </c>
      <c r="E107445" s="45">
        <v>18</v>
      </c>
      <c r="F107445" s="44">
        <v>3</v>
      </c>
      <c r="G107445" s="45">
        <v>1</v>
      </c>
      <c r="H107445" s="2">
        <v>44405.7833592233</v>
      </c>
    </row>
    <row r="107446" spans="1:8" x14ac:dyDescent="0.25">
      <c r="A107446">
        <v>325003</v>
      </c>
      <c r="B107446" s="2">
        <v>44405.742097087379</v>
      </c>
      <c r="C107446">
        <v>269929</v>
      </c>
      <c r="D107446">
        <v>158978</v>
      </c>
      <c r="E107446" s="45">
        <v>19</v>
      </c>
      <c r="F107446" s="44">
        <v>3</v>
      </c>
      <c r="G107446" s="45">
        <v>2</v>
      </c>
      <c r="H107446" s="2">
        <v>44405.825430420715</v>
      </c>
    </row>
    <row r="107447" spans="1:8" x14ac:dyDescent="0.25">
      <c r="A107447">
        <v>325008</v>
      </c>
      <c r="B107447" s="2">
        <v>44405.743310679616</v>
      </c>
      <c r="C107447">
        <v>200943</v>
      </c>
      <c r="D107447">
        <v>133933</v>
      </c>
      <c r="E107447" s="45">
        <v>18</v>
      </c>
      <c r="F107447" s="44">
        <v>3</v>
      </c>
      <c r="G107447" s="45">
        <v>1</v>
      </c>
      <c r="H107447" s="2">
        <v>44405.78497734628</v>
      </c>
    </row>
    <row r="107448" spans="1:8" x14ac:dyDescent="0.25">
      <c r="A107448">
        <v>325010</v>
      </c>
      <c r="B107448" s="2">
        <v>44405.743310679616</v>
      </c>
      <c r="C107448">
        <v>274721</v>
      </c>
      <c r="D107448">
        <v>472221</v>
      </c>
      <c r="E107448" s="45">
        <v>18</v>
      </c>
      <c r="F107448" s="44">
        <v>3</v>
      </c>
      <c r="G107448" s="45">
        <v>1</v>
      </c>
      <c r="H107448" s="2">
        <v>44405.78497734628</v>
      </c>
    </row>
    <row r="107449" spans="1:8" x14ac:dyDescent="0.25">
      <c r="A107449">
        <v>325013</v>
      </c>
      <c r="B107449" s="2">
        <v>44405.743715210352</v>
      </c>
      <c r="C107449">
        <v>50421</v>
      </c>
      <c r="D107449">
        <v>191893</v>
      </c>
      <c r="E107449" s="45">
        <v>19</v>
      </c>
      <c r="F107449" s="44">
        <v>3</v>
      </c>
      <c r="G107449" s="45">
        <v>2</v>
      </c>
      <c r="H107449" s="2">
        <v>44405.827048543688</v>
      </c>
    </row>
    <row r="107450" spans="1:8" x14ac:dyDescent="0.25">
      <c r="A107450">
        <v>325017</v>
      </c>
      <c r="B107450" s="2">
        <v>44405.744928802589</v>
      </c>
      <c r="C107450">
        <v>212492</v>
      </c>
      <c r="D107450">
        <v>449373</v>
      </c>
      <c r="E107450" s="45">
        <v>18</v>
      </c>
      <c r="F107450" s="44">
        <v>3</v>
      </c>
      <c r="G107450" s="45">
        <v>1</v>
      </c>
      <c r="H107450" s="2">
        <v>44405.786595469253</v>
      </c>
    </row>
    <row r="107451" spans="1:8" x14ac:dyDescent="0.25">
      <c r="A107451">
        <v>325021</v>
      </c>
      <c r="B107451" s="2">
        <v>44405.745000000003</v>
      </c>
      <c r="C107451">
        <v>276765</v>
      </c>
      <c r="D107451">
        <v>347393</v>
      </c>
      <c r="E107451" s="45">
        <v>5</v>
      </c>
      <c r="F107451" s="44">
        <v>4</v>
      </c>
      <c r="G107451" s="45">
        <v>12</v>
      </c>
      <c r="H107451" s="2">
        <v>44406.245000000003</v>
      </c>
    </row>
    <row r="107452" spans="1:8" x14ac:dyDescent="0.25">
      <c r="A107452">
        <v>325025</v>
      </c>
      <c r="B107452" s="2">
        <v>44405.745333333332</v>
      </c>
      <c r="C107452">
        <v>391</v>
      </c>
      <c r="D107452">
        <v>93023</v>
      </c>
      <c r="E107452" s="45">
        <v>19</v>
      </c>
      <c r="F107452" s="44">
        <v>3</v>
      </c>
      <c r="G107452" s="45">
        <v>2</v>
      </c>
      <c r="H107452" s="2">
        <v>44405.828666666668</v>
      </c>
    </row>
    <row r="107453" spans="1:8" x14ac:dyDescent="0.25">
      <c r="A107453">
        <v>325028</v>
      </c>
      <c r="B107453" s="2">
        <v>44405.746142394819</v>
      </c>
      <c r="C107453">
        <v>199157</v>
      </c>
      <c r="D107453">
        <v>122982</v>
      </c>
      <c r="E107453" s="45">
        <v>17</v>
      </c>
      <c r="F107453" s="44">
        <v>3</v>
      </c>
      <c r="G107453" s="45">
        <v>0</v>
      </c>
      <c r="H107453" s="2">
        <v>44405.746142394819</v>
      </c>
    </row>
    <row r="107454" spans="1:8" x14ac:dyDescent="0.25">
      <c r="A107454">
        <v>325033</v>
      </c>
      <c r="B107454" s="2">
        <v>44405.746142394819</v>
      </c>
      <c r="C107454">
        <v>330566</v>
      </c>
      <c r="D107454">
        <v>411922</v>
      </c>
      <c r="E107454" s="45">
        <v>17</v>
      </c>
      <c r="F107454" s="44">
        <v>3</v>
      </c>
      <c r="G107454" s="45">
        <v>0</v>
      </c>
      <c r="H107454" s="2">
        <v>44405.746142394819</v>
      </c>
    </row>
    <row r="107455" spans="1:8" x14ac:dyDescent="0.25">
      <c r="A107455">
        <v>325038</v>
      </c>
      <c r="B107455" s="2">
        <v>44405.746546925562</v>
      </c>
      <c r="C107455">
        <v>184870</v>
      </c>
      <c r="D107455">
        <v>239307</v>
      </c>
      <c r="E107455" s="45">
        <v>22</v>
      </c>
      <c r="F107455" s="44">
        <v>3</v>
      </c>
      <c r="G107455" s="45">
        <v>5</v>
      </c>
      <c r="H107455" s="2">
        <v>44405.954880258898</v>
      </c>
    </row>
    <row r="107456" spans="1:8" x14ac:dyDescent="0.25">
      <c r="A107456">
        <v>325040</v>
      </c>
      <c r="B107456" s="2">
        <v>44405.746546925569</v>
      </c>
      <c r="C107456">
        <v>280458</v>
      </c>
      <c r="D107456">
        <v>158978</v>
      </c>
      <c r="E107456" s="45">
        <v>18</v>
      </c>
      <c r="F107456" s="44">
        <v>3</v>
      </c>
      <c r="G107456" s="45">
        <v>1</v>
      </c>
      <c r="H107456" s="2">
        <v>44405.788213592234</v>
      </c>
    </row>
    <row r="107457" spans="1:8" x14ac:dyDescent="0.25">
      <c r="A107457">
        <v>325045</v>
      </c>
      <c r="B107457" s="2">
        <v>44405.746951456305</v>
      </c>
      <c r="C107457">
        <v>14155</v>
      </c>
      <c r="D107457">
        <v>296654</v>
      </c>
      <c r="E107457" s="45">
        <v>19</v>
      </c>
      <c r="F107457" s="44">
        <v>3</v>
      </c>
      <c r="G107457" s="45">
        <v>2</v>
      </c>
      <c r="H107457" s="2">
        <v>44405.830284789641</v>
      </c>
    </row>
    <row r="107458" spans="1:8" x14ac:dyDescent="0.25">
      <c r="A107458">
        <v>325049</v>
      </c>
      <c r="B107458" s="2">
        <v>44405.747355987056</v>
      </c>
      <c r="C107458">
        <v>325389</v>
      </c>
      <c r="D107458">
        <v>122902</v>
      </c>
      <c r="E107458" s="45">
        <v>20</v>
      </c>
      <c r="F107458" s="44">
        <v>3</v>
      </c>
      <c r="G107458" s="45">
        <v>3</v>
      </c>
      <c r="H107458" s="2">
        <v>44405.872355987056</v>
      </c>
    </row>
    <row r="107459" spans="1:8" x14ac:dyDescent="0.25">
      <c r="A107459">
        <v>325050</v>
      </c>
      <c r="B107459" s="2">
        <v>44405.74816504855</v>
      </c>
      <c r="C107459">
        <v>83826</v>
      </c>
      <c r="D107459">
        <v>89660</v>
      </c>
      <c r="E107459" s="45">
        <v>18</v>
      </c>
      <c r="F107459" s="44">
        <v>3</v>
      </c>
      <c r="G107459" s="45">
        <v>1</v>
      </c>
      <c r="H107459" s="2">
        <v>44405.789831715214</v>
      </c>
    </row>
    <row r="107460" spans="1:8" x14ac:dyDescent="0.25">
      <c r="A107460">
        <v>325053</v>
      </c>
      <c r="B107460" s="2">
        <v>44405.74816504855</v>
      </c>
      <c r="C107460">
        <v>232976</v>
      </c>
      <c r="D107460">
        <v>202914</v>
      </c>
      <c r="E107460" s="45">
        <v>18</v>
      </c>
      <c r="F107460" s="44">
        <v>3</v>
      </c>
      <c r="G107460" s="45">
        <v>1</v>
      </c>
      <c r="H107460" s="2">
        <v>44405.789831715214</v>
      </c>
    </row>
    <row r="107461" spans="1:8" x14ac:dyDescent="0.25">
      <c r="A107461">
        <v>325056</v>
      </c>
      <c r="B107461" s="2">
        <v>44405.749378640779</v>
      </c>
      <c r="C107461">
        <v>190749</v>
      </c>
      <c r="D107461">
        <v>284325</v>
      </c>
      <c r="E107461" s="45">
        <v>17</v>
      </c>
      <c r="F107461" s="44">
        <v>3</v>
      </c>
      <c r="G107461" s="45">
        <v>0</v>
      </c>
      <c r="H107461" s="2">
        <v>44405.749378640779</v>
      </c>
    </row>
    <row r="107462" spans="1:8" x14ac:dyDescent="0.25">
      <c r="A107462">
        <v>325061</v>
      </c>
      <c r="B107462" s="2">
        <v>44405.750187702266</v>
      </c>
      <c r="C107462">
        <v>204625</v>
      </c>
      <c r="D107462">
        <v>30180</v>
      </c>
      <c r="E107462" s="45">
        <v>20</v>
      </c>
      <c r="F107462" s="44">
        <v>3</v>
      </c>
      <c r="G107462" s="45">
        <v>2</v>
      </c>
      <c r="H107462" s="2">
        <v>44405.833521035602</v>
      </c>
    </row>
    <row r="107463" spans="1:8" x14ac:dyDescent="0.25">
      <c r="A107463">
        <v>325064</v>
      </c>
      <c r="B107463" s="2">
        <v>44405.750187702266</v>
      </c>
      <c r="C107463">
        <v>245470</v>
      </c>
      <c r="D107463">
        <v>357547</v>
      </c>
      <c r="E107463" s="45">
        <v>20</v>
      </c>
      <c r="F107463" s="44">
        <v>3</v>
      </c>
      <c r="G107463" s="45">
        <v>2</v>
      </c>
      <c r="H107463" s="2">
        <v>44405.833521035602</v>
      </c>
    </row>
    <row r="107464" spans="1:8" x14ac:dyDescent="0.25">
      <c r="A107464">
        <v>325068</v>
      </c>
      <c r="B107464" s="2">
        <v>44405.750187702266</v>
      </c>
      <c r="C107464">
        <v>284254</v>
      </c>
      <c r="D107464">
        <v>125262</v>
      </c>
      <c r="E107464" s="45">
        <v>20</v>
      </c>
      <c r="F107464" s="44">
        <v>3</v>
      </c>
      <c r="G107464" s="45">
        <v>2</v>
      </c>
      <c r="H107464" s="2">
        <v>44405.833521035602</v>
      </c>
    </row>
    <row r="107465" spans="1:8" x14ac:dyDescent="0.25">
      <c r="A107465">
        <v>325072</v>
      </c>
      <c r="B107465" s="2">
        <v>44405.750996763752</v>
      </c>
      <c r="C107465">
        <v>190843</v>
      </c>
      <c r="D107465">
        <v>160166</v>
      </c>
      <c r="E107465" s="45">
        <v>18</v>
      </c>
      <c r="F107465" s="44">
        <v>3</v>
      </c>
      <c r="G107465" s="45">
        <v>0</v>
      </c>
      <c r="H107465" s="2">
        <v>44405.750996763752</v>
      </c>
    </row>
    <row r="107466" spans="1:8" x14ac:dyDescent="0.25">
      <c r="A107466">
        <v>325077</v>
      </c>
      <c r="B107466" s="2">
        <v>44405.750996763752</v>
      </c>
      <c r="C107466">
        <v>264357</v>
      </c>
      <c r="D107466">
        <v>230507</v>
      </c>
      <c r="E107466" s="45">
        <v>18</v>
      </c>
      <c r="F107466" s="44">
        <v>3</v>
      </c>
      <c r="G107466" s="45">
        <v>0</v>
      </c>
      <c r="H107466" s="2">
        <v>44405.750996763752</v>
      </c>
    </row>
    <row r="107467" spans="1:8" x14ac:dyDescent="0.25">
      <c r="A107467">
        <v>325079</v>
      </c>
      <c r="B107467" s="2">
        <v>44405.750996763752</v>
      </c>
      <c r="C107467">
        <v>340867</v>
      </c>
      <c r="D107467">
        <v>433247</v>
      </c>
      <c r="E107467" s="45">
        <v>18</v>
      </c>
      <c r="F107467" s="44">
        <v>3</v>
      </c>
      <c r="G107467" s="45">
        <v>0</v>
      </c>
      <c r="H107467" s="2">
        <v>44405.750996763752</v>
      </c>
    </row>
    <row r="107468" spans="1:8" x14ac:dyDescent="0.25">
      <c r="A107468">
        <v>325081</v>
      </c>
      <c r="B107468" s="2">
        <v>44405.751805825239</v>
      </c>
      <c r="C107468">
        <v>167288</v>
      </c>
      <c r="D107468">
        <v>325852</v>
      </c>
      <c r="E107468" s="45">
        <v>20</v>
      </c>
      <c r="F107468" s="44">
        <v>3</v>
      </c>
      <c r="G107468" s="45">
        <v>2</v>
      </c>
      <c r="H107468" s="2">
        <v>44405.835139158575</v>
      </c>
    </row>
    <row r="107469" spans="1:8" x14ac:dyDescent="0.25">
      <c r="A107469">
        <v>325083</v>
      </c>
      <c r="B107469" s="2">
        <v>44405.751805825239</v>
      </c>
      <c r="C107469">
        <v>220715</v>
      </c>
      <c r="D107469">
        <v>99975</v>
      </c>
      <c r="E107469" s="45">
        <v>20</v>
      </c>
      <c r="F107469" s="44">
        <v>3</v>
      </c>
      <c r="G107469" s="45">
        <v>2</v>
      </c>
      <c r="H107469" s="2">
        <v>44405.835139158575</v>
      </c>
    </row>
    <row r="107470" spans="1:8" x14ac:dyDescent="0.25">
      <c r="A107470">
        <v>325087</v>
      </c>
      <c r="B107470" s="2">
        <v>44405.75221035599</v>
      </c>
      <c r="C107470">
        <v>150111</v>
      </c>
      <c r="D107470">
        <v>217307</v>
      </c>
      <c r="E107470" s="45">
        <v>21</v>
      </c>
      <c r="F107470" s="44">
        <v>3</v>
      </c>
      <c r="G107470" s="45">
        <v>3</v>
      </c>
      <c r="H107470" s="2">
        <v>44405.87721035599</v>
      </c>
    </row>
    <row r="107471" spans="1:8" x14ac:dyDescent="0.25">
      <c r="A107471">
        <v>325088</v>
      </c>
      <c r="B107471" s="2">
        <v>44405.753423948219</v>
      </c>
      <c r="C107471">
        <v>223545</v>
      </c>
      <c r="D107471">
        <v>76511</v>
      </c>
      <c r="E107471" s="45">
        <v>20</v>
      </c>
      <c r="F107471" s="44">
        <v>3</v>
      </c>
      <c r="G107471" s="45">
        <v>2</v>
      </c>
      <c r="H107471" s="2">
        <v>44405.836757281555</v>
      </c>
    </row>
    <row r="107472" spans="1:8" x14ac:dyDescent="0.25">
      <c r="A107472">
        <v>325089</v>
      </c>
      <c r="B107472" s="2">
        <v>44405.753423948219</v>
      </c>
      <c r="C107472">
        <v>224146</v>
      </c>
      <c r="D107472">
        <v>411922</v>
      </c>
      <c r="E107472" s="45">
        <v>20</v>
      </c>
      <c r="F107472" s="44">
        <v>3</v>
      </c>
      <c r="G107472" s="45">
        <v>2</v>
      </c>
      <c r="H107472" s="2">
        <v>44405.836757281555</v>
      </c>
    </row>
    <row r="107473" spans="1:8" x14ac:dyDescent="0.25">
      <c r="A107473">
        <v>325094</v>
      </c>
      <c r="B107473" s="2">
        <v>44405.75382847897</v>
      </c>
      <c r="C107473">
        <v>278982</v>
      </c>
      <c r="D107473">
        <v>169042</v>
      </c>
      <c r="E107473" s="45">
        <v>1</v>
      </c>
      <c r="F107473" s="44">
        <v>4</v>
      </c>
      <c r="G107473" s="45">
        <v>7</v>
      </c>
      <c r="H107473" s="2">
        <v>44406.045495145634</v>
      </c>
    </row>
    <row r="107474" spans="1:8" x14ac:dyDescent="0.25">
      <c r="A107474">
        <v>325096</v>
      </c>
      <c r="B107474" s="2">
        <v>44405.754233009706</v>
      </c>
      <c r="C107474">
        <v>324987</v>
      </c>
      <c r="D107474">
        <v>288529</v>
      </c>
      <c r="E107474" s="45">
        <v>18</v>
      </c>
      <c r="F107474" s="44">
        <v>3</v>
      </c>
      <c r="G107474" s="45">
        <v>0</v>
      </c>
      <c r="H107474" s="2">
        <v>44405.754233009706</v>
      </c>
    </row>
    <row r="107475" spans="1:8" x14ac:dyDescent="0.25">
      <c r="A107475">
        <v>325099</v>
      </c>
      <c r="B107475" s="2">
        <v>44405.754637540456</v>
      </c>
      <c r="C107475">
        <v>130087</v>
      </c>
      <c r="D107475">
        <v>448450</v>
      </c>
      <c r="E107475" s="45">
        <v>19</v>
      </c>
      <c r="F107475" s="44">
        <v>3</v>
      </c>
      <c r="G107475" s="45">
        <v>1</v>
      </c>
      <c r="H107475" s="2">
        <v>44405.796304207121</v>
      </c>
    </row>
    <row r="107476" spans="1:8" x14ac:dyDescent="0.25">
      <c r="A107476">
        <v>325104</v>
      </c>
      <c r="B107476" s="2">
        <v>44405.755042071192</v>
      </c>
      <c r="C107476">
        <v>62091</v>
      </c>
      <c r="D107476">
        <v>230507</v>
      </c>
      <c r="E107476" s="45">
        <v>20</v>
      </c>
      <c r="F107476" s="44">
        <v>3</v>
      </c>
      <c r="G107476" s="45">
        <v>2</v>
      </c>
      <c r="H107476" s="2">
        <v>44405.838375404528</v>
      </c>
    </row>
    <row r="107477" spans="1:8" x14ac:dyDescent="0.25">
      <c r="A107477">
        <v>325108</v>
      </c>
      <c r="B107477" s="2">
        <v>44405.755851132686</v>
      </c>
      <c r="C107477">
        <v>19349</v>
      </c>
      <c r="D107477">
        <v>271248</v>
      </c>
      <c r="E107477" s="45">
        <v>18</v>
      </c>
      <c r="F107477" s="44">
        <v>3</v>
      </c>
      <c r="G107477" s="45">
        <v>0</v>
      </c>
      <c r="H107477" s="2">
        <v>44405.755851132686</v>
      </c>
    </row>
    <row r="107478" spans="1:8" x14ac:dyDescent="0.25">
      <c r="A107478">
        <v>325111</v>
      </c>
      <c r="B107478" s="2">
        <v>44405.755851132686</v>
      </c>
      <c r="C107478">
        <v>75956</v>
      </c>
      <c r="D107478">
        <v>254150</v>
      </c>
      <c r="E107478" s="45">
        <v>18</v>
      </c>
      <c r="F107478" s="44">
        <v>3</v>
      </c>
      <c r="G107478" s="45">
        <v>0</v>
      </c>
      <c r="H107478" s="2">
        <v>44405.755851132686</v>
      </c>
    </row>
    <row r="107479" spans="1:8" x14ac:dyDescent="0.25">
      <c r="A107479">
        <v>325115</v>
      </c>
      <c r="B107479" s="2">
        <v>44405.756255663429</v>
      </c>
      <c r="C107479">
        <v>321160</v>
      </c>
      <c r="D107479">
        <v>153808</v>
      </c>
      <c r="E107479" s="45">
        <v>19</v>
      </c>
      <c r="F107479" s="44">
        <v>3</v>
      </c>
      <c r="G107479" s="45">
        <v>1</v>
      </c>
      <c r="H107479" s="2">
        <v>44405.797922330094</v>
      </c>
    </row>
    <row r="107480" spans="1:8" x14ac:dyDescent="0.25">
      <c r="A107480">
        <v>325120</v>
      </c>
      <c r="B107480" s="2">
        <v>44405.756660194173</v>
      </c>
      <c r="C107480">
        <v>300770</v>
      </c>
      <c r="D107480">
        <v>86587</v>
      </c>
      <c r="E107480" s="45">
        <v>20</v>
      </c>
      <c r="F107480" s="44">
        <v>3</v>
      </c>
      <c r="G107480" s="45">
        <v>2</v>
      </c>
      <c r="H107480" s="2">
        <v>44405.839993527508</v>
      </c>
    </row>
    <row r="107481" spans="1:8" x14ac:dyDescent="0.25">
      <c r="A107481">
        <v>325123</v>
      </c>
      <c r="B107481" s="2">
        <v>44405.757064724916</v>
      </c>
      <c r="C107481">
        <v>83474</v>
      </c>
      <c r="D107481">
        <v>347393</v>
      </c>
      <c r="E107481" s="45">
        <v>17</v>
      </c>
      <c r="F107481" s="44">
        <v>3</v>
      </c>
      <c r="G107481" s="45">
        <v>-1</v>
      </c>
      <c r="H107481" s="2">
        <v>44405.715398058252</v>
      </c>
    </row>
    <row r="107482" spans="1:8" x14ac:dyDescent="0.25">
      <c r="A107482">
        <v>325125</v>
      </c>
      <c r="B107482" s="2">
        <v>44405.75787378641</v>
      </c>
      <c r="C107482">
        <v>235248</v>
      </c>
      <c r="D107482">
        <v>441799</v>
      </c>
      <c r="E107482" s="45">
        <v>19</v>
      </c>
      <c r="F107482" s="44">
        <v>3</v>
      </c>
      <c r="G107482" s="45">
        <v>1</v>
      </c>
      <c r="H107482" s="2">
        <v>44405.799540453074</v>
      </c>
    </row>
    <row r="107483" spans="1:8" x14ac:dyDescent="0.25">
      <c r="A107483">
        <v>325129</v>
      </c>
      <c r="B107483" s="2">
        <v>44405.759087378639</v>
      </c>
      <c r="C107483">
        <v>103935</v>
      </c>
      <c r="D107483">
        <v>28360</v>
      </c>
      <c r="E107483" s="45">
        <v>18</v>
      </c>
      <c r="F107483" s="44">
        <v>3</v>
      </c>
      <c r="G107483" s="45">
        <v>0</v>
      </c>
      <c r="H107483" s="2">
        <v>44405.759087378639</v>
      </c>
    </row>
    <row r="107484" spans="1:8" x14ac:dyDescent="0.25">
      <c r="A107484">
        <v>325134</v>
      </c>
      <c r="B107484" s="2">
        <v>44405.759087378639</v>
      </c>
      <c r="C107484">
        <v>199229</v>
      </c>
      <c r="D107484">
        <v>436838</v>
      </c>
      <c r="E107484" s="45">
        <v>18</v>
      </c>
      <c r="F107484" s="44">
        <v>3</v>
      </c>
      <c r="G107484" s="45">
        <v>0</v>
      </c>
      <c r="H107484" s="2">
        <v>44405.759087378639</v>
      </c>
    </row>
    <row r="107485" spans="1:8" x14ac:dyDescent="0.25">
      <c r="A107485">
        <v>325135</v>
      </c>
      <c r="B107485" s="2">
        <v>44405.761110032363</v>
      </c>
      <c r="C107485">
        <v>138511</v>
      </c>
      <c r="D107485">
        <v>80850</v>
      </c>
      <c r="E107485" s="45">
        <v>19</v>
      </c>
      <c r="F107485" s="44">
        <v>3</v>
      </c>
      <c r="G107485" s="45">
        <v>1</v>
      </c>
      <c r="H107485" s="2">
        <v>44405.802776699027</v>
      </c>
    </row>
    <row r="107486" spans="1:8" x14ac:dyDescent="0.25">
      <c r="A107486">
        <v>325137</v>
      </c>
      <c r="B107486" s="2">
        <v>44405.761110032363</v>
      </c>
      <c r="C107486">
        <v>240181</v>
      </c>
      <c r="D107486">
        <v>411922</v>
      </c>
      <c r="E107486" s="45">
        <v>19</v>
      </c>
      <c r="F107486" s="44">
        <v>3</v>
      </c>
      <c r="G107486" s="45">
        <v>1</v>
      </c>
      <c r="H107486" s="2">
        <v>44405.802776699027</v>
      </c>
    </row>
    <row r="107487" spans="1:8" x14ac:dyDescent="0.25">
      <c r="A107487">
        <v>325142</v>
      </c>
      <c r="B107487" s="2">
        <v>44405.761333333336</v>
      </c>
      <c r="C107487">
        <v>15857</v>
      </c>
      <c r="D107487">
        <v>405774</v>
      </c>
      <c r="E107487" s="45">
        <v>19</v>
      </c>
      <c r="F107487" s="44">
        <v>3</v>
      </c>
      <c r="G107487" s="45">
        <v>1</v>
      </c>
      <c r="H107487" s="2">
        <v>44405.803</v>
      </c>
    </row>
    <row r="107488" spans="1:8" x14ac:dyDescent="0.25">
      <c r="A107488">
        <v>325143</v>
      </c>
      <c r="B107488" s="2">
        <v>44405.762333333332</v>
      </c>
      <c r="C107488">
        <v>257121</v>
      </c>
      <c r="D107488">
        <v>156268</v>
      </c>
      <c r="E107488" s="45">
        <v>19</v>
      </c>
      <c r="F107488" s="44">
        <v>3</v>
      </c>
      <c r="G107488" s="45">
        <v>1</v>
      </c>
      <c r="H107488" s="2">
        <v>44405.803999999996</v>
      </c>
    </row>
    <row r="107489" spans="1:8" x14ac:dyDescent="0.25">
      <c r="A107489">
        <v>325148</v>
      </c>
      <c r="B107489" s="2">
        <v>44405.762728155343</v>
      </c>
      <c r="C107489">
        <v>266399</v>
      </c>
      <c r="D107489">
        <v>250679</v>
      </c>
      <c r="E107489" s="45">
        <v>19</v>
      </c>
      <c r="F107489" s="44">
        <v>3</v>
      </c>
      <c r="G107489" s="45">
        <v>1</v>
      </c>
      <c r="H107489" s="2">
        <v>44405.804394822007</v>
      </c>
    </row>
    <row r="107490" spans="1:8" x14ac:dyDescent="0.25">
      <c r="A107490">
        <v>325149</v>
      </c>
      <c r="B107490" s="2">
        <v>44405.763132686079</v>
      </c>
      <c r="C107490">
        <v>198264</v>
      </c>
      <c r="D107490">
        <v>284536</v>
      </c>
      <c r="E107490" s="45">
        <v>20</v>
      </c>
      <c r="F107490" s="44">
        <v>3</v>
      </c>
      <c r="G107490" s="45">
        <v>2</v>
      </c>
      <c r="H107490" s="2">
        <v>44405.846466019415</v>
      </c>
    </row>
    <row r="107491" spans="1:8" x14ac:dyDescent="0.25">
      <c r="A107491">
        <v>325152</v>
      </c>
      <c r="B107491" s="2">
        <v>44405.763132686086</v>
      </c>
      <c r="C107491">
        <v>113741</v>
      </c>
      <c r="D107491">
        <v>21760</v>
      </c>
      <c r="E107491" s="45">
        <v>0</v>
      </c>
      <c r="F107491" s="44">
        <v>4</v>
      </c>
      <c r="G107491" s="45">
        <v>6</v>
      </c>
      <c r="H107491" s="2">
        <v>44406.013132686086</v>
      </c>
    </row>
    <row r="107492" spans="1:8" x14ac:dyDescent="0.25">
      <c r="A107492">
        <v>325157</v>
      </c>
      <c r="B107492" s="2">
        <v>44405.76353721683</v>
      </c>
      <c r="C107492">
        <v>262765</v>
      </c>
      <c r="D107492">
        <v>286726</v>
      </c>
      <c r="E107492" s="45">
        <v>21</v>
      </c>
      <c r="F107492" s="44">
        <v>3</v>
      </c>
      <c r="G107492" s="45">
        <v>3</v>
      </c>
      <c r="H107492" s="2">
        <v>44405.88853721683</v>
      </c>
    </row>
    <row r="107493" spans="1:8" x14ac:dyDescent="0.25">
      <c r="A107493">
        <v>325162</v>
      </c>
      <c r="B107493" s="2">
        <v>44405.764346278316</v>
      </c>
      <c r="C107493">
        <v>303740</v>
      </c>
      <c r="D107493">
        <v>135377</v>
      </c>
      <c r="E107493" s="45">
        <v>19</v>
      </c>
      <c r="F107493" s="44">
        <v>3</v>
      </c>
      <c r="G107493" s="45">
        <v>1</v>
      </c>
      <c r="H107493" s="2">
        <v>44405.80601294498</v>
      </c>
    </row>
    <row r="107494" spans="1:8" x14ac:dyDescent="0.25">
      <c r="A107494">
        <v>325166</v>
      </c>
      <c r="B107494" s="2">
        <v>44405.765559870553</v>
      </c>
      <c r="C107494">
        <v>167412</v>
      </c>
      <c r="D107494">
        <v>370276</v>
      </c>
      <c r="E107494" s="45">
        <v>18</v>
      </c>
      <c r="F107494" s="44">
        <v>3</v>
      </c>
      <c r="G107494" s="45">
        <v>0</v>
      </c>
      <c r="H107494" s="2">
        <v>44405.765559870553</v>
      </c>
    </row>
    <row r="107495" spans="1:8" x14ac:dyDescent="0.25">
      <c r="A107495">
        <v>325170</v>
      </c>
      <c r="B107495" s="2">
        <v>44405.765964401297</v>
      </c>
      <c r="C107495">
        <v>63229</v>
      </c>
      <c r="D107495">
        <v>423117</v>
      </c>
      <c r="E107495" s="45">
        <v>19</v>
      </c>
      <c r="F107495" s="44">
        <v>3</v>
      </c>
      <c r="G107495" s="45">
        <v>1</v>
      </c>
      <c r="H107495" s="2">
        <v>44405.807631067961</v>
      </c>
    </row>
    <row r="107496" spans="1:8" x14ac:dyDescent="0.25">
      <c r="A107496">
        <v>325172</v>
      </c>
      <c r="B107496" s="2">
        <v>44405.765964401297</v>
      </c>
      <c r="C107496">
        <v>275226</v>
      </c>
      <c r="D107496">
        <v>351192</v>
      </c>
      <c r="E107496" s="45">
        <v>19</v>
      </c>
      <c r="F107496" s="44">
        <v>3</v>
      </c>
      <c r="G107496" s="45">
        <v>1</v>
      </c>
      <c r="H107496" s="2">
        <v>44405.807631067961</v>
      </c>
    </row>
    <row r="107497" spans="1:8" x14ac:dyDescent="0.25">
      <c r="A107497">
        <v>325175</v>
      </c>
      <c r="B107497" s="2">
        <v>44405.765964401297</v>
      </c>
      <c r="C107497">
        <v>323518</v>
      </c>
      <c r="D107497">
        <v>184983</v>
      </c>
      <c r="E107497" s="45">
        <v>19</v>
      </c>
      <c r="F107497" s="44">
        <v>3</v>
      </c>
      <c r="G107497" s="45">
        <v>1</v>
      </c>
      <c r="H107497" s="2">
        <v>44405.807631067961</v>
      </c>
    </row>
    <row r="107498" spans="1:8" x14ac:dyDescent="0.25">
      <c r="A107498">
        <v>325178</v>
      </c>
      <c r="B107498" s="2">
        <v>44405.767177993526</v>
      </c>
      <c r="C107498">
        <v>3297</v>
      </c>
      <c r="D107498">
        <v>379466</v>
      </c>
      <c r="E107498" s="45">
        <v>18</v>
      </c>
      <c r="F107498" s="44">
        <v>3</v>
      </c>
      <c r="G107498" s="45">
        <v>0</v>
      </c>
      <c r="H107498" s="2">
        <v>44405.767177993526</v>
      </c>
    </row>
    <row r="107499" spans="1:8" x14ac:dyDescent="0.25">
      <c r="A107499">
        <v>325183</v>
      </c>
      <c r="B107499" s="2">
        <v>44405.767582524277</v>
      </c>
      <c r="C107499">
        <v>178432</v>
      </c>
      <c r="D107499">
        <v>75550</v>
      </c>
      <c r="E107499" s="45">
        <v>19</v>
      </c>
      <c r="F107499" s="44">
        <v>3</v>
      </c>
      <c r="G107499" s="45">
        <v>1</v>
      </c>
      <c r="H107499" s="2">
        <v>44405.809249190941</v>
      </c>
    </row>
    <row r="107500" spans="1:8" x14ac:dyDescent="0.25">
      <c r="A107500">
        <v>325185</v>
      </c>
      <c r="B107500" s="2">
        <v>44405.767582524277</v>
      </c>
      <c r="C107500">
        <v>245881</v>
      </c>
      <c r="D107500">
        <v>249345</v>
      </c>
      <c r="E107500" s="45">
        <v>19</v>
      </c>
      <c r="F107500" s="44">
        <v>3</v>
      </c>
      <c r="G107500" s="45">
        <v>1</v>
      </c>
      <c r="H107500" s="2">
        <v>44405.809249190941</v>
      </c>
    </row>
    <row r="107501" spans="1:8" x14ac:dyDescent="0.25">
      <c r="A107501">
        <v>325189</v>
      </c>
      <c r="B107501" s="2">
        <v>44405.767582524277</v>
      </c>
      <c r="C107501">
        <v>317019</v>
      </c>
      <c r="D107501">
        <v>346282</v>
      </c>
      <c r="E107501" s="45">
        <v>19</v>
      </c>
      <c r="F107501" s="44">
        <v>3</v>
      </c>
      <c r="G107501" s="45">
        <v>1</v>
      </c>
      <c r="H107501" s="2">
        <v>44405.809249190941</v>
      </c>
    </row>
    <row r="107502" spans="1:8" x14ac:dyDescent="0.25">
      <c r="A107502">
        <v>325192</v>
      </c>
      <c r="B107502" s="2">
        <v>44405.767987055013</v>
      </c>
      <c r="C107502">
        <v>61051</v>
      </c>
      <c r="D107502">
        <v>432277</v>
      </c>
      <c r="E107502" s="45">
        <v>20</v>
      </c>
      <c r="F107502" s="44">
        <v>3</v>
      </c>
      <c r="G107502" s="45">
        <v>2</v>
      </c>
      <c r="H107502" s="2">
        <v>44405.851320388349</v>
      </c>
    </row>
    <row r="107503" spans="1:8" x14ac:dyDescent="0.25">
      <c r="A107503">
        <v>325197</v>
      </c>
      <c r="B107503" s="2">
        <v>44405.768796116507</v>
      </c>
      <c r="C107503">
        <v>185736</v>
      </c>
      <c r="D107503">
        <v>158978</v>
      </c>
      <c r="E107503" s="45">
        <v>18</v>
      </c>
      <c r="F107503" s="44">
        <v>3</v>
      </c>
      <c r="G107503" s="45">
        <v>0</v>
      </c>
      <c r="H107503" s="2">
        <v>44405.768796116507</v>
      </c>
    </row>
    <row r="107504" spans="1:8" x14ac:dyDescent="0.25">
      <c r="A107504">
        <v>325202</v>
      </c>
      <c r="B107504" s="2">
        <v>44405.768796116507</v>
      </c>
      <c r="C107504">
        <v>330635</v>
      </c>
      <c r="D107504">
        <v>249264</v>
      </c>
      <c r="E107504" s="45">
        <v>18</v>
      </c>
      <c r="F107504" s="44">
        <v>3</v>
      </c>
      <c r="G107504" s="45">
        <v>0</v>
      </c>
      <c r="H107504" s="2">
        <v>44405.768796116507</v>
      </c>
    </row>
    <row r="107505" spans="1:8" x14ac:dyDescent="0.25">
      <c r="A107505">
        <v>325204</v>
      </c>
      <c r="B107505" s="2">
        <v>44405.76920064725</v>
      </c>
      <c r="C107505">
        <v>283342</v>
      </c>
      <c r="D107505">
        <v>191893</v>
      </c>
      <c r="E107505" s="45">
        <v>19</v>
      </c>
      <c r="F107505" s="44">
        <v>3</v>
      </c>
      <c r="G107505" s="45">
        <v>1</v>
      </c>
      <c r="H107505" s="2">
        <v>44405.810867313914</v>
      </c>
    </row>
    <row r="107506" spans="1:8" x14ac:dyDescent="0.25">
      <c r="A107506">
        <v>325205</v>
      </c>
      <c r="B107506" s="2">
        <v>44405.769605177993</v>
      </c>
      <c r="C107506">
        <v>327466</v>
      </c>
      <c r="D107506">
        <v>250771</v>
      </c>
      <c r="E107506" s="45">
        <v>20</v>
      </c>
      <c r="F107506" s="44">
        <v>3</v>
      </c>
      <c r="G107506" s="45">
        <v>2</v>
      </c>
      <c r="H107506" s="2">
        <v>44405.852938511329</v>
      </c>
    </row>
    <row r="107507" spans="1:8" x14ac:dyDescent="0.25">
      <c r="A107507">
        <v>325207</v>
      </c>
      <c r="B107507" s="2">
        <v>44405.771223300966</v>
      </c>
      <c r="C107507">
        <v>236132</v>
      </c>
      <c r="D107507">
        <v>188971</v>
      </c>
      <c r="E107507" s="45">
        <v>20</v>
      </c>
      <c r="F107507" s="44">
        <v>3</v>
      </c>
      <c r="G107507" s="45">
        <v>2</v>
      </c>
      <c r="H107507" s="2">
        <v>44405.854556634302</v>
      </c>
    </row>
    <row r="107508" spans="1:8" x14ac:dyDescent="0.25">
      <c r="A107508">
        <v>325211</v>
      </c>
      <c r="B107508" s="2">
        <v>44405.77203236246</v>
      </c>
      <c r="C107508">
        <v>28025</v>
      </c>
      <c r="D107508">
        <v>75550</v>
      </c>
      <c r="E107508" s="45">
        <v>18</v>
      </c>
      <c r="F107508" s="44">
        <v>3</v>
      </c>
      <c r="G107508" s="45">
        <v>0</v>
      </c>
      <c r="H107508" s="2">
        <v>44405.77203236246</v>
      </c>
    </row>
    <row r="107509" spans="1:8" x14ac:dyDescent="0.25">
      <c r="A107509">
        <v>325212</v>
      </c>
      <c r="B107509" s="2">
        <v>44405.772436893203</v>
      </c>
      <c r="C107509">
        <v>293791</v>
      </c>
      <c r="D107509">
        <v>433247</v>
      </c>
      <c r="E107509" s="45">
        <v>19</v>
      </c>
      <c r="F107509" s="44">
        <v>3</v>
      </c>
      <c r="G107509" s="45">
        <v>1</v>
      </c>
      <c r="H107509" s="2">
        <v>44405.814103559867</v>
      </c>
    </row>
    <row r="107510" spans="1:8" x14ac:dyDescent="0.25">
      <c r="A107510">
        <v>325214</v>
      </c>
      <c r="B107510" s="2">
        <v>44405.772841423946</v>
      </c>
      <c r="C107510">
        <v>165143</v>
      </c>
      <c r="D107510">
        <v>235960</v>
      </c>
      <c r="E107510" s="45">
        <v>20</v>
      </c>
      <c r="F107510" s="44">
        <v>3</v>
      </c>
      <c r="G107510" s="45">
        <v>2</v>
      </c>
      <c r="H107510" s="2">
        <v>44405.856174757282</v>
      </c>
    </row>
    <row r="107511" spans="1:8" x14ac:dyDescent="0.25">
      <c r="A107511">
        <v>325215</v>
      </c>
      <c r="B107511" s="2">
        <v>44405.77324595469</v>
      </c>
      <c r="C107511">
        <v>122210</v>
      </c>
      <c r="D107511">
        <v>392434</v>
      </c>
      <c r="E107511" s="45">
        <v>21</v>
      </c>
      <c r="F107511" s="44">
        <v>3</v>
      </c>
      <c r="G107511" s="45">
        <v>3</v>
      </c>
      <c r="H107511" s="2">
        <v>44405.89824595469</v>
      </c>
    </row>
    <row r="107512" spans="1:8" x14ac:dyDescent="0.25">
      <c r="A107512">
        <v>325217</v>
      </c>
      <c r="B107512" s="2">
        <v>44405.77365048544</v>
      </c>
      <c r="C107512">
        <v>321297</v>
      </c>
      <c r="D107512">
        <v>309648</v>
      </c>
      <c r="E107512" s="45">
        <v>18</v>
      </c>
      <c r="F107512" s="44">
        <v>3</v>
      </c>
      <c r="G107512" s="45">
        <v>0</v>
      </c>
      <c r="H107512" s="2">
        <v>44405.77365048544</v>
      </c>
    </row>
    <row r="107513" spans="1:8" x14ac:dyDescent="0.25">
      <c r="A107513">
        <v>325219</v>
      </c>
      <c r="B107513" s="2">
        <v>44405.774055016183</v>
      </c>
      <c r="C107513">
        <v>15443</v>
      </c>
      <c r="D107513">
        <v>411922</v>
      </c>
      <c r="E107513" s="45">
        <v>19</v>
      </c>
      <c r="F107513" s="44">
        <v>3</v>
      </c>
      <c r="G107513" s="45">
        <v>1</v>
      </c>
      <c r="H107513" s="2">
        <v>44405.815721682848</v>
      </c>
    </row>
    <row r="107514" spans="1:8" x14ac:dyDescent="0.25">
      <c r="A107514">
        <v>325220</v>
      </c>
      <c r="B107514" s="2">
        <v>44405.774055016183</v>
      </c>
      <c r="C107514">
        <v>32671</v>
      </c>
      <c r="D107514">
        <v>250679</v>
      </c>
      <c r="E107514" s="45">
        <v>19</v>
      </c>
      <c r="F107514" s="44">
        <v>3</v>
      </c>
      <c r="G107514" s="45">
        <v>1</v>
      </c>
      <c r="H107514" s="2">
        <v>44405.815721682848</v>
      </c>
    </row>
    <row r="107515" spans="1:8" x14ac:dyDescent="0.25">
      <c r="A107515">
        <v>325222</v>
      </c>
      <c r="B107515" s="2">
        <v>44405.774055016183</v>
      </c>
      <c r="C107515">
        <v>207028</v>
      </c>
      <c r="D107515">
        <v>108961</v>
      </c>
      <c r="E107515" s="45">
        <v>19</v>
      </c>
      <c r="F107515" s="44">
        <v>3</v>
      </c>
      <c r="G107515" s="45">
        <v>1</v>
      </c>
      <c r="H107515" s="2">
        <v>44405.815721682848</v>
      </c>
    </row>
    <row r="107516" spans="1:8" x14ac:dyDescent="0.25">
      <c r="A107516">
        <v>325227</v>
      </c>
      <c r="B107516" s="2">
        <v>44405.775268608413</v>
      </c>
      <c r="C107516">
        <v>17904</v>
      </c>
      <c r="D107516">
        <v>162482</v>
      </c>
      <c r="E107516" s="45">
        <v>18</v>
      </c>
      <c r="F107516" s="44">
        <v>3</v>
      </c>
      <c r="G107516" s="45">
        <v>0</v>
      </c>
      <c r="H107516" s="2">
        <v>44405.775268608413</v>
      </c>
    </row>
    <row r="107517" spans="1:8" x14ac:dyDescent="0.25">
      <c r="A107517">
        <v>325229</v>
      </c>
      <c r="B107517" s="2">
        <v>44405.775268608413</v>
      </c>
      <c r="C107517">
        <v>52031</v>
      </c>
      <c r="D107517">
        <v>122982</v>
      </c>
      <c r="E107517" s="45">
        <v>22</v>
      </c>
      <c r="F107517" s="44">
        <v>3</v>
      </c>
      <c r="G107517" s="45">
        <v>4</v>
      </c>
      <c r="H107517" s="2">
        <v>44405.941935275077</v>
      </c>
    </row>
    <row r="107518" spans="1:8" x14ac:dyDescent="0.25">
      <c r="A107518">
        <v>325231</v>
      </c>
      <c r="B107518" s="2">
        <v>44405.775268608413</v>
      </c>
      <c r="C107518">
        <v>170942</v>
      </c>
      <c r="D107518">
        <v>89186</v>
      </c>
      <c r="E107518" s="45">
        <v>18</v>
      </c>
      <c r="F107518" s="44">
        <v>3</v>
      </c>
      <c r="G107518" s="45">
        <v>0</v>
      </c>
      <c r="H107518" s="2">
        <v>44405.775268608413</v>
      </c>
    </row>
    <row r="107519" spans="1:8" x14ac:dyDescent="0.25">
      <c r="A107519">
        <v>325235</v>
      </c>
      <c r="B107519" s="2">
        <v>44405.775268608413</v>
      </c>
      <c r="C107519">
        <v>211537</v>
      </c>
      <c r="D107519">
        <v>345201</v>
      </c>
      <c r="E107519" s="45">
        <v>22</v>
      </c>
      <c r="F107519" s="44">
        <v>3</v>
      </c>
      <c r="G107519" s="45">
        <v>4</v>
      </c>
      <c r="H107519" s="2">
        <v>44405.941935275077</v>
      </c>
    </row>
    <row r="107520" spans="1:8" x14ac:dyDescent="0.25">
      <c r="A107520">
        <v>325239</v>
      </c>
      <c r="B107520" s="2">
        <v>44405.775268608413</v>
      </c>
      <c r="C107520">
        <v>218449</v>
      </c>
      <c r="D107520">
        <v>272856</v>
      </c>
      <c r="E107520" s="45">
        <v>18</v>
      </c>
      <c r="F107520" s="44">
        <v>3</v>
      </c>
      <c r="G107520" s="45">
        <v>0</v>
      </c>
      <c r="H107520" s="2">
        <v>44405.775268608413</v>
      </c>
    </row>
    <row r="107521" spans="1:8" x14ac:dyDescent="0.25">
      <c r="A107521">
        <v>325241</v>
      </c>
      <c r="B107521" s="2">
        <v>44405.775268608413</v>
      </c>
      <c r="C107521">
        <v>220854</v>
      </c>
      <c r="D107521">
        <v>152985</v>
      </c>
      <c r="E107521" s="45">
        <v>18</v>
      </c>
      <c r="F107521" s="44">
        <v>3</v>
      </c>
      <c r="G107521" s="45">
        <v>0</v>
      </c>
      <c r="H107521" s="2">
        <v>44405.775268608413</v>
      </c>
    </row>
    <row r="107522" spans="1:8" x14ac:dyDescent="0.25">
      <c r="A107522">
        <v>325244</v>
      </c>
      <c r="B107522" s="2">
        <v>44405.775673139164</v>
      </c>
      <c r="C107522">
        <v>300499</v>
      </c>
      <c r="D107522">
        <v>86587</v>
      </c>
      <c r="E107522" s="45">
        <v>19</v>
      </c>
      <c r="F107522" s="44">
        <v>3</v>
      </c>
      <c r="G107522" s="45">
        <v>1</v>
      </c>
      <c r="H107522" s="2">
        <v>44405.817339805828</v>
      </c>
    </row>
    <row r="107523" spans="1:8" x14ac:dyDescent="0.25">
      <c r="A107523">
        <v>325247</v>
      </c>
      <c r="B107523" s="2">
        <v>44405.777291262137</v>
      </c>
      <c r="C107523">
        <v>6095</v>
      </c>
      <c r="D107523">
        <v>113137</v>
      </c>
      <c r="E107523" s="45">
        <v>19</v>
      </c>
      <c r="F107523" s="44">
        <v>3</v>
      </c>
      <c r="G107523" s="45">
        <v>1</v>
      </c>
      <c r="H107523" s="2">
        <v>44405.818957928801</v>
      </c>
    </row>
    <row r="107524" spans="1:8" x14ac:dyDescent="0.25">
      <c r="A107524">
        <v>325248</v>
      </c>
      <c r="B107524" s="2">
        <v>44405.777291262137</v>
      </c>
      <c r="C107524">
        <v>173586</v>
      </c>
      <c r="D107524">
        <v>445443</v>
      </c>
      <c r="E107524" s="45">
        <v>19</v>
      </c>
      <c r="F107524" s="44">
        <v>3</v>
      </c>
      <c r="G107524" s="45">
        <v>1</v>
      </c>
      <c r="H107524" s="2">
        <v>44405.818957928801</v>
      </c>
    </row>
    <row r="107525" spans="1:8" x14ac:dyDescent="0.25">
      <c r="A107525">
        <v>325252</v>
      </c>
      <c r="B107525" s="2">
        <v>44405.778504854366</v>
      </c>
      <c r="C107525">
        <v>158159</v>
      </c>
      <c r="D107525">
        <v>286745</v>
      </c>
      <c r="E107525" s="45">
        <v>18</v>
      </c>
      <c r="F107525" s="44">
        <v>3</v>
      </c>
      <c r="G107525" s="45">
        <v>0</v>
      </c>
      <c r="H107525" s="2">
        <v>44405.778504854366</v>
      </c>
    </row>
    <row r="107526" spans="1:8" x14ac:dyDescent="0.25">
      <c r="A107526">
        <v>325256</v>
      </c>
      <c r="B107526" s="2">
        <v>44405.778909385117</v>
      </c>
      <c r="C107526">
        <v>4028</v>
      </c>
      <c r="D107526">
        <v>250679</v>
      </c>
      <c r="E107526" s="45">
        <v>19</v>
      </c>
      <c r="F107526" s="44">
        <v>3</v>
      </c>
      <c r="G107526" s="45">
        <v>1</v>
      </c>
      <c r="H107526" s="2">
        <v>44405.820576051781</v>
      </c>
    </row>
    <row r="107527" spans="1:8" x14ac:dyDescent="0.25">
      <c r="A107527">
        <v>325261</v>
      </c>
      <c r="B107527" s="2">
        <v>44405.778909385117</v>
      </c>
      <c r="C107527">
        <v>53414</v>
      </c>
      <c r="D107527">
        <v>43623</v>
      </c>
      <c r="E107527" s="45">
        <v>19</v>
      </c>
      <c r="F107527" s="44">
        <v>3</v>
      </c>
      <c r="G107527" s="45">
        <v>1</v>
      </c>
      <c r="H107527" s="2">
        <v>44405.820576051781</v>
      </c>
    </row>
    <row r="107528" spans="1:8" x14ac:dyDescent="0.25">
      <c r="A107528">
        <v>325266</v>
      </c>
      <c r="B107528" s="2">
        <v>44405.778909385117</v>
      </c>
      <c r="C107528">
        <v>156104</v>
      </c>
      <c r="D107528">
        <v>387595</v>
      </c>
      <c r="E107528" s="45">
        <v>19</v>
      </c>
      <c r="F107528" s="44">
        <v>3</v>
      </c>
      <c r="G107528" s="45">
        <v>1</v>
      </c>
      <c r="H107528" s="2">
        <v>44405.820576051781</v>
      </c>
    </row>
    <row r="107529" spans="1:8" x14ac:dyDescent="0.25">
      <c r="A107529">
        <v>325267</v>
      </c>
      <c r="B107529" s="2">
        <v>44405.778909385117</v>
      </c>
      <c r="C107529">
        <v>194610</v>
      </c>
      <c r="D107529">
        <v>304128</v>
      </c>
      <c r="E107529" s="45">
        <v>19</v>
      </c>
      <c r="F107529" s="44">
        <v>3</v>
      </c>
      <c r="G107529" s="45">
        <v>1</v>
      </c>
      <c r="H107529" s="2">
        <v>44405.820576051781</v>
      </c>
    </row>
    <row r="107530" spans="1:8" x14ac:dyDescent="0.25">
      <c r="A107530">
        <v>325268</v>
      </c>
      <c r="B107530" s="2">
        <v>44405.778909385117</v>
      </c>
      <c r="C107530">
        <v>308855</v>
      </c>
      <c r="D107530">
        <v>118549</v>
      </c>
      <c r="E107530" s="45">
        <v>19</v>
      </c>
      <c r="F107530" s="44">
        <v>3</v>
      </c>
      <c r="G107530" s="45">
        <v>1</v>
      </c>
      <c r="H107530" s="2">
        <v>44405.820576051781</v>
      </c>
    </row>
    <row r="107531" spans="1:8" x14ac:dyDescent="0.25">
      <c r="A107531">
        <v>325271</v>
      </c>
      <c r="B107531" s="2">
        <v>44405.779313915853</v>
      </c>
      <c r="C107531">
        <v>30087</v>
      </c>
      <c r="D107531">
        <v>172263</v>
      </c>
      <c r="E107531" s="45">
        <v>20</v>
      </c>
      <c r="F107531" s="44">
        <v>3</v>
      </c>
      <c r="G107531" s="45">
        <v>2</v>
      </c>
      <c r="H107531" s="2">
        <v>44405.862647249189</v>
      </c>
    </row>
    <row r="107532" spans="1:8" x14ac:dyDescent="0.25">
      <c r="A107532">
        <v>325274</v>
      </c>
      <c r="B107532" s="2">
        <v>44405.779313915853</v>
      </c>
      <c r="C107532">
        <v>124504</v>
      </c>
      <c r="D107532">
        <v>411922</v>
      </c>
      <c r="E107532" s="45">
        <v>20</v>
      </c>
      <c r="F107532" s="44">
        <v>3</v>
      </c>
      <c r="G107532" s="45">
        <v>2</v>
      </c>
      <c r="H107532" s="2">
        <v>44405.862647249189</v>
      </c>
    </row>
    <row r="107533" spans="1:8" x14ac:dyDescent="0.25">
      <c r="A107533">
        <v>325278</v>
      </c>
      <c r="B107533" s="2">
        <v>44405.779313915853</v>
      </c>
      <c r="C107533">
        <v>197229</v>
      </c>
      <c r="D107533">
        <v>429494</v>
      </c>
      <c r="E107533" s="45">
        <v>20</v>
      </c>
      <c r="F107533" s="44">
        <v>3</v>
      </c>
      <c r="G107533" s="45">
        <v>2</v>
      </c>
      <c r="H107533" s="2">
        <v>44405.862647249189</v>
      </c>
    </row>
    <row r="107534" spans="1:8" x14ac:dyDescent="0.25">
      <c r="A107534">
        <v>325280</v>
      </c>
      <c r="B107534" s="2">
        <v>44405.779313915853</v>
      </c>
      <c r="C107534">
        <v>244727</v>
      </c>
      <c r="D107534">
        <v>470762</v>
      </c>
      <c r="E107534" s="45">
        <v>20</v>
      </c>
      <c r="F107534" s="44">
        <v>3</v>
      </c>
      <c r="G107534" s="45">
        <v>2</v>
      </c>
      <c r="H107534" s="2">
        <v>44405.862647249189</v>
      </c>
    </row>
    <row r="107535" spans="1:8" x14ac:dyDescent="0.25">
      <c r="A107535">
        <v>325282</v>
      </c>
      <c r="B107535" s="2">
        <v>44405.779313915853</v>
      </c>
      <c r="C107535">
        <v>252154</v>
      </c>
      <c r="D107535">
        <v>83380</v>
      </c>
      <c r="E107535" s="45">
        <v>20</v>
      </c>
      <c r="F107535" s="44">
        <v>3</v>
      </c>
      <c r="G107535" s="45">
        <v>2</v>
      </c>
      <c r="H107535" s="2">
        <v>44405.862647249189</v>
      </c>
    </row>
    <row r="107536" spans="1:8" x14ac:dyDescent="0.25">
      <c r="A107536">
        <v>325284</v>
      </c>
      <c r="B107536" s="2">
        <v>44405.779333333339</v>
      </c>
      <c r="C107536">
        <v>235696</v>
      </c>
      <c r="D107536">
        <v>227775</v>
      </c>
      <c r="E107536" s="45">
        <v>19</v>
      </c>
      <c r="F107536" s="44">
        <v>3</v>
      </c>
      <c r="G107536" s="45">
        <v>1</v>
      </c>
      <c r="H107536" s="2">
        <v>44405.821000000004</v>
      </c>
    </row>
    <row r="107537" spans="1:8" x14ac:dyDescent="0.25">
      <c r="A107537">
        <v>325287</v>
      </c>
      <c r="B107537" s="2">
        <v>44405.780122977347</v>
      </c>
      <c r="C107537">
        <v>119672</v>
      </c>
      <c r="D107537">
        <v>351192</v>
      </c>
      <c r="E107537" s="45">
        <v>18</v>
      </c>
      <c r="F107537" s="44">
        <v>3</v>
      </c>
      <c r="G107537" s="45">
        <v>0</v>
      </c>
      <c r="H107537" s="2">
        <v>44405.780122977347</v>
      </c>
    </row>
    <row r="107538" spans="1:8" x14ac:dyDescent="0.25">
      <c r="A107538">
        <v>325289</v>
      </c>
      <c r="B107538" s="2">
        <v>44405.780932038833</v>
      </c>
      <c r="C107538">
        <v>342485</v>
      </c>
      <c r="D107538">
        <v>351192</v>
      </c>
      <c r="E107538" s="45">
        <v>20</v>
      </c>
      <c r="F107538" s="44">
        <v>3</v>
      </c>
      <c r="G107538" s="45">
        <v>2</v>
      </c>
      <c r="H107538" s="2">
        <v>44405.864265372169</v>
      </c>
    </row>
    <row r="107539" spans="1:8" x14ac:dyDescent="0.25">
      <c r="A107539">
        <v>325290</v>
      </c>
      <c r="B107539" s="2">
        <v>44405.780932038833</v>
      </c>
      <c r="C107539">
        <v>342660</v>
      </c>
      <c r="D107539">
        <v>411922</v>
      </c>
      <c r="E107539" s="45">
        <v>20</v>
      </c>
      <c r="F107539" s="44">
        <v>3</v>
      </c>
      <c r="G107539" s="45">
        <v>2</v>
      </c>
      <c r="H107539" s="2">
        <v>44405.864265372169</v>
      </c>
    </row>
    <row r="107540" spans="1:8" x14ac:dyDescent="0.25">
      <c r="A107540">
        <v>325294</v>
      </c>
      <c r="B107540" s="2">
        <v>44405.781741100327</v>
      </c>
      <c r="C107540">
        <v>243866</v>
      </c>
      <c r="D107540">
        <v>303686</v>
      </c>
      <c r="E107540" s="45">
        <v>18</v>
      </c>
      <c r="F107540" s="44">
        <v>3</v>
      </c>
      <c r="G107540" s="45">
        <v>0</v>
      </c>
      <c r="H107540" s="2">
        <v>44405.781741100327</v>
      </c>
    </row>
    <row r="107541" spans="1:8" x14ac:dyDescent="0.25">
      <c r="A107541">
        <v>325297</v>
      </c>
      <c r="B107541" s="2">
        <v>44405.782145631063</v>
      </c>
      <c r="C107541">
        <v>270692</v>
      </c>
      <c r="D107541">
        <v>119655</v>
      </c>
      <c r="E107541" s="45">
        <v>23</v>
      </c>
      <c r="F107541" s="44">
        <v>3</v>
      </c>
      <c r="G107541" s="45">
        <v>5</v>
      </c>
      <c r="H107541" s="2">
        <v>44405.990478964399</v>
      </c>
    </row>
    <row r="107542" spans="1:8" x14ac:dyDescent="0.25">
      <c r="A107542">
        <v>325299</v>
      </c>
      <c r="B107542" s="2">
        <v>44405.78214563107</v>
      </c>
      <c r="C107542">
        <v>176130</v>
      </c>
      <c r="D107542">
        <v>117886</v>
      </c>
      <c r="E107542" s="45">
        <v>19</v>
      </c>
      <c r="F107542" s="44">
        <v>3</v>
      </c>
      <c r="G107542" s="45">
        <v>1</v>
      </c>
      <c r="H107542" s="2">
        <v>44405.823812297735</v>
      </c>
    </row>
    <row r="107543" spans="1:8" x14ac:dyDescent="0.25">
      <c r="A107543">
        <v>325304</v>
      </c>
      <c r="B107543" s="2">
        <v>44405.7833592233</v>
      </c>
      <c r="C107543">
        <v>316924</v>
      </c>
      <c r="D107543">
        <v>347393</v>
      </c>
      <c r="E107543" s="45">
        <v>14</v>
      </c>
      <c r="F107543" s="44">
        <v>3</v>
      </c>
      <c r="G107543" s="45">
        <v>-4</v>
      </c>
      <c r="H107543" s="2">
        <v>44405.616692556636</v>
      </c>
    </row>
    <row r="107544" spans="1:8" x14ac:dyDescent="0.25">
      <c r="A107544">
        <v>325307</v>
      </c>
      <c r="B107544" s="2">
        <v>44405.7833592233</v>
      </c>
      <c r="C107544">
        <v>329107</v>
      </c>
      <c r="D107544">
        <v>404226</v>
      </c>
      <c r="E107544" s="45">
        <v>18</v>
      </c>
      <c r="F107544" s="44">
        <v>3</v>
      </c>
      <c r="G107544" s="45">
        <v>0</v>
      </c>
      <c r="H107544" s="2">
        <v>44405.7833592233</v>
      </c>
    </row>
    <row r="107545" spans="1:8" x14ac:dyDescent="0.25">
      <c r="A107545">
        <v>325311</v>
      </c>
      <c r="B107545" s="2">
        <v>44405.783763754051</v>
      </c>
      <c r="C107545">
        <v>206608</v>
      </c>
      <c r="D107545">
        <v>192331</v>
      </c>
      <c r="E107545" s="45">
        <v>19</v>
      </c>
      <c r="F107545" s="44">
        <v>3</v>
      </c>
      <c r="G107545" s="45">
        <v>1</v>
      </c>
      <c r="H107545" s="2">
        <v>44405.825430420715</v>
      </c>
    </row>
    <row r="107546" spans="1:8" x14ac:dyDescent="0.25">
      <c r="A107546">
        <v>325312</v>
      </c>
      <c r="B107546" s="2">
        <v>44405.783763754051</v>
      </c>
      <c r="C107546">
        <v>209114</v>
      </c>
      <c r="D107546">
        <v>162482</v>
      </c>
      <c r="E107546" s="45">
        <v>19</v>
      </c>
      <c r="F107546" s="44">
        <v>3</v>
      </c>
      <c r="G107546" s="45">
        <v>1</v>
      </c>
      <c r="H107546" s="2">
        <v>44405.825430420715</v>
      </c>
    </row>
    <row r="107547" spans="1:8" x14ac:dyDescent="0.25">
      <c r="A107547">
        <v>325313</v>
      </c>
      <c r="B107547" s="2">
        <v>44405.784168284787</v>
      </c>
      <c r="C107547">
        <v>333945</v>
      </c>
      <c r="D107547">
        <v>230507</v>
      </c>
      <c r="E107547" s="45">
        <v>20</v>
      </c>
      <c r="F107547" s="44">
        <v>3</v>
      </c>
      <c r="G107547" s="45">
        <v>2</v>
      </c>
      <c r="H107547" s="2">
        <v>44405.867501618122</v>
      </c>
    </row>
    <row r="107548" spans="1:8" x14ac:dyDescent="0.25">
      <c r="A107548">
        <v>325315</v>
      </c>
      <c r="B107548" s="2">
        <v>44405.78497734628</v>
      </c>
      <c r="C107548">
        <v>247038</v>
      </c>
      <c r="D107548">
        <v>244574</v>
      </c>
      <c r="E107548" s="45">
        <v>18</v>
      </c>
      <c r="F107548" s="44">
        <v>3</v>
      </c>
      <c r="G107548" s="45">
        <v>0</v>
      </c>
      <c r="H107548" s="2">
        <v>44405.78497734628</v>
      </c>
    </row>
    <row r="107549" spans="1:8" x14ac:dyDescent="0.25">
      <c r="A107549">
        <v>325316</v>
      </c>
      <c r="B107549" s="2">
        <v>44405.785381877024</v>
      </c>
      <c r="C107549">
        <v>273260</v>
      </c>
      <c r="D107549">
        <v>146804</v>
      </c>
      <c r="E107549" s="45">
        <v>15</v>
      </c>
      <c r="F107549" s="44">
        <v>3</v>
      </c>
      <c r="G107549" s="45">
        <v>-3</v>
      </c>
      <c r="H107549" s="2">
        <v>44405.660381877024</v>
      </c>
    </row>
    <row r="107550" spans="1:8" x14ac:dyDescent="0.25">
      <c r="A107550">
        <v>325319</v>
      </c>
      <c r="B107550" s="2">
        <v>44405.785381877024</v>
      </c>
      <c r="C107550">
        <v>303928</v>
      </c>
      <c r="D107550">
        <v>347008</v>
      </c>
      <c r="E107550" s="45">
        <v>19</v>
      </c>
      <c r="F107550" s="44">
        <v>3</v>
      </c>
      <c r="G107550" s="45">
        <v>1</v>
      </c>
      <c r="H107550" s="2">
        <v>44405.827048543688</v>
      </c>
    </row>
    <row r="107551" spans="1:8" x14ac:dyDescent="0.25">
      <c r="A107551">
        <v>325323</v>
      </c>
      <c r="B107551" s="2">
        <v>44405.787000000004</v>
      </c>
      <c r="C107551">
        <v>44350</v>
      </c>
      <c r="D107551">
        <v>214224</v>
      </c>
      <c r="E107551" s="45">
        <v>19</v>
      </c>
      <c r="F107551" s="44">
        <v>3</v>
      </c>
      <c r="G107551" s="45">
        <v>1</v>
      </c>
      <c r="H107551" s="2">
        <v>44405.828666666668</v>
      </c>
    </row>
    <row r="107552" spans="1:8" x14ac:dyDescent="0.25">
      <c r="A107552">
        <v>325326</v>
      </c>
      <c r="B107552" s="2">
        <v>44405.787000000004</v>
      </c>
      <c r="C107552">
        <v>101055</v>
      </c>
      <c r="D107552">
        <v>439981</v>
      </c>
      <c r="E107552" s="45">
        <v>19</v>
      </c>
      <c r="F107552" s="44">
        <v>3</v>
      </c>
      <c r="G107552" s="45">
        <v>1</v>
      </c>
      <c r="H107552" s="2">
        <v>44405.828666666668</v>
      </c>
    </row>
    <row r="107553" spans="1:8" x14ac:dyDescent="0.25">
      <c r="A107553">
        <v>325329</v>
      </c>
      <c r="B107553" s="2">
        <v>44405.78740453074</v>
      </c>
      <c r="C107553">
        <v>82662</v>
      </c>
      <c r="D107553">
        <v>392434</v>
      </c>
      <c r="E107553" s="45">
        <v>20</v>
      </c>
      <c r="F107553" s="44">
        <v>3</v>
      </c>
      <c r="G107553" s="45">
        <v>2</v>
      </c>
      <c r="H107553" s="2">
        <v>44405.870737864076</v>
      </c>
    </row>
    <row r="107554" spans="1:8" x14ac:dyDescent="0.25">
      <c r="A107554">
        <v>325331</v>
      </c>
      <c r="B107554" s="2">
        <v>44405.78740453074</v>
      </c>
      <c r="C107554">
        <v>341972</v>
      </c>
      <c r="D107554">
        <v>411922</v>
      </c>
      <c r="E107554" s="45">
        <v>20</v>
      </c>
      <c r="F107554" s="44">
        <v>3</v>
      </c>
      <c r="G107554" s="45">
        <v>2</v>
      </c>
      <c r="H107554" s="2">
        <v>44405.870737864076</v>
      </c>
    </row>
    <row r="107555" spans="1:8" x14ac:dyDescent="0.25">
      <c r="A107555">
        <v>325335</v>
      </c>
      <c r="B107555" s="2">
        <v>44405.788618122977</v>
      </c>
      <c r="C107555">
        <v>166134</v>
      </c>
      <c r="D107555">
        <v>122902</v>
      </c>
      <c r="E107555" s="45">
        <v>15</v>
      </c>
      <c r="F107555" s="44">
        <v>3</v>
      </c>
      <c r="G107555" s="45">
        <v>-3</v>
      </c>
      <c r="H107555" s="2">
        <v>44405.663618122977</v>
      </c>
    </row>
    <row r="107556" spans="1:8" x14ac:dyDescent="0.25">
      <c r="A107556">
        <v>325339</v>
      </c>
      <c r="B107556" s="2">
        <v>44405.78902265372</v>
      </c>
      <c r="C107556">
        <v>114877</v>
      </c>
      <c r="D107556">
        <v>81226</v>
      </c>
      <c r="E107556" s="45">
        <v>20</v>
      </c>
      <c r="F107556" s="44">
        <v>3</v>
      </c>
      <c r="G107556" s="45">
        <v>2</v>
      </c>
      <c r="H107556" s="2">
        <v>44405.872355987056</v>
      </c>
    </row>
    <row r="107557" spans="1:8" x14ac:dyDescent="0.25">
      <c r="A107557">
        <v>325342</v>
      </c>
      <c r="B107557" s="2">
        <v>44405.789831715214</v>
      </c>
      <c r="C107557">
        <v>25411</v>
      </c>
      <c r="D107557">
        <v>36482</v>
      </c>
      <c r="E107557" s="45">
        <v>18</v>
      </c>
      <c r="F107557" s="44">
        <v>3</v>
      </c>
      <c r="G107557" s="45">
        <v>0</v>
      </c>
      <c r="H107557" s="2">
        <v>44405.789831715214</v>
      </c>
    </row>
    <row r="107558" spans="1:8" x14ac:dyDescent="0.25">
      <c r="A107558">
        <v>325346</v>
      </c>
      <c r="B107558" s="2">
        <v>44405.790236245957</v>
      </c>
      <c r="C107558">
        <v>104705</v>
      </c>
      <c r="D107558">
        <v>87048</v>
      </c>
      <c r="E107558" s="45">
        <v>19</v>
      </c>
      <c r="F107558" s="44">
        <v>3</v>
      </c>
      <c r="G107558" s="45">
        <v>1</v>
      </c>
      <c r="H107558" s="2">
        <v>44405.831902912621</v>
      </c>
    </row>
    <row r="107559" spans="1:8" x14ac:dyDescent="0.25">
      <c r="A107559">
        <v>325348</v>
      </c>
      <c r="B107559" s="2">
        <v>44405.790640776693</v>
      </c>
      <c r="C107559">
        <v>305485</v>
      </c>
      <c r="D107559">
        <v>189554</v>
      </c>
      <c r="E107559" s="45">
        <v>20</v>
      </c>
      <c r="F107559" s="44">
        <v>3</v>
      </c>
      <c r="G107559" s="45">
        <v>2</v>
      </c>
      <c r="H107559" s="2">
        <v>44405.873974110029</v>
      </c>
    </row>
    <row r="107560" spans="1:8" x14ac:dyDescent="0.25">
      <c r="A107560">
        <v>325352</v>
      </c>
      <c r="B107560" s="2">
        <v>44405.791045307444</v>
      </c>
      <c r="C107560">
        <v>278568</v>
      </c>
      <c r="D107560">
        <v>187729</v>
      </c>
      <c r="E107560" s="45">
        <v>21</v>
      </c>
      <c r="F107560" s="44">
        <v>3</v>
      </c>
      <c r="G107560" s="45">
        <v>3</v>
      </c>
      <c r="H107560" s="2">
        <v>44405.916045307444</v>
      </c>
    </row>
    <row r="107561" spans="1:8" x14ac:dyDescent="0.25">
      <c r="A107561">
        <v>325354</v>
      </c>
      <c r="B107561" s="2">
        <v>44405.791449838187</v>
      </c>
      <c r="C107561">
        <v>271696</v>
      </c>
      <c r="D107561">
        <v>397390</v>
      </c>
      <c r="E107561" s="45">
        <v>18</v>
      </c>
      <c r="F107561" s="44">
        <v>3</v>
      </c>
      <c r="G107561" s="45">
        <v>0</v>
      </c>
      <c r="H107561" s="2">
        <v>44405.791449838187</v>
      </c>
    </row>
    <row r="107562" spans="1:8" x14ac:dyDescent="0.25">
      <c r="A107562">
        <v>325356</v>
      </c>
      <c r="B107562" s="2">
        <v>44405.793877022654</v>
      </c>
      <c r="C107562">
        <v>21959</v>
      </c>
      <c r="D107562">
        <v>230507</v>
      </c>
      <c r="E107562" s="45">
        <v>21</v>
      </c>
      <c r="F107562" s="44">
        <v>3</v>
      </c>
      <c r="G107562" s="45">
        <v>2</v>
      </c>
      <c r="H107562" s="2">
        <v>44405.87721035599</v>
      </c>
    </row>
    <row r="107563" spans="1:8" x14ac:dyDescent="0.25">
      <c r="A107563">
        <v>325360</v>
      </c>
      <c r="B107563" s="2">
        <v>44405.793877022654</v>
      </c>
      <c r="C107563">
        <v>182124</v>
      </c>
      <c r="D107563">
        <v>469849</v>
      </c>
      <c r="E107563" s="45">
        <v>21</v>
      </c>
      <c r="F107563" s="44">
        <v>3</v>
      </c>
      <c r="G107563" s="45">
        <v>2</v>
      </c>
      <c r="H107563" s="2">
        <v>44405.87721035599</v>
      </c>
    </row>
    <row r="107564" spans="1:8" x14ac:dyDescent="0.25">
      <c r="A107564">
        <v>325365</v>
      </c>
      <c r="B107564" s="2">
        <v>44405.795090614891</v>
      </c>
      <c r="C107564">
        <v>21628</v>
      </c>
      <c r="D107564">
        <v>37644</v>
      </c>
      <c r="E107564" s="45">
        <v>20</v>
      </c>
      <c r="F107564" s="44">
        <v>3</v>
      </c>
      <c r="G107564" s="45">
        <v>1</v>
      </c>
      <c r="H107564" s="2">
        <v>44405.836757281555</v>
      </c>
    </row>
    <row r="107565" spans="1:8" x14ac:dyDescent="0.25">
      <c r="A107565">
        <v>325368</v>
      </c>
      <c r="B107565" s="2">
        <v>44405.795333333335</v>
      </c>
      <c r="C107565">
        <v>147175</v>
      </c>
      <c r="D107565">
        <v>204394</v>
      </c>
      <c r="E107565" s="45">
        <v>23</v>
      </c>
      <c r="F107565" s="44">
        <v>3</v>
      </c>
      <c r="G107565" s="45">
        <v>4</v>
      </c>
      <c r="H107565" s="2">
        <v>44405.962</v>
      </c>
    </row>
    <row r="107566" spans="1:8" x14ac:dyDescent="0.25">
      <c r="A107566">
        <v>325372</v>
      </c>
      <c r="B107566" s="2">
        <v>44405.795495145627</v>
      </c>
      <c r="C107566">
        <v>94360</v>
      </c>
      <c r="D107566">
        <v>478377</v>
      </c>
      <c r="E107566" s="45">
        <v>21</v>
      </c>
      <c r="F107566" s="44">
        <v>3</v>
      </c>
      <c r="G107566" s="45">
        <v>2</v>
      </c>
      <c r="H107566" s="2">
        <v>44405.878828478963</v>
      </c>
    </row>
    <row r="107567" spans="1:8" x14ac:dyDescent="0.25">
      <c r="A107567">
        <v>325376</v>
      </c>
      <c r="B107567" s="2">
        <v>44405.796708737864</v>
      </c>
      <c r="C107567">
        <v>243147</v>
      </c>
      <c r="D107567">
        <v>397613</v>
      </c>
      <c r="E107567" s="45">
        <v>20</v>
      </c>
      <c r="F107567" s="44">
        <v>3</v>
      </c>
      <c r="G107567" s="45">
        <v>1</v>
      </c>
      <c r="H107567" s="2">
        <v>44405.838375404528</v>
      </c>
    </row>
    <row r="107568" spans="1:8" x14ac:dyDescent="0.25">
      <c r="A107568">
        <v>325380</v>
      </c>
      <c r="B107568" s="2">
        <v>44405.797113268607</v>
      </c>
      <c r="C107568">
        <v>61726</v>
      </c>
      <c r="D107568">
        <v>331056</v>
      </c>
      <c r="E107568" s="45">
        <v>21</v>
      </c>
      <c r="F107568" s="44">
        <v>3</v>
      </c>
      <c r="G107568" s="45">
        <v>2</v>
      </c>
      <c r="H107568" s="2">
        <v>44405.880446601943</v>
      </c>
    </row>
    <row r="107569" spans="1:8" x14ac:dyDescent="0.25">
      <c r="A107569">
        <v>325381</v>
      </c>
      <c r="B107569" s="2">
        <v>44405.797113268607</v>
      </c>
      <c r="C107569">
        <v>87879</v>
      </c>
      <c r="D107569">
        <v>170498</v>
      </c>
      <c r="E107569" s="45">
        <v>1</v>
      </c>
      <c r="F107569" s="44">
        <v>4</v>
      </c>
      <c r="G107569" s="45">
        <v>6</v>
      </c>
      <c r="H107569" s="2">
        <v>44406.047113268607</v>
      </c>
    </row>
    <row r="107570" spans="1:8" x14ac:dyDescent="0.25">
      <c r="A107570">
        <v>325384</v>
      </c>
      <c r="B107570" s="2">
        <v>44405.79751779935</v>
      </c>
      <c r="C107570">
        <v>88751</v>
      </c>
      <c r="D107570">
        <v>397390</v>
      </c>
      <c r="E107570" s="45">
        <v>22</v>
      </c>
      <c r="F107570" s="44">
        <v>3</v>
      </c>
      <c r="G107570" s="45">
        <v>3</v>
      </c>
      <c r="H107570" s="2">
        <v>44405.92251779935</v>
      </c>
    </row>
    <row r="107571" spans="1:8" x14ac:dyDescent="0.25">
      <c r="A107571">
        <v>325385</v>
      </c>
      <c r="B107571" s="2">
        <v>44405.797666666665</v>
      </c>
      <c r="C107571">
        <v>44062</v>
      </c>
      <c r="D107571">
        <v>140885</v>
      </c>
      <c r="E107571" s="45">
        <v>6</v>
      </c>
      <c r="F107571" s="44">
        <v>4</v>
      </c>
      <c r="G107571" s="45">
        <v>11</v>
      </c>
      <c r="H107571" s="2">
        <v>44406.256000000001</v>
      </c>
    </row>
    <row r="107572" spans="1:8" x14ac:dyDescent="0.25">
      <c r="A107572">
        <v>325389</v>
      </c>
      <c r="B107572" s="2">
        <v>44405.797922330094</v>
      </c>
      <c r="C107572">
        <v>209409</v>
      </c>
      <c r="D107572">
        <v>356531</v>
      </c>
      <c r="E107572" s="45">
        <v>19</v>
      </c>
      <c r="F107572" s="44">
        <v>3</v>
      </c>
      <c r="G107572" s="45">
        <v>0</v>
      </c>
      <c r="H107572" s="2">
        <v>44405.797922330094</v>
      </c>
    </row>
    <row r="107573" spans="1:8" x14ac:dyDescent="0.25">
      <c r="A107573">
        <v>325394</v>
      </c>
      <c r="B107573" s="2">
        <v>44405.798326860844</v>
      </c>
      <c r="C107573">
        <v>348174</v>
      </c>
      <c r="D107573">
        <v>320940</v>
      </c>
      <c r="E107573" s="45">
        <v>20</v>
      </c>
      <c r="F107573" s="44">
        <v>3</v>
      </c>
      <c r="G107573" s="45">
        <v>1</v>
      </c>
      <c r="H107573" s="2">
        <v>44405.839993527508</v>
      </c>
    </row>
    <row r="107574" spans="1:8" x14ac:dyDescent="0.25">
      <c r="A107574">
        <v>325395</v>
      </c>
      <c r="B107574" s="2">
        <v>44405.79873139158</v>
      </c>
      <c r="C107574">
        <v>143505</v>
      </c>
      <c r="D107574">
        <v>158978</v>
      </c>
      <c r="E107574" s="45">
        <v>21</v>
      </c>
      <c r="F107574" s="44">
        <v>3</v>
      </c>
      <c r="G107574" s="45">
        <v>2</v>
      </c>
      <c r="H107574" s="2">
        <v>44405.882064724916</v>
      </c>
    </row>
    <row r="107575" spans="1:8" x14ac:dyDescent="0.25">
      <c r="A107575">
        <v>325396</v>
      </c>
      <c r="B107575" s="2">
        <v>44405.799135922331</v>
      </c>
      <c r="C107575">
        <v>290655</v>
      </c>
      <c r="D107575">
        <v>149755</v>
      </c>
      <c r="E107575" s="45">
        <v>22</v>
      </c>
      <c r="F107575" s="44">
        <v>3</v>
      </c>
      <c r="G107575" s="45">
        <v>3</v>
      </c>
      <c r="H107575" s="2">
        <v>44405.924135922331</v>
      </c>
    </row>
    <row r="107576" spans="1:8" x14ac:dyDescent="0.25">
      <c r="A107576">
        <v>325399</v>
      </c>
      <c r="B107576" s="2">
        <v>44405.799944983824</v>
      </c>
      <c r="C107576">
        <v>86375</v>
      </c>
      <c r="D107576">
        <v>117745</v>
      </c>
      <c r="E107576" s="45">
        <v>20</v>
      </c>
      <c r="F107576" s="44">
        <v>3</v>
      </c>
      <c r="G107576" s="45">
        <v>1</v>
      </c>
      <c r="H107576" s="2">
        <v>44405.841611650489</v>
      </c>
    </row>
    <row r="107577" spans="1:8" x14ac:dyDescent="0.25">
      <c r="A107577">
        <v>325403</v>
      </c>
      <c r="B107577" s="2">
        <v>44405.80034951456</v>
      </c>
      <c r="C107577">
        <v>275473</v>
      </c>
      <c r="D107577">
        <v>294042</v>
      </c>
      <c r="E107577" s="45">
        <v>21</v>
      </c>
      <c r="F107577" s="44">
        <v>3</v>
      </c>
      <c r="G107577" s="45">
        <v>2</v>
      </c>
      <c r="H107577" s="2">
        <v>44405.883682847896</v>
      </c>
    </row>
    <row r="107578" spans="1:8" x14ac:dyDescent="0.25">
      <c r="A107578">
        <v>325406</v>
      </c>
      <c r="B107578" s="2">
        <v>44405.800754045311</v>
      </c>
      <c r="C107578">
        <v>202725</v>
      </c>
      <c r="D107578">
        <v>158978</v>
      </c>
      <c r="E107578" s="45">
        <v>22</v>
      </c>
      <c r="F107578" s="44">
        <v>3</v>
      </c>
      <c r="G107578" s="45">
        <v>3</v>
      </c>
      <c r="H107578" s="2">
        <v>44405.925754045311</v>
      </c>
    </row>
    <row r="107579" spans="1:8" x14ac:dyDescent="0.25">
      <c r="A107579">
        <v>325407</v>
      </c>
      <c r="B107579" s="2">
        <v>44405.800754045311</v>
      </c>
      <c r="C107579">
        <v>344267</v>
      </c>
      <c r="D107579">
        <v>104581</v>
      </c>
      <c r="E107579" s="45">
        <v>22</v>
      </c>
      <c r="F107579" s="44">
        <v>3</v>
      </c>
      <c r="G107579" s="45">
        <v>3</v>
      </c>
      <c r="H107579" s="2">
        <v>44405.925754045311</v>
      </c>
    </row>
    <row r="107580" spans="1:8" x14ac:dyDescent="0.25">
      <c r="A107580">
        <v>325411</v>
      </c>
      <c r="B107580" s="2">
        <v>44405.801967637541</v>
      </c>
      <c r="C107580">
        <v>340422</v>
      </c>
      <c r="D107580">
        <v>96007</v>
      </c>
      <c r="E107580" s="45">
        <v>21</v>
      </c>
      <c r="F107580" s="44">
        <v>3</v>
      </c>
      <c r="G107580" s="45">
        <v>2</v>
      </c>
      <c r="H107580" s="2">
        <v>44405.885300970876</v>
      </c>
    </row>
    <row r="107581" spans="1:8" x14ac:dyDescent="0.25">
      <c r="A107581">
        <v>325416</v>
      </c>
      <c r="B107581" s="2">
        <v>44405.802776699027</v>
      </c>
      <c r="C107581">
        <v>333203</v>
      </c>
      <c r="D107581">
        <v>241927</v>
      </c>
      <c r="E107581" s="45">
        <v>19</v>
      </c>
      <c r="F107581" s="44">
        <v>3</v>
      </c>
      <c r="G107581" s="45">
        <v>0</v>
      </c>
      <c r="H107581" s="2">
        <v>44405.802776699027</v>
      </c>
    </row>
    <row r="107582" spans="1:8" x14ac:dyDescent="0.25">
      <c r="A107582">
        <v>325418</v>
      </c>
      <c r="B107582" s="2">
        <v>44405.803585760514</v>
      </c>
      <c r="C107582">
        <v>197804</v>
      </c>
      <c r="D107582">
        <v>153893</v>
      </c>
      <c r="E107582" s="45">
        <v>21</v>
      </c>
      <c r="F107582" s="44">
        <v>3</v>
      </c>
      <c r="G107582" s="45">
        <v>2</v>
      </c>
      <c r="H107582" s="2">
        <v>44405.886919093849</v>
      </c>
    </row>
    <row r="107583" spans="1:8" x14ac:dyDescent="0.25">
      <c r="A107583">
        <v>325421</v>
      </c>
      <c r="B107583" s="2">
        <v>44405.804799352751</v>
      </c>
      <c r="C107583">
        <v>107333</v>
      </c>
      <c r="D107583">
        <v>341333</v>
      </c>
      <c r="E107583" s="45">
        <v>20</v>
      </c>
      <c r="F107583" s="44">
        <v>3</v>
      </c>
      <c r="G107583" s="45">
        <v>1</v>
      </c>
      <c r="H107583" s="2">
        <v>44405.846466019415</v>
      </c>
    </row>
    <row r="107584" spans="1:8" x14ac:dyDescent="0.25">
      <c r="A107584">
        <v>325423</v>
      </c>
      <c r="B107584" s="2">
        <v>44405.804799352751</v>
      </c>
      <c r="C107584">
        <v>326798</v>
      </c>
      <c r="D107584">
        <v>432277</v>
      </c>
      <c r="E107584" s="45">
        <v>20</v>
      </c>
      <c r="F107584" s="44">
        <v>3</v>
      </c>
      <c r="G107584" s="45">
        <v>1</v>
      </c>
      <c r="H107584" s="2">
        <v>44405.846466019415</v>
      </c>
    </row>
    <row r="107585" spans="1:8" x14ac:dyDescent="0.25">
      <c r="A107585">
        <v>325424</v>
      </c>
      <c r="B107585" s="2">
        <v>44405.805608414237</v>
      </c>
      <c r="C107585">
        <v>283861</v>
      </c>
      <c r="D107585">
        <v>371545</v>
      </c>
      <c r="E107585" s="45">
        <v>22</v>
      </c>
      <c r="F107585" s="44">
        <v>3</v>
      </c>
      <c r="G107585" s="45">
        <v>3</v>
      </c>
      <c r="H107585" s="2">
        <v>44405.930608414237</v>
      </c>
    </row>
    <row r="107586" spans="1:8" x14ac:dyDescent="0.25">
      <c r="A107586">
        <v>325427</v>
      </c>
      <c r="B107586" s="2">
        <v>44405.806417475731</v>
      </c>
      <c r="C107586">
        <v>347184</v>
      </c>
      <c r="D107586">
        <v>96200</v>
      </c>
      <c r="E107586" s="45">
        <v>20</v>
      </c>
      <c r="F107586" s="44">
        <v>3</v>
      </c>
      <c r="G107586" s="45">
        <v>1</v>
      </c>
      <c r="H107586" s="2">
        <v>44405.848084142395</v>
      </c>
    </row>
    <row r="107587" spans="1:8" x14ac:dyDescent="0.25">
      <c r="A107587">
        <v>325432</v>
      </c>
      <c r="B107587" s="2">
        <v>44405.806822006467</v>
      </c>
      <c r="C107587">
        <v>19618</v>
      </c>
      <c r="D107587">
        <v>473323</v>
      </c>
      <c r="E107587" s="45">
        <v>21</v>
      </c>
      <c r="F107587" s="44">
        <v>3</v>
      </c>
      <c r="G107587" s="45">
        <v>2</v>
      </c>
      <c r="H107587" s="2">
        <v>44405.890155339803</v>
      </c>
    </row>
    <row r="107588" spans="1:8" x14ac:dyDescent="0.25">
      <c r="A107588">
        <v>325435</v>
      </c>
      <c r="B107588" s="2">
        <v>44405.806822006467</v>
      </c>
      <c r="C107588">
        <v>272525</v>
      </c>
      <c r="D107588">
        <v>325852</v>
      </c>
      <c r="E107588" s="45">
        <v>21</v>
      </c>
      <c r="F107588" s="44">
        <v>3</v>
      </c>
      <c r="G107588" s="45">
        <v>2</v>
      </c>
      <c r="H107588" s="2">
        <v>44405.890155339803</v>
      </c>
    </row>
    <row r="107589" spans="1:8" x14ac:dyDescent="0.25">
      <c r="A107589">
        <v>325440</v>
      </c>
      <c r="B107589" s="2">
        <v>44405.807226537218</v>
      </c>
      <c r="C107589">
        <v>38289</v>
      </c>
      <c r="D107589">
        <v>467908</v>
      </c>
      <c r="E107589" s="45">
        <v>22</v>
      </c>
      <c r="F107589" s="44">
        <v>3</v>
      </c>
      <c r="G107589" s="45">
        <v>3</v>
      </c>
      <c r="H107589" s="2">
        <v>44405.932226537218</v>
      </c>
    </row>
    <row r="107590" spans="1:8" x14ac:dyDescent="0.25">
      <c r="A107590">
        <v>325443</v>
      </c>
      <c r="B107590" s="2">
        <v>44405.808035598711</v>
      </c>
      <c r="C107590">
        <v>171506</v>
      </c>
      <c r="D107590">
        <v>103334</v>
      </c>
      <c r="E107590" s="45">
        <v>20</v>
      </c>
      <c r="F107590" s="44">
        <v>3</v>
      </c>
      <c r="G107590" s="45">
        <v>1</v>
      </c>
      <c r="H107590" s="2">
        <v>44405.849702265376</v>
      </c>
    </row>
    <row r="107591" spans="1:8" x14ac:dyDescent="0.25">
      <c r="A107591">
        <v>325446</v>
      </c>
      <c r="B107591" s="2">
        <v>44405.808035598711</v>
      </c>
      <c r="C107591">
        <v>208866</v>
      </c>
      <c r="D107591">
        <v>100218</v>
      </c>
      <c r="E107591" s="45">
        <v>20</v>
      </c>
      <c r="F107591" s="44">
        <v>3</v>
      </c>
      <c r="G107591" s="45">
        <v>1</v>
      </c>
      <c r="H107591" s="2">
        <v>44405.849702265376</v>
      </c>
    </row>
    <row r="107592" spans="1:8" x14ac:dyDescent="0.25">
      <c r="A107592">
        <v>325447</v>
      </c>
      <c r="B107592" s="2">
        <v>44405.809249190941</v>
      </c>
      <c r="C107592">
        <v>174827</v>
      </c>
      <c r="D107592">
        <v>125006</v>
      </c>
      <c r="E107592" s="45">
        <v>19</v>
      </c>
      <c r="F107592" s="44">
        <v>3</v>
      </c>
      <c r="G107592" s="45">
        <v>0</v>
      </c>
      <c r="H107592" s="2">
        <v>44405.809249190941</v>
      </c>
    </row>
    <row r="107593" spans="1:8" x14ac:dyDescent="0.25">
      <c r="A107593">
        <v>325449</v>
      </c>
      <c r="B107593" s="2">
        <v>44405.809653721684</v>
      </c>
      <c r="C107593">
        <v>11678</v>
      </c>
      <c r="D107593">
        <v>398916</v>
      </c>
      <c r="E107593" s="45">
        <v>20</v>
      </c>
      <c r="F107593" s="44">
        <v>3</v>
      </c>
      <c r="G107593" s="45">
        <v>1</v>
      </c>
      <c r="H107593" s="2">
        <v>44405.851320388349</v>
      </c>
    </row>
    <row r="107594" spans="1:8" x14ac:dyDescent="0.25">
      <c r="A107594">
        <v>325454</v>
      </c>
      <c r="B107594" s="2">
        <v>44405.809653721684</v>
      </c>
      <c r="C107594">
        <v>72793</v>
      </c>
      <c r="D107594">
        <v>53136</v>
      </c>
      <c r="E107594" s="45">
        <v>20</v>
      </c>
      <c r="F107594" s="44">
        <v>3</v>
      </c>
      <c r="G107594" s="45">
        <v>1</v>
      </c>
      <c r="H107594" s="2">
        <v>44405.851320388349</v>
      </c>
    </row>
    <row r="107595" spans="1:8" x14ac:dyDescent="0.25">
      <c r="A107595">
        <v>325455</v>
      </c>
      <c r="B107595" s="2">
        <v>44405.810058252428</v>
      </c>
      <c r="C107595">
        <v>270559</v>
      </c>
      <c r="D107595">
        <v>477780</v>
      </c>
      <c r="E107595" s="45">
        <v>21</v>
      </c>
      <c r="F107595" s="44">
        <v>3</v>
      </c>
      <c r="G107595" s="45">
        <v>2</v>
      </c>
      <c r="H107595" s="2">
        <v>44405.893391585763</v>
      </c>
    </row>
    <row r="107596" spans="1:8" x14ac:dyDescent="0.25">
      <c r="A107596">
        <v>325460</v>
      </c>
      <c r="B107596" s="2">
        <v>44405.810462783171</v>
      </c>
      <c r="C107596">
        <v>216</v>
      </c>
      <c r="D107596">
        <v>37644</v>
      </c>
      <c r="E107596" s="45">
        <v>22</v>
      </c>
      <c r="F107596" s="44">
        <v>3</v>
      </c>
      <c r="G107596" s="45">
        <v>3</v>
      </c>
      <c r="H107596" s="2">
        <v>44405.935462783171</v>
      </c>
    </row>
    <row r="107597" spans="1:8" x14ac:dyDescent="0.25">
      <c r="A107597">
        <v>325464</v>
      </c>
      <c r="B107597" s="2">
        <v>44405.810867313914</v>
      </c>
      <c r="C107597">
        <v>47070</v>
      </c>
      <c r="D107597">
        <v>198146</v>
      </c>
      <c r="E107597" s="45">
        <v>19</v>
      </c>
      <c r="F107597" s="44">
        <v>3</v>
      </c>
      <c r="G107597" s="45">
        <v>0</v>
      </c>
      <c r="H107597" s="2">
        <v>44405.810867313914</v>
      </c>
    </row>
    <row r="107598" spans="1:8" x14ac:dyDescent="0.25">
      <c r="A107598">
        <v>325469</v>
      </c>
      <c r="B107598" s="2">
        <v>44405.810867313914</v>
      </c>
      <c r="C107598">
        <v>108650</v>
      </c>
      <c r="D107598">
        <v>258219</v>
      </c>
      <c r="E107598" s="45">
        <v>19</v>
      </c>
      <c r="F107598" s="44">
        <v>3</v>
      </c>
      <c r="G107598" s="45">
        <v>0</v>
      </c>
      <c r="H107598" s="2">
        <v>44405.810867313914</v>
      </c>
    </row>
    <row r="107599" spans="1:8" x14ac:dyDescent="0.25">
      <c r="A107599">
        <v>325473</v>
      </c>
      <c r="B107599" s="2">
        <v>44405.811271844665</v>
      </c>
      <c r="C107599">
        <v>56082</v>
      </c>
      <c r="D107599">
        <v>347393</v>
      </c>
      <c r="E107599" s="45">
        <v>20</v>
      </c>
      <c r="F107599" s="44">
        <v>3</v>
      </c>
      <c r="G107599" s="45">
        <v>1</v>
      </c>
      <c r="H107599" s="2">
        <v>44405.852938511329</v>
      </c>
    </row>
    <row r="107600" spans="1:8" x14ac:dyDescent="0.25">
      <c r="A107600">
        <v>325477</v>
      </c>
      <c r="B107600" s="2">
        <v>44405.811676375401</v>
      </c>
      <c r="C107600">
        <v>310616</v>
      </c>
      <c r="D107600">
        <v>351192</v>
      </c>
      <c r="E107600" s="45">
        <v>21</v>
      </c>
      <c r="F107600" s="44">
        <v>3</v>
      </c>
      <c r="G107600" s="45">
        <v>2</v>
      </c>
      <c r="H107600" s="2">
        <v>44405.895009708736</v>
      </c>
    </row>
    <row r="107601" spans="1:8" x14ac:dyDescent="0.25">
      <c r="A107601">
        <v>325478</v>
      </c>
      <c r="B107601" s="2">
        <v>44405.811676375401</v>
      </c>
      <c r="C107601">
        <v>344198</v>
      </c>
      <c r="D107601">
        <v>411922</v>
      </c>
      <c r="E107601" s="45">
        <v>21</v>
      </c>
      <c r="F107601" s="44">
        <v>3</v>
      </c>
      <c r="G107601" s="45">
        <v>2</v>
      </c>
      <c r="H107601" s="2">
        <v>44405.895009708736</v>
      </c>
    </row>
    <row r="107602" spans="1:8" x14ac:dyDescent="0.25">
      <c r="A107602">
        <v>325479</v>
      </c>
      <c r="B107602" s="2">
        <v>44405.813666666661</v>
      </c>
      <c r="C107602">
        <v>180571</v>
      </c>
      <c r="D107602">
        <v>471403</v>
      </c>
      <c r="E107602" s="45">
        <v>21</v>
      </c>
      <c r="F107602" s="44">
        <v>3</v>
      </c>
      <c r="G107602" s="45">
        <v>2</v>
      </c>
      <c r="H107602" s="2">
        <v>44405.896999999997</v>
      </c>
    </row>
    <row r="107603" spans="1:8" x14ac:dyDescent="0.25">
      <c r="A107603">
        <v>325484</v>
      </c>
      <c r="B107603" s="2">
        <v>44405.813699029124</v>
      </c>
      <c r="C107603">
        <v>258377</v>
      </c>
      <c r="D107603">
        <v>209122</v>
      </c>
      <c r="E107603" s="45">
        <v>22</v>
      </c>
      <c r="F107603" s="44">
        <v>3</v>
      </c>
      <c r="G107603" s="45">
        <v>3</v>
      </c>
      <c r="H107603" s="2">
        <v>44405.938699029124</v>
      </c>
    </row>
    <row r="107604" spans="1:8" x14ac:dyDescent="0.25">
      <c r="A107604">
        <v>325488</v>
      </c>
      <c r="B107604" s="2">
        <v>44405.815721682848</v>
      </c>
      <c r="C107604">
        <v>57370</v>
      </c>
      <c r="D107604">
        <v>158978</v>
      </c>
      <c r="E107604" s="45">
        <v>19</v>
      </c>
      <c r="F107604" s="44">
        <v>3</v>
      </c>
      <c r="G107604" s="45">
        <v>0</v>
      </c>
      <c r="H107604" s="2">
        <v>44405.815721682848</v>
      </c>
    </row>
    <row r="107605" spans="1:8" x14ac:dyDescent="0.25">
      <c r="A107605">
        <v>325493</v>
      </c>
      <c r="B107605" s="2">
        <v>44405.815721682848</v>
      </c>
      <c r="C107605">
        <v>96946</v>
      </c>
      <c r="D107605">
        <v>230369</v>
      </c>
      <c r="E107605" s="45">
        <v>19</v>
      </c>
      <c r="F107605" s="44">
        <v>3</v>
      </c>
      <c r="G107605" s="45">
        <v>0</v>
      </c>
      <c r="H107605" s="2">
        <v>44405.815721682848</v>
      </c>
    </row>
    <row r="107606" spans="1:8" x14ac:dyDescent="0.25">
      <c r="A107606">
        <v>325498</v>
      </c>
      <c r="B107606" s="2">
        <v>44405.815721682848</v>
      </c>
      <c r="C107606">
        <v>312207</v>
      </c>
      <c r="D107606">
        <v>230507</v>
      </c>
      <c r="E107606" s="45">
        <v>19</v>
      </c>
      <c r="F107606" s="44">
        <v>3</v>
      </c>
      <c r="G107606" s="45">
        <v>0</v>
      </c>
      <c r="H107606" s="2">
        <v>44405.815721682848</v>
      </c>
    </row>
    <row r="107607" spans="1:8" x14ac:dyDescent="0.25">
      <c r="A107607">
        <v>325499</v>
      </c>
      <c r="B107607" s="2">
        <v>44405.815999999999</v>
      </c>
      <c r="C107607">
        <v>283198</v>
      </c>
      <c r="D107607">
        <v>86587</v>
      </c>
      <c r="E107607" s="45">
        <v>19</v>
      </c>
      <c r="F107607" s="44">
        <v>3</v>
      </c>
      <c r="G107607" s="45">
        <v>0</v>
      </c>
      <c r="H107607" s="2">
        <v>44405.815999999999</v>
      </c>
    </row>
    <row r="107608" spans="1:8" x14ac:dyDescent="0.25">
      <c r="A107608">
        <v>325503</v>
      </c>
      <c r="B107608" s="2">
        <v>44405.816126213598</v>
      </c>
      <c r="C107608">
        <v>270162</v>
      </c>
      <c r="D107608">
        <v>128523</v>
      </c>
      <c r="E107608" s="45">
        <v>20</v>
      </c>
      <c r="F107608" s="44">
        <v>3</v>
      </c>
      <c r="G107608" s="45">
        <v>1</v>
      </c>
      <c r="H107608" s="2">
        <v>44405.857792880262</v>
      </c>
    </row>
    <row r="107609" spans="1:8" x14ac:dyDescent="0.25">
      <c r="A107609">
        <v>325508</v>
      </c>
      <c r="B107609" s="2">
        <v>44405.816530744334</v>
      </c>
      <c r="C107609">
        <v>45199</v>
      </c>
      <c r="D107609">
        <v>424561</v>
      </c>
      <c r="E107609" s="45">
        <v>21</v>
      </c>
      <c r="F107609" s="44">
        <v>3</v>
      </c>
      <c r="G107609" s="45">
        <v>2</v>
      </c>
      <c r="H107609" s="2">
        <v>44405.89986407767</v>
      </c>
    </row>
    <row r="107610" spans="1:8" x14ac:dyDescent="0.25">
      <c r="A107610">
        <v>325512</v>
      </c>
      <c r="B107610" s="2">
        <v>44405.817339805828</v>
      </c>
      <c r="C107610">
        <v>337810</v>
      </c>
      <c r="D107610">
        <v>139440</v>
      </c>
      <c r="E107610" s="45">
        <v>19</v>
      </c>
      <c r="F107610" s="44">
        <v>3</v>
      </c>
      <c r="G107610" s="45">
        <v>0</v>
      </c>
      <c r="H107610" s="2">
        <v>44405.817339805828</v>
      </c>
    </row>
    <row r="107611" spans="1:8" x14ac:dyDescent="0.25">
      <c r="A107611">
        <v>325513</v>
      </c>
      <c r="B107611" s="2">
        <v>44405.818148867314</v>
      </c>
      <c r="C107611">
        <v>40610</v>
      </c>
      <c r="D107611">
        <v>70456</v>
      </c>
      <c r="E107611" s="45">
        <v>1</v>
      </c>
      <c r="F107611" s="44">
        <v>4</v>
      </c>
      <c r="G107611" s="45">
        <v>6</v>
      </c>
      <c r="H107611" s="2">
        <v>44406.068148867314</v>
      </c>
    </row>
    <row r="107612" spans="1:8" x14ac:dyDescent="0.25">
      <c r="A107612">
        <v>325514</v>
      </c>
      <c r="B107612" s="2">
        <v>44405.818553398058</v>
      </c>
      <c r="C107612">
        <v>220228</v>
      </c>
      <c r="D107612">
        <v>230507</v>
      </c>
      <c r="E107612" s="45">
        <v>22</v>
      </c>
      <c r="F107612" s="44">
        <v>3</v>
      </c>
      <c r="G107612" s="45">
        <v>3</v>
      </c>
      <c r="H107612" s="2">
        <v>44405.943553398058</v>
      </c>
    </row>
    <row r="107613" spans="1:8" x14ac:dyDescent="0.25">
      <c r="A107613">
        <v>325517</v>
      </c>
      <c r="B107613" s="2">
        <v>44405.819362459551</v>
      </c>
      <c r="C107613">
        <v>27221</v>
      </c>
      <c r="D107613">
        <v>240687</v>
      </c>
      <c r="E107613" s="45">
        <v>20</v>
      </c>
      <c r="F107613" s="44">
        <v>3</v>
      </c>
      <c r="G107613" s="45">
        <v>1</v>
      </c>
      <c r="H107613" s="2">
        <v>44405.861029126216</v>
      </c>
    </row>
    <row r="107614" spans="1:8" x14ac:dyDescent="0.25">
      <c r="A107614">
        <v>325521</v>
      </c>
      <c r="B107614" s="2">
        <v>44405.819362459551</v>
      </c>
      <c r="C107614">
        <v>305150</v>
      </c>
      <c r="D107614">
        <v>42584</v>
      </c>
      <c r="E107614" s="45">
        <v>20</v>
      </c>
      <c r="F107614" s="44">
        <v>3</v>
      </c>
      <c r="G107614" s="45">
        <v>1</v>
      </c>
      <c r="H107614" s="2">
        <v>44405.861029126216</v>
      </c>
    </row>
    <row r="107615" spans="1:8" x14ac:dyDescent="0.25">
      <c r="A107615">
        <v>325522</v>
      </c>
      <c r="B107615" s="2">
        <v>44405.820576051781</v>
      </c>
      <c r="C107615">
        <v>180038</v>
      </c>
      <c r="D107615">
        <v>239565</v>
      </c>
      <c r="E107615" s="45">
        <v>19</v>
      </c>
      <c r="F107615" s="44">
        <v>3</v>
      </c>
      <c r="G107615" s="45">
        <v>0</v>
      </c>
      <c r="H107615" s="2">
        <v>44405.820576051781</v>
      </c>
    </row>
    <row r="107616" spans="1:8" x14ac:dyDescent="0.25">
      <c r="A107616">
        <v>325526</v>
      </c>
      <c r="B107616" s="2">
        <v>44405.820980582524</v>
      </c>
      <c r="C107616">
        <v>106017</v>
      </c>
      <c r="D107616">
        <v>411922</v>
      </c>
      <c r="E107616" s="45">
        <v>20</v>
      </c>
      <c r="F107616" s="44">
        <v>3</v>
      </c>
      <c r="G107616" s="45">
        <v>1</v>
      </c>
      <c r="H107616" s="2">
        <v>44405.862647249189</v>
      </c>
    </row>
    <row r="107617" spans="1:8" x14ac:dyDescent="0.25">
      <c r="A107617">
        <v>325529</v>
      </c>
      <c r="B107617" s="2">
        <v>44405.823812297735</v>
      </c>
      <c r="C107617">
        <v>288864</v>
      </c>
      <c r="D107617">
        <v>303186</v>
      </c>
      <c r="E107617" s="45">
        <v>23</v>
      </c>
      <c r="F107617" s="44">
        <v>3</v>
      </c>
      <c r="G107617" s="45">
        <v>4</v>
      </c>
      <c r="H107617" s="2">
        <v>44405.990478964399</v>
      </c>
    </row>
    <row r="107618" spans="1:8" x14ac:dyDescent="0.25">
      <c r="A107618">
        <v>325534</v>
      </c>
      <c r="B107618" s="2">
        <v>44405.824216828478</v>
      </c>
      <c r="C107618">
        <v>195044</v>
      </c>
      <c r="D107618">
        <v>411922</v>
      </c>
      <c r="E107618" s="45">
        <v>20</v>
      </c>
      <c r="F107618" s="44">
        <v>3</v>
      </c>
      <c r="G107618" s="45">
        <v>1</v>
      </c>
      <c r="H107618" s="2">
        <v>44405.865883495142</v>
      </c>
    </row>
    <row r="107619" spans="1:8" x14ac:dyDescent="0.25">
      <c r="A107619">
        <v>325539</v>
      </c>
      <c r="B107619" s="2">
        <v>44405.824216828478</v>
      </c>
      <c r="C107619">
        <v>221354</v>
      </c>
      <c r="D107619">
        <v>250679</v>
      </c>
      <c r="E107619" s="45">
        <v>12</v>
      </c>
      <c r="F107619" s="44">
        <v>3</v>
      </c>
      <c r="G107619" s="45">
        <v>-7</v>
      </c>
      <c r="H107619" s="2">
        <v>44405.532550161814</v>
      </c>
    </row>
    <row r="107620" spans="1:8" x14ac:dyDescent="0.25">
      <c r="A107620">
        <v>325541</v>
      </c>
      <c r="B107620" s="2">
        <v>44405.824216828478</v>
      </c>
      <c r="C107620">
        <v>257826</v>
      </c>
      <c r="D107620">
        <v>111368</v>
      </c>
      <c r="E107620" s="45">
        <v>20</v>
      </c>
      <c r="F107620" s="44">
        <v>3</v>
      </c>
      <c r="G107620" s="45">
        <v>1</v>
      </c>
      <c r="H107620" s="2">
        <v>44405.865883495142</v>
      </c>
    </row>
    <row r="107621" spans="1:8" x14ac:dyDescent="0.25">
      <c r="A107621">
        <v>325545</v>
      </c>
      <c r="B107621" s="2">
        <v>44405.824621359221</v>
      </c>
      <c r="C107621">
        <v>16606</v>
      </c>
      <c r="D107621">
        <v>208036</v>
      </c>
      <c r="E107621" s="45">
        <v>21</v>
      </c>
      <c r="F107621" s="44">
        <v>3</v>
      </c>
      <c r="G107621" s="45">
        <v>2</v>
      </c>
      <c r="H107621" s="2">
        <v>44405.907954692557</v>
      </c>
    </row>
    <row r="107622" spans="1:8" x14ac:dyDescent="0.25">
      <c r="A107622">
        <v>325547</v>
      </c>
      <c r="B107622" s="2">
        <v>44405.824621359221</v>
      </c>
      <c r="C107622">
        <v>58924</v>
      </c>
      <c r="D107622">
        <v>351192</v>
      </c>
      <c r="E107622" s="45">
        <v>21</v>
      </c>
      <c r="F107622" s="44">
        <v>3</v>
      </c>
      <c r="G107622" s="45">
        <v>2</v>
      </c>
      <c r="H107622" s="2">
        <v>44405.907954692557</v>
      </c>
    </row>
    <row r="107623" spans="1:8" x14ac:dyDescent="0.25">
      <c r="A107623">
        <v>325549</v>
      </c>
      <c r="B107623" s="2">
        <v>44405.825834951458</v>
      </c>
      <c r="C107623">
        <v>149660</v>
      </c>
      <c r="D107623">
        <v>373732</v>
      </c>
      <c r="E107623" s="45">
        <v>20</v>
      </c>
      <c r="F107623" s="44">
        <v>3</v>
      </c>
      <c r="G107623" s="45">
        <v>1</v>
      </c>
      <c r="H107623" s="2">
        <v>44405.867501618122</v>
      </c>
    </row>
    <row r="107624" spans="1:8" x14ac:dyDescent="0.25">
      <c r="A107624">
        <v>325551</v>
      </c>
      <c r="B107624" s="2">
        <v>44405.825834951458</v>
      </c>
      <c r="C107624">
        <v>214268</v>
      </c>
      <c r="D107624">
        <v>291304</v>
      </c>
      <c r="E107624" s="45">
        <v>20</v>
      </c>
      <c r="F107624" s="44">
        <v>3</v>
      </c>
      <c r="G107624" s="45">
        <v>1</v>
      </c>
      <c r="H107624" s="2">
        <v>44405.867501618122</v>
      </c>
    </row>
    <row r="107625" spans="1:8" x14ac:dyDescent="0.25">
      <c r="A107625">
        <v>325556</v>
      </c>
      <c r="B107625" s="2">
        <v>44405.826239482201</v>
      </c>
      <c r="C107625">
        <v>232456</v>
      </c>
      <c r="D107625">
        <v>263550</v>
      </c>
      <c r="E107625" s="45">
        <v>21</v>
      </c>
      <c r="F107625" s="44">
        <v>3</v>
      </c>
      <c r="G107625" s="45">
        <v>2</v>
      </c>
      <c r="H107625" s="2">
        <v>44405.909572815537</v>
      </c>
    </row>
    <row r="107626" spans="1:8" x14ac:dyDescent="0.25">
      <c r="A107626">
        <v>325558</v>
      </c>
      <c r="B107626" s="2">
        <v>44405.826239482201</v>
      </c>
      <c r="C107626">
        <v>254244</v>
      </c>
      <c r="D107626">
        <v>404226</v>
      </c>
      <c r="E107626" s="45">
        <v>21</v>
      </c>
      <c r="F107626" s="44">
        <v>3</v>
      </c>
      <c r="G107626" s="45">
        <v>2</v>
      </c>
      <c r="H107626" s="2">
        <v>44405.909572815537</v>
      </c>
    </row>
    <row r="107627" spans="1:8" x14ac:dyDescent="0.25">
      <c r="A107627">
        <v>325560</v>
      </c>
      <c r="B107627" s="2">
        <v>44405.827048543688</v>
      </c>
      <c r="C107627">
        <v>261560</v>
      </c>
      <c r="D107627">
        <v>176645</v>
      </c>
      <c r="E107627" s="45">
        <v>19</v>
      </c>
      <c r="F107627" s="44">
        <v>3</v>
      </c>
      <c r="G107627" s="45">
        <v>0</v>
      </c>
      <c r="H107627" s="2">
        <v>44405.827048543688</v>
      </c>
    </row>
    <row r="107628" spans="1:8" x14ac:dyDescent="0.25">
      <c r="A107628">
        <v>325561</v>
      </c>
      <c r="B107628" s="2">
        <v>44405.827048543688</v>
      </c>
      <c r="C107628">
        <v>315825</v>
      </c>
      <c r="D107628">
        <v>347393</v>
      </c>
      <c r="E107628" s="45">
        <v>19</v>
      </c>
      <c r="F107628" s="44">
        <v>3</v>
      </c>
      <c r="G107628" s="45">
        <v>0</v>
      </c>
      <c r="H107628" s="2">
        <v>44405.827048543688</v>
      </c>
    </row>
    <row r="107629" spans="1:8" x14ac:dyDescent="0.25">
      <c r="A107629">
        <v>325564</v>
      </c>
      <c r="B107629" s="2">
        <v>44405.827453074438</v>
      </c>
      <c r="C107629">
        <v>203807</v>
      </c>
      <c r="D107629">
        <v>118549</v>
      </c>
      <c r="E107629" s="45">
        <v>20</v>
      </c>
      <c r="F107629" s="44">
        <v>3</v>
      </c>
      <c r="G107629" s="45">
        <v>1</v>
      </c>
      <c r="H107629" s="2">
        <v>44405.869119741103</v>
      </c>
    </row>
    <row r="107630" spans="1:8" x14ac:dyDescent="0.25">
      <c r="A107630">
        <v>325566</v>
      </c>
      <c r="B107630" s="2">
        <v>44405.828262135925</v>
      </c>
      <c r="C107630">
        <v>129525</v>
      </c>
      <c r="D107630">
        <v>182191</v>
      </c>
      <c r="E107630" s="45">
        <v>22</v>
      </c>
      <c r="F107630" s="44">
        <v>3</v>
      </c>
      <c r="G107630" s="45">
        <v>3</v>
      </c>
      <c r="H107630" s="2">
        <v>44405.953262135925</v>
      </c>
    </row>
    <row r="107631" spans="1:8" x14ac:dyDescent="0.25">
      <c r="A107631">
        <v>325568</v>
      </c>
      <c r="B107631" s="2">
        <v>44405.828262135925</v>
      </c>
      <c r="C107631">
        <v>191658</v>
      </c>
      <c r="D107631">
        <v>182191</v>
      </c>
      <c r="E107631" s="45">
        <v>22</v>
      </c>
      <c r="F107631" s="44">
        <v>3</v>
      </c>
      <c r="G107631" s="45">
        <v>3</v>
      </c>
      <c r="H107631" s="2">
        <v>44405.953262135925</v>
      </c>
    </row>
    <row r="107632" spans="1:8" x14ac:dyDescent="0.25">
      <c r="A107632">
        <v>325570</v>
      </c>
      <c r="B107632" s="2">
        <v>44405.828666666668</v>
      </c>
      <c r="C107632">
        <v>212859</v>
      </c>
      <c r="D107632">
        <v>250679</v>
      </c>
      <c r="E107632" s="45">
        <v>19</v>
      </c>
      <c r="F107632" s="44">
        <v>3</v>
      </c>
      <c r="G107632" s="45">
        <v>0</v>
      </c>
      <c r="H107632" s="2">
        <v>44405.828666666668</v>
      </c>
    </row>
    <row r="107633" spans="1:8" x14ac:dyDescent="0.25">
      <c r="A107633">
        <v>325572</v>
      </c>
      <c r="B107633" s="2">
        <v>44405.828999999998</v>
      </c>
      <c r="C107633">
        <v>274602</v>
      </c>
      <c r="D107633">
        <v>175689</v>
      </c>
      <c r="E107633" s="45">
        <v>22</v>
      </c>
      <c r="F107633" s="44">
        <v>3</v>
      </c>
      <c r="G107633" s="45">
        <v>3</v>
      </c>
      <c r="H107633" s="2">
        <v>44405.953999999998</v>
      </c>
    </row>
    <row r="107634" spans="1:8" x14ac:dyDescent="0.25">
      <c r="A107634">
        <v>325577</v>
      </c>
      <c r="B107634" s="2">
        <v>44405.829475728155</v>
      </c>
      <c r="C107634">
        <v>298304</v>
      </c>
      <c r="D107634">
        <v>137327</v>
      </c>
      <c r="E107634" s="45">
        <v>21</v>
      </c>
      <c r="F107634" s="44">
        <v>3</v>
      </c>
      <c r="G107634" s="45">
        <v>2</v>
      </c>
      <c r="H107634" s="2">
        <v>44405.91280906149</v>
      </c>
    </row>
    <row r="107635" spans="1:8" x14ac:dyDescent="0.25">
      <c r="A107635">
        <v>325579</v>
      </c>
      <c r="B107635" s="2">
        <v>44405.829880258898</v>
      </c>
      <c r="C107635">
        <v>32299</v>
      </c>
      <c r="D107635">
        <v>54565</v>
      </c>
      <c r="E107635" s="45">
        <v>22</v>
      </c>
      <c r="F107635" s="44">
        <v>3</v>
      </c>
      <c r="G107635" s="45">
        <v>3</v>
      </c>
      <c r="H107635" s="2">
        <v>44405.954880258898</v>
      </c>
    </row>
    <row r="107636" spans="1:8" x14ac:dyDescent="0.25">
      <c r="A107636">
        <v>325582</v>
      </c>
      <c r="B107636" s="2">
        <v>44405.830284789641</v>
      </c>
      <c r="C107636">
        <v>326337</v>
      </c>
      <c r="D107636">
        <v>472712</v>
      </c>
      <c r="E107636" s="45">
        <v>19</v>
      </c>
      <c r="F107636" s="44">
        <v>3</v>
      </c>
      <c r="G107636" s="45">
        <v>0</v>
      </c>
      <c r="H107636" s="2">
        <v>44405.830284789641</v>
      </c>
    </row>
    <row r="107637" spans="1:8" x14ac:dyDescent="0.25">
      <c r="A107637">
        <v>325586</v>
      </c>
      <c r="B107637" s="2">
        <v>44405.830999999998</v>
      </c>
      <c r="C107637">
        <v>320167</v>
      </c>
      <c r="D107637">
        <v>250679</v>
      </c>
      <c r="E107637" s="45">
        <v>22</v>
      </c>
      <c r="F107637" s="44">
        <v>3</v>
      </c>
      <c r="G107637" s="45">
        <v>3</v>
      </c>
      <c r="H107637" s="2">
        <v>44405.955999999998</v>
      </c>
    </row>
    <row r="107638" spans="1:8" x14ac:dyDescent="0.25">
      <c r="A107638">
        <v>325587</v>
      </c>
      <c r="B107638" s="2">
        <v>44405.831093851128</v>
      </c>
      <c r="C107638">
        <v>261061</v>
      </c>
      <c r="D107638">
        <v>244574</v>
      </c>
      <c r="E107638" s="45">
        <v>21</v>
      </c>
      <c r="F107638" s="44">
        <v>3</v>
      </c>
      <c r="G107638" s="45">
        <v>2</v>
      </c>
      <c r="H107638" s="2">
        <v>44405.914427184463</v>
      </c>
    </row>
    <row r="107639" spans="1:8" x14ac:dyDescent="0.25">
      <c r="A107639">
        <v>325589</v>
      </c>
      <c r="B107639" s="2">
        <v>44405.831498381878</v>
      </c>
      <c r="C107639">
        <v>301971</v>
      </c>
      <c r="D107639">
        <v>411922</v>
      </c>
      <c r="E107639" s="45">
        <v>22</v>
      </c>
      <c r="F107639" s="44">
        <v>3</v>
      </c>
      <c r="G107639" s="45">
        <v>3</v>
      </c>
      <c r="H107639" s="2">
        <v>44405.956498381878</v>
      </c>
    </row>
    <row r="107640" spans="1:8" x14ac:dyDescent="0.25">
      <c r="A107640">
        <v>325592</v>
      </c>
      <c r="B107640" s="2">
        <v>44405.832307443365</v>
      </c>
      <c r="C107640">
        <v>27305</v>
      </c>
      <c r="D107640">
        <v>154228</v>
      </c>
      <c r="E107640" s="45">
        <v>20</v>
      </c>
      <c r="F107640" s="44">
        <v>3</v>
      </c>
      <c r="G107640" s="45">
        <v>1</v>
      </c>
      <c r="H107640" s="2">
        <v>44405.873974110029</v>
      </c>
    </row>
    <row r="107641" spans="1:8" x14ac:dyDescent="0.25">
      <c r="A107641">
        <v>325597</v>
      </c>
      <c r="B107641" s="2">
        <v>44405.832711974108</v>
      </c>
      <c r="C107641">
        <v>161956</v>
      </c>
      <c r="D107641">
        <v>351192</v>
      </c>
      <c r="E107641" s="45">
        <v>21</v>
      </c>
      <c r="F107641" s="44">
        <v>3</v>
      </c>
      <c r="G107641" s="45">
        <v>2</v>
      </c>
      <c r="H107641" s="2">
        <v>44405.916045307444</v>
      </c>
    </row>
    <row r="107642" spans="1:8" x14ac:dyDescent="0.25">
      <c r="A107642">
        <v>325599</v>
      </c>
      <c r="B107642" s="2">
        <v>44405.833521035602</v>
      </c>
      <c r="C107642">
        <v>332803</v>
      </c>
      <c r="D107642">
        <v>62068</v>
      </c>
      <c r="E107642" s="45">
        <v>20</v>
      </c>
      <c r="F107642" s="44">
        <v>3</v>
      </c>
      <c r="G107642" s="45">
        <v>0</v>
      </c>
      <c r="H107642" s="2">
        <v>44405.833521035602</v>
      </c>
    </row>
    <row r="107643" spans="1:8" x14ac:dyDescent="0.25">
      <c r="A107643">
        <v>325600</v>
      </c>
      <c r="B107643" s="2">
        <v>44405.833925566345</v>
      </c>
      <c r="C107643">
        <v>243766</v>
      </c>
      <c r="D107643">
        <v>294042</v>
      </c>
      <c r="E107643" s="45">
        <v>21</v>
      </c>
      <c r="F107643" s="44">
        <v>3</v>
      </c>
      <c r="G107643" s="45">
        <v>1</v>
      </c>
      <c r="H107643" s="2">
        <v>44405.875592233009</v>
      </c>
    </row>
    <row r="107644" spans="1:8" x14ac:dyDescent="0.25">
      <c r="A107644">
        <v>325603</v>
      </c>
      <c r="B107644" s="2">
        <v>44405.834330097088</v>
      </c>
      <c r="C107644">
        <v>144017</v>
      </c>
      <c r="D107644">
        <v>411922</v>
      </c>
      <c r="E107644" s="45">
        <v>22</v>
      </c>
      <c r="F107644" s="44">
        <v>3</v>
      </c>
      <c r="G107644" s="45">
        <v>2</v>
      </c>
      <c r="H107644" s="2">
        <v>44405.917663430424</v>
      </c>
    </row>
    <row r="107645" spans="1:8" x14ac:dyDescent="0.25">
      <c r="A107645">
        <v>325604</v>
      </c>
      <c r="B107645" s="2">
        <v>44405.834330097088</v>
      </c>
      <c r="C107645">
        <v>297336</v>
      </c>
      <c r="D107645">
        <v>297015</v>
      </c>
      <c r="E107645" s="45">
        <v>22</v>
      </c>
      <c r="F107645" s="44">
        <v>3</v>
      </c>
      <c r="G107645" s="45">
        <v>2</v>
      </c>
      <c r="H107645" s="2">
        <v>44405.917663430424</v>
      </c>
    </row>
    <row r="107646" spans="1:8" x14ac:dyDescent="0.25">
      <c r="A107646">
        <v>325608</v>
      </c>
      <c r="B107646" s="2">
        <v>44405.834734627831</v>
      </c>
      <c r="C107646">
        <v>13671</v>
      </c>
      <c r="D107646">
        <v>254766</v>
      </c>
      <c r="E107646" s="45">
        <v>23</v>
      </c>
      <c r="F107646" s="44">
        <v>3</v>
      </c>
      <c r="G107646" s="45">
        <v>3</v>
      </c>
      <c r="H107646" s="2">
        <v>44405.959734627831</v>
      </c>
    </row>
    <row r="107647" spans="1:8" x14ac:dyDescent="0.25">
      <c r="A107647">
        <v>325611</v>
      </c>
      <c r="B107647" s="2">
        <v>44405.834734627831</v>
      </c>
      <c r="C107647">
        <v>139585</v>
      </c>
      <c r="D107647">
        <v>245930</v>
      </c>
      <c r="E107647" s="45">
        <v>23</v>
      </c>
      <c r="F107647" s="44">
        <v>3</v>
      </c>
      <c r="G107647" s="45">
        <v>3</v>
      </c>
      <c r="H107647" s="2">
        <v>44405.959734627831</v>
      </c>
    </row>
    <row r="107648" spans="1:8" x14ac:dyDescent="0.25">
      <c r="A107648">
        <v>325614</v>
      </c>
      <c r="B107648" s="2">
        <v>44405.835139158575</v>
      </c>
      <c r="C107648">
        <v>161945</v>
      </c>
      <c r="D107648">
        <v>168838</v>
      </c>
      <c r="E107648" s="45">
        <v>20</v>
      </c>
      <c r="F107648" s="44">
        <v>3</v>
      </c>
      <c r="G107648" s="45">
        <v>0</v>
      </c>
      <c r="H107648" s="2">
        <v>44405.835139158575</v>
      </c>
    </row>
    <row r="107649" spans="1:8" x14ac:dyDescent="0.25">
      <c r="A107649">
        <v>325615</v>
      </c>
      <c r="B107649" s="2">
        <v>44405.835543689325</v>
      </c>
      <c r="C107649">
        <v>91184</v>
      </c>
      <c r="D107649">
        <v>347008</v>
      </c>
      <c r="E107649" s="45">
        <v>21</v>
      </c>
      <c r="F107649" s="44">
        <v>3</v>
      </c>
      <c r="G107649" s="45">
        <v>1</v>
      </c>
      <c r="H107649" s="2">
        <v>44405.87721035599</v>
      </c>
    </row>
    <row r="107650" spans="1:8" x14ac:dyDescent="0.25">
      <c r="A107650">
        <v>325620</v>
      </c>
      <c r="B107650" s="2">
        <v>44405.836757281555</v>
      </c>
      <c r="C107650">
        <v>1885</v>
      </c>
      <c r="D107650">
        <v>138209</v>
      </c>
      <c r="E107650" s="45">
        <v>0</v>
      </c>
      <c r="F107650" s="44">
        <v>4</v>
      </c>
      <c r="G107650" s="45">
        <v>4</v>
      </c>
      <c r="H107650" s="2">
        <v>44406.003423948219</v>
      </c>
    </row>
    <row r="107651" spans="1:8" x14ac:dyDescent="0.25">
      <c r="A107651">
        <v>325622</v>
      </c>
      <c r="B107651" s="2">
        <v>44405.837161812298</v>
      </c>
      <c r="C107651">
        <v>102114</v>
      </c>
      <c r="D107651">
        <v>12149</v>
      </c>
      <c r="E107651" s="45">
        <v>21</v>
      </c>
      <c r="F107651" s="44">
        <v>3</v>
      </c>
      <c r="G107651" s="45">
        <v>1</v>
      </c>
      <c r="H107651" s="2">
        <v>44405.878828478963</v>
      </c>
    </row>
    <row r="107652" spans="1:8" x14ac:dyDescent="0.25">
      <c r="A107652">
        <v>325627</v>
      </c>
      <c r="B107652" s="2">
        <v>44405.837970873785</v>
      </c>
      <c r="C107652">
        <v>122689</v>
      </c>
      <c r="D107652">
        <v>39969</v>
      </c>
      <c r="E107652" s="45">
        <v>23</v>
      </c>
      <c r="F107652" s="44">
        <v>3</v>
      </c>
      <c r="G107652" s="45">
        <v>3</v>
      </c>
      <c r="H107652" s="2">
        <v>44405.962970873785</v>
      </c>
    </row>
    <row r="107653" spans="1:8" x14ac:dyDescent="0.25">
      <c r="A107653">
        <v>325632</v>
      </c>
      <c r="B107653" s="2">
        <v>44405.839184466015</v>
      </c>
      <c r="C107653">
        <v>18313</v>
      </c>
      <c r="D107653">
        <v>91100</v>
      </c>
      <c r="E107653" s="45">
        <v>22</v>
      </c>
      <c r="F107653" s="44">
        <v>3</v>
      </c>
      <c r="G107653" s="45">
        <v>2</v>
      </c>
      <c r="H107653" s="2">
        <v>44405.92251779935</v>
      </c>
    </row>
    <row r="107654" spans="1:8" x14ac:dyDescent="0.25">
      <c r="A107654">
        <v>325637</v>
      </c>
      <c r="B107654" s="2">
        <v>44405.840398058252</v>
      </c>
      <c r="C107654">
        <v>38294</v>
      </c>
      <c r="D107654">
        <v>360778</v>
      </c>
      <c r="E107654" s="45">
        <v>21</v>
      </c>
      <c r="F107654" s="44">
        <v>3</v>
      </c>
      <c r="G107654" s="45">
        <v>1</v>
      </c>
      <c r="H107654" s="2">
        <v>44405.882064724916</v>
      </c>
    </row>
    <row r="107655" spans="1:8" x14ac:dyDescent="0.25">
      <c r="A107655">
        <v>325639</v>
      </c>
      <c r="B107655" s="2">
        <v>44405.840802588995</v>
      </c>
      <c r="C107655">
        <v>13268</v>
      </c>
      <c r="D107655">
        <v>48991</v>
      </c>
      <c r="E107655" s="45">
        <v>22</v>
      </c>
      <c r="F107655" s="44">
        <v>3</v>
      </c>
      <c r="G107655" s="45">
        <v>2</v>
      </c>
      <c r="H107655" s="2">
        <v>44405.924135922331</v>
      </c>
    </row>
    <row r="107656" spans="1:8" x14ac:dyDescent="0.25">
      <c r="A107656">
        <v>325643</v>
      </c>
      <c r="B107656" s="2">
        <v>44405.840802588995</v>
      </c>
      <c r="C107656">
        <v>226935</v>
      </c>
      <c r="D107656">
        <v>399866</v>
      </c>
      <c r="E107656" s="45">
        <v>22</v>
      </c>
      <c r="F107656" s="44">
        <v>3</v>
      </c>
      <c r="G107656" s="45">
        <v>2</v>
      </c>
      <c r="H107656" s="2">
        <v>44405.924135922331</v>
      </c>
    </row>
    <row r="107657" spans="1:8" x14ac:dyDescent="0.25">
      <c r="A107657">
        <v>325647</v>
      </c>
      <c r="B107657" s="2">
        <v>44405.840802588995</v>
      </c>
      <c r="C107657">
        <v>334718</v>
      </c>
      <c r="D107657">
        <v>97125</v>
      </c>
      <c r="E107657" s="45">
        <v>22</v>
      </c>
      <c r="F107657" s="44">
        <v>3</v>
      </c>
      <c r="G107657" s="45">
        <v>2</v>
      </c>
      <c r="H107657" s="2">
        <v>44405.924135922331</v>
      </c>
    </row>
    <row r="107658" spans="1:8" x14ac:dyDescent="0.25">
      <c r="A107658">
        <v>325651</v>
      </c>
      <c r="B107658" s="2">
        <v>44405.841207119738</v>
      </c>
      <c r="C107658">
        <v>46588</v>
      </c>
      <c r="D107658">
        <v>95024</v>
      </c>
      <c r="E107658" s="45">
        <v>23</v>
      </c>
      <c r="F107658" s="44">
        <v>3</v>
      </c>
      <c r="G107658" s="45">
        <v>3</v>
      </c>
      <c r="H107658" s="2">
        <v>44405.966207119738</v>
      </c>
    </row>
    <row r="107659" spans="1:8" x14ac:dyDescent="0.25">
      <c r="A107659">
        <v>325656</v>
      </c>
      <c r="B107659" s="2">
        <v>44405.841207119738</v>
      </c>
      <c r="C107659">
        <v>99658</v>
      </c>
      <c r="D107659">
        <v>296523</v>
      </c>
      <c r="E107659" s="45">
        <v>23</v>
      </c>
      <c r="F107659" s="44">
        <v>3</v>
      </c>
      <c r="G107659" s="45">
        <v>3</v>
      </c>
      <c r="H107659" s="2">
        <v>44405.966207119738</v>
      </c>
    </row>
    <row r="107660" spans="1:8" x14ac:dyDescent="0.25">
      <c r="A107660">
        <v>325660</v>
      </c>
      <c r="B107660" s="2">
        <v>44405.841611650489</v>
      </c>
      <c r="C107660">
        <v>97610</v>
      </c>
      <c r="D107660">
        <v>411922</v>
      </c>
      <c r="E107660" s="45">
        <v>20</v>
      </c>
      <c r="F107660" s="44">
        <v>3</v>
      </c>
      <c r="G107660" s="45">
        <v>0</v>
      </c>
      <c r="H107660" s="2">
        <v>44405.841611650489</v>
      </c>
    </row>
    <row r="107661" spans="1:8" x14ac:dyDescent="0.25">
      <c r="A107661">
        <v>325664</v>
      </c>
      <c r="B107661" s="2">
        <v>44405.841611650489</v>
      </c>
      <c r="C107661">
        <v>333127</v>
      </c>
      <c r="D107661">
        <v>367087</v>
      </c>
      <c r="E107661" s="45">
        <v>20</v>
      </c>
      <c r="F107661" s="44">
        <v>3</v>
      </c>
      <c r="G107661" s="45">
        <v>0</v>
      </c>
      <c r="H107661" s="2">
        <v>44405.841611650489</v>
      </c>
    </row>
    <row r="107662" spans="1:8" x14ac:dyDescent="0.25">
      <c r="A107662">
        <v>325668</v>
      </c>
      <c r="B107662" s="2">
        <v>44405.842016181232</v>
      </c>
      <c r="C107662">
        <v>1203</v>
      </c>
      <c r="D107662">
        <v>205809</v>
      </c>
      <c r="E107662" s="45">
        <v>17</v>
      </c>
      <c r="F107662" s="44">
        <v>3</v>
      </c>
      <c r="G107662" s="45">
        <v>-3</v>
      </c>
      <c r="H107662" s="2">
        <v>44405.717016181232</v>
      </c>
    </row>
    <row r="107663" spans="1:8" x14ac:dyDescent="0.25">
      <c r="A107663">
        <v>325670</v>
      </c>
      <c r="B107663" s="2">
        <v>44405.842825242718</v>
      </c>
      <c r="C107663">
        <v>205558</v>
      </c>
      <c r="D107663">
        <v>297015</v>
      </c>
      <c r="E107663" s="45">
        <v>23</v>
      </c>
      <c r="F107663" s="44">
        <v>3</v>
      </c>
      <c r="G107663" s="45">
        <v>3</v>
      </c>
      <c r="H107663" s="2">
        <v>44405.967825242718</v>
      </c>
    </row>
    <row r="107664" spans="1:8" x14ac:dyDescent="0.25">
      <c r="A107664">
        <v>325674</v>
      </c>
      <c r="B107664" s="2">
        <v>44405.843229773462</v>
      </c>
      <c r="C107664">
        <v>118931</v>
      </c>
      <c r="D107664">
        <v>108086</v>
      </c>
      <c r="E107664" s="45">
        <v>20</v>
      </c>
      <c r="F107664" s="44">
        <v>3</v>
      </c>
      <c r="G107664" s="45">
        <v>0</v>
      </c>
      <c r="H107664" s="2">
        <v>44405.843229773462</v>
      </c>
    </row>
    <row r="107665" spans="1:8" x14ac:dyDescent="0.25">
      <c r="A107665">
        <v>325679</v>
      </c>
      <c r="B107665" s="2">
        <v>44405.843634304212</v>
      </c>
      <c r="C107665">
        <v>24655</v>
      </c>
      <c r="D107665">
        <v>267917</v>
      </c>
      <c r="E107665" s="45">
        <v>21</v>
      </c>
      <c r="F107665" s="44">
        <v>3</v>
      </c>
      <c r="G107665" s="45">
        <v>1</v>
      </c>
      <c r="H107665" s="2">
        <v>44405.885300970876</v>
      </c>
    </row>
    <row r="107666" spans="1:8" x14ac:dyDescent="0.25">
      <c r="A107666">
        <v>325682</v>
      </c>
      <c r="B107666" s="2">
        <v>44405.843634304212</v>
      </c>
      <c r="C107666">
        <v>27854</v>
      </c>
      <c r="D107666">
        <v>94496</v>
      </c>
      <c r="E107666" s="45">
        <v>21</v>
      </c>
      <c r="F107666" s="44">
        <v>3</v>
      </c>
      <c r="G107666" s="45">
        <v>1</v>
      </c>
      <c r="H107666" s="2">
        <v>44405.885300970876</v>
      </c>
    </row>
    <row r="107667" spans="1:8" x14ac:dyDescent="0.25">
      <c r="A107667">
        <v>325685</v>
      </c>
      <c r="B107667" s="2">
        <v>44405.844333333334</v>
      </c>
      <c r="C107667">
        <v>331138</v>
      </c>
      <c r="D107667">
        <v>170012</v>
      </c>
      <c r="E107667" s="45">
        <v>21</v>
      </c>
      <c r="F107667" s="44">
        <v>3</v>
      </c>
      <c r="G107667" s="45">
        <v>1</v>
      </c>
      <c r="H107667" s="2">
        <v>44405.885999999999</v>
      </c>
    </row>
    <row r="107668" spans="1:8" x14ac:dyDescent="0.25">
      <c r="A107668">
        <v>325687</v>
      </c>
      <c r="B107668" s="2">
        <v>44405.844847896442</v>
      </c>
      <c r="C107668">
        <v>322457</v>
      </c>
      <c r="D107668">
        <v>429494</v>
      </c>
      <c r="E107668" s="45">
        <v>20</v>
      </c>
      <c r="F107668" s="44">
        <v>3</v>
      </c>
      <c r="G107668" s="45">
        <v>0</v>
      </c>
      <c r="H107668" s="2">
        <v>44405.844847896442</v>
      </c>
    </row>
    <row r="107669" spans="1:8" x14ac:dyDescent="0.25">
      <c r="A107669">
        <v>325689</v>
      </c>
      <c r="B107669" s="2">
        <v>44405.845252427185</v>
      </c>
      <c r="C107669">
        <v>37698</v>
      </c>
      <c r="D107669">
        <v>137670</v>
      </c>
      <c r="E107669" s="45">
        <v>21</v>
      </c>
      <c r="F107669" s="44">
        <v>3</v>
      </c>
      <c r="G107669" s="45">
        <v>1</v>
      </c>
      <c r="H107669" s="2">
        <v>44405.886919093849</v>
      </c>
    </row>
    <row r="107670" spans="1:8" x14ac:dyDescent="0.25">
      <c r="A107670">
        <v>325691</v>
      </c>
      <c r="B107670" s="2">
        <v>44405.845252427185</v>
      </c>
      <c r="C107670">
        <v>64322</v>
      </c>
      <c r="D107670">
        <v>230507</v>
      </c>
      <c r="E107670" s="45">
        <v>21</v>
      </c>
      <c r="F107670" s="44">
        <v>3</v>
      </c>
      <c r="G107670" s="45">
        <v>1</v>
      </c>
      <c r="H107670" s="2">
        <v>44405.886919093849</v>
      </c>
    </row>
    <row r="107671" spans="1:8" x14ac:dyDescent="0.25">
      <c r="A107671">
        <v>325695</v>
      </c>
      <c r="B107671" s="2">
        <v>44405.845252427185</v>
      </c>
      <c r="C107671">
        <v>192531</v>
      </c>
      <c r="D107671">
        <v>242428</v>
      </c>
      <c r="E107671" s="45">
        <v>21</v>
      </c>
      <c r="F107671" s="44">
        <v>3</v>
      </c>
      <c r="G107671" s="45">
        <v>1</v>
      </c>
      <c r="H107671" s="2">
        <v>44405.886919093849</v>
      </c>
    </row>
    <row r="107672" spans="1:8" x14ac:dyDescent="0.25">
      <c r="A107672">
        <v>325696</v>
      </c>
      <c r="B107672" s="2">
        <v>44405.846870550158</v>
      </c>
      <c r="C107672">
        <v>196525</v>
      </c>
      <c r="D107672">
        <v>242428</v>
      </c>
      <c r="E107672" s="45">
        <v>1</v>
      </c>
      <c r="F107672" s="44">
        <v>4</v>
      </c>
      <c r="G107672" s="45">
        <v>5</v>
      </c>
      <c r="H107672" s="2">
        <v>44406.055203883494</v>
      </c>
    </row>
    <row r="107673" spans="1:8" x14ac:dyDescent="0.25">
      <c r="A107673">
        <v>325700</v>
      </c>
      <c r="B107673" s="2">
        <v>44405.846870550165</v>
      </c>
      <c r="C107673">
        <v>56670</v>
      </c>
      <c r="D107673">
        <v>323760</v>
      </c>
      <c r="E107673" s="45">
        <v>21</v>
      </c>
      <c r="F107673" s="44">
        <v>3</v>
      </c>
      <c r="G107673" s="45">
        <v>1</v>
      </c>
      <c r="H107673" s="2">
        <v>44405.88853721683</v>
      </c>
    </row>
    <row r="107674" spans="1:8" x14ac:dyDescent="0.25">
      <c r="A107674">
        <v>325702</v>
      </c>
      <c r="B107674" s="2">
        <v>44405.847679611652</v>
      </c>
      <c r="C107674">
        <v>34701</v>
      </c>
      <c r="D107674">
        <v>469849</v>
      </c>
      <c r="E107674" s="45">
        <v>23</v>
      </c>
      <c r="F107674" s="44">
        <v>3</v>
      </c>
      <c r="G107674" s="45">
        <v>3</v>
      </c>
      <c r="H107674" s="2">
        <v>44405.972679611652</v>
      </c>
    </row>
    <row r="107675" spans="1:8" x14ac:dyDescent="0.25">
      <c r="A107675">
        <v>325706</v>
      </c>
      <c r="B107675" s="2">
        <v>44405.848488673138</v>
      </c>
      <c r="C107675">
        <v>220712</v>
      </c>
      <c r="D107675">
        <v>396575</v>
      </c>
      <c r="E107675" s="45">
        <v>21</v>
      </c>
      <c r="F107675" s="44">
        <v>3</v>
      </c>
      <c r="G107675" s="45">
        <v>1</v>
      </c>
      <c r="H107675" s="2">
        <v>44405.890155339803</v>
      </c>
    </row>
    <row r="107676" spans="1:8" x14ac:dyDescent="0.25">
      <c r="A107676">
        <v>325710</v>
      </c>
      <c r="B107676" s="2">
        <v>44405.848893203882</v>
      </c>
      <c r="C107676">
        <v>296759</v>
      </c>
      <c r="D107676">
        <v>328843</v>
      </c>
      <c r="E107676" s="45">
        <v>22</v>
      </c>
      <c r="F107676" s="44">
        <v>3</v>
      </c>
      <c r="G107676" s="45">
        <v>2</v>
      </c>
      <c r="H107676" s="2">
        <v>44405.932226537218</v>
      </c>
    </row>
    <row r="107677" spans="1:8" x14ac:dyDescent="0.25">
      <c r="A107677">
        <v>325712</v>
      </c>
      <c r="B107677" s="2">
        <v>44405.848893203882</v>
      </c>
      <c r="C107677">
        <v>326926</v>
      </c>
      <c r="D107677">
        <v>411922</v>
      </c>
      <c r="E107677" s="45">
        <v>22</v>
      </c>
      <c r="F107677" s="44">
        <v>3</v>
      </c>
      <c r="G107677" s="45">
        <v>2</v>
      </c>
      <c r="H107677" s="2">
        <v>44405.932226537218</v>
      </c>
    </row>
    <row r="107678" spans="1:8" x14ac:dyDescent="0.25">
      <c r="A107678">
        <v>325713</v>
      </c>
      <c r="B107678" s="2">
        <v>44405.849702265376</v>
      </c>
      <c r="C107678">
        <v>105564</v>
      </c>
      <c r="D107678">
        <v>344776</v>
      </c>
      <c r="E107678" s="45">
        <v>20</v>
      </c>
      <c r="F107678" s="44">
        <v>3</v>
      </c>
      <c r="G107678" s="45">
        <v>0</v>
      </c>
      <c r="H107678" s="2">
        <v>44405.849702265376</v>
      </c>
    </row>
    <row r="107679" spans="1:8" x14ac:dyDescent="0.25">
      <c r="A107679">
        <v>325716</v>
      </c>
      <c r="B107679" s="2">
        <v>44405.851724919099</v>
      </c>
      <c r="C107679">
        <v>323527</v>
      </c>
      <c r="D107679">
        <v>250679</v>
      </c>
      <c r="E107679" s="45">
        <v>21</v>
      </c>
      <c r="F107679" s="44">
        <v>3</v>
      </c>
      <c r="G107679" s="45">
        <v>1</v>
      </c>
      <c r="H107679" s="2">
        <v>44405.893391585763</v>
      </c>
    </row>
    <row r="107680" spans="1:8" x14ac:dyDescent="0.25">
      <c r="A107680">
        <v>325719</v>
      </c>
      <c r="B107680" s="2">
        <v>44405.852938511329</v>
      </c>
      <c r="C107680">
        <v>5694</v>
      </c>
      <c r="D107680">
        <v>239565</v>
      </c>
      <c r="E107680" s="45">
        <v>20</v>
      </c>
      <c r="F107680" s="44">
        <v>3</v>
      </c>
      <c r="G107680" s="45">
        <v>0</v>
      </c>
      <c r="H107680" s="2">
        <v>44405.852938511329</v>
      </c>
    </row>
    <row r="107681" spans="1:8" x14ac:dyDescent="0.25">
      <c r="A107681">
        <v>325723</v>
      </c>
      <c r="B107681" s="2">
        <v>44405.854152103559</v>
      </c>
      <c r="C107681">
        <v>15386</v>
      </c>
      <c r="D107681">
        <v>114865</v>
      </c>
      <c r="E107681" s="45">
        <v>23</v>
      </c>
      <c r="F107681" s="44">
        <v>3</v>
      </c>
      <c r="G107681" s="45">
        <v>3</v>
      </c>
      <c r="H107681" s="2">
        <v>44405.979152103559</v>
      </c>
    </row>
    <row r="107682" spans="1:8" x14ac:dyDescent="0.25">
      <c r="A107682">
        <v>325724</v>
      </c>
      <c r="B107682" s="2">
        <v>44405.854152103559</v>
      </c>
      <c r="C107682">
        <v>27069</v>
      </c>
      <c r="D107682">
        <v>208723</v>
      </c>
      <c r="E107682" s="45">
        <v>23</v>
      </c>
      <c r="F107682" s="44">
        <v>3</v>
      </c>
      <c r="G107682" s="45">
        <v>3</v>
      </c>
      <c r="H107682" s="2">
        <v>44405.979152103559</v>
      </c>
    </row>
    <row r="107683" spans="1:8" x14ac:dyDescent="0.25">
      <c r="A107683">
        <v>325726</v>
      </c>
      <c r="B107683" s="2">
        <v>44405.854152103566</v>
      </c>
      <c r="C107683">
        <v>132570</v>
      </c>
      <c r="D107683">
        <v>158978</v>
      </c>
      <c r="E107683" s="45">
        <v>15</v>
      </c>
      <c r="F107683" s="44">
        <v>3</v>
      </c>
      <c r="G107683" s="45">
        <v>-5</v>
      </c>
      <c r="H107683" s="2">
        <v>44405.64581877023</v>
      </c>
    </row>
    <row r="107684" spans="1:8" x14ac:dyDescent="0.25">
      <c r="A107684">
        <v>325731</v>
      </c>
      <c r="B107684" s="2">
        <v>44405.854333333336</v>
      </c>
      <c r="C107684">
        <v>129123</v>
      </c>
      <c r="D107684">
        <v>347008</v>
      </c>
      <c r="E107684" s="45">
        <v>21</v>
      </c>
      <c r="F107684" s="44">
        <v>3</v>
      </c>
      <c r="G107684" s="45">
        <v>1</v>
      </c>
      <c r="H107684" s="2">
        <v>44405.896000000001</v>
      </c>
    </row>
    <row r="107685" spans="1:8" x14ac:dyDescent="0.25">
      <c r="A107685">
        <v>325734</v>
      </c>
      <c r="B107685" s="2">
        <v>44405.854556634302</v>
      </c>
      <c r="C107685">
        <v>313730</v>
      </c>
      <c r="D107685">
        <v>250771</v>
      </c>
      <c r="E107685" s="45">
        <v>20</v>
      </c>
      <c r="F107685" s="44">
        <v>3</v>
      </c>
      <c r="G107685" s="45">
        <v>0</v>
      </c>
      <c r="H107685" s="2">
        <v>44405.854556634302</v>
      </c>
    </row>
    <row r="107686" spans="1:8" x14ac:dyDescent="0.25">
      <c r="A107686">
        <v>325735</v>
      </c>
      <c r="B107686" s="2">
        <v>44405.854666666666</v>
      </c>
      <c r="C107686">
        <v>101389</v>
      </c>
      <c r="D107686">
        <v>189009</v>
      </c>
      <c r="E107686" s="45">
        <v>22</v>
      </c>
      <c r="F107686" s="44">
        <v>3</v>
      </c>
      <c r="G107686" s="45">
        <v>2</v>
      </c>
      <c r="H107686" s="2">
        <v>44405.938000000002</v>
      </c>
    </row>
    <row r="107687" spans="1:8" x14ac:dyDescent="0.25">
      <c r="A107687">
        <v>325740</v>
      </c>
      <c r="B107687" s="2">
        <v>44405.854961165045</v>
      </c>
      <c r="C107687">
        <v>262768</v>
      </c>
      <c r="D107687">
        <v>156678</v>
      </c>
      <c r="E107687" s="45">
        <v>17</v>
      </c>
      <c r="F107687" s="44">
        <v>3</v>
      </c>
      <c r="G107687" s="45">
        <v>-3</v>
      </c>
      <c r="H107687" s="2">
        <v>44405.729961165045</v>
      </c>
    </row>
    <row r="107688" spans="1:8" x14ac:dyDescent="0.25">
      <c r="A107688">
        <v>325744</v>
      </c>
      <c r="B107688" s="2">
        <v>44405.854961165052</v>
      </c>
      <c r="C107688">
        <v>113349</v>
      </c>
      <c r="D107688">
        <v>153893</v>
      </c>
      <c r="E107688" s="45">
        <v>21</v>
      </c>
      <c r="F107688" s="44">
        <v>3</v>
      </c>
      <c r="G107688" s="45">
        <v>1</v>
      </c>
      <c r="H107688" s="2">
        <v>44405.896627831717</v>
      </c>
    </row>
    <row r="107689" spans="1:8" x14ac:dyDescent="0.25">
      <c r="A107689">
        <v>325746</v>
      </c>
      <c r="B107689" s="2">
        <v>44405.854961165052</v>
      </c>
      <c r="C107689">
        <v>117145</v>
      </c>
      <c r="D107689">
        <v>372101</v>
      </c>
      <c r="E107689" s="45">
        <v>21</v>
      </c>
      <c r="F107689" s="44">
        <v>3</v>
      </c>
      <c r="G107689" s="45">
        <v>1</v>
      </c>
      <c r="H107689" s="2">
        <v>44405.896627831717</v>
      </c>
    </row>
    <row r="107690" spans="1:8" x14ac:dyDescent="0.25">
      <c r="A107690">
        <v>325750</v>
      </c>
      <c r="B107690" s="2">
        <v>44405.855000000003</v>
      </c>
      <c r="C107690">
        <v>128246</v>
      </c>
      <c r="D107690">
        <v>250679</v>
      </c>
      <c r="E107690" s="45">
        <v>20</v>
      </c>
      <c r="F107690" s="44">
        <v>3</v>
      </c>
      <c r="G107690" s="45">
        <v>0</v>
      </c>
      <c r="H107690" s="2">
        <v>44405.855000000003</v>
      </c>
    </row>
    <row r="107691" spans="1:8" x14ac:dyDescent="0.25">
      <c r="A107691">
        <v>325755</v>
      </c>
      <c r="B107691" s="2">
        <v>44405.855365695788</v>
      </c>
      <c r="C107691">
        <v>19037</v>
      </c>
      <c r="D107691">
        <v>57648</v>
      </c>
      <c r="E107691" s="45">
        <v>22</v>
      </c>
      <c r="F107691" s="44">
        <v>3</v>
      </c>
      <c r="G107691" s="45">
        <v>2</v>
      </c>
      <c r="H107691" s="2">
        <v>44405.938699029124</v>
      </c>
    </row>
    <row r="107692" spans="1:8" x14ac:dyDescent="0.25">
      <c r="A107692">
        <v>325756</v>
      </c>
      <c r="B107692" s="2">
        <v>44405.855365695788</v>
      </c>
      <c r="C107692">
        <v>32255</v>
      </c>
      <c r="D107692">
        <v>324410</v>
      </c>
      <c r="E107692" s="45">
        <v>22</v>
      </c>
      <c r="F107692" s="44">
        <v>3</v>
      </c>
      <c r="G107692" s="45">
        <v>2</v>
      </c>
      <c r="H107692" s="2">
        <v>44405.938699029124</v>
      </c>
    </row>
    <row r="107693" spans="1:8" x14ac:dyDescent="0.25">
      <c r="A107693">
        <v>325758</v>
      </c>
      <c r="B107693" s="2">
        <v>44405.855365695788</v>
      </c>
      <c r="C107693">
        <v>142191</v>
      </c>
      <c r="D107693">
        <v>462580</v>
      </c>
      <c r="E107693" s="45">
        <v>22</v>
      </c>
      <c r="F107693" s="44">
        <v>3</v>
      </c>
      <c r="G107693" s="45">
        <v>2</v>
      </c>
      <c r="H107693" s="2">
        <v>44405.938699029124</v>
      </c>
    </row>
    <row r="107694" spans="1:8" x14ac:dyDescent="0.25">
      <c r="A107694">
        <v>325760</v>
      </c>
      <c r="B107694" s="2">
        <v>44405.855365695788</v>
      </c>
      <c r="C107694">
        <v>253616</v>
      </c>
      <c r="D107694">
        <v>172251</v>
      </c>
      <c r="E107694" s="45">
        <v>22</v>
      </c>
      <c r="F107694" s="44">
        <v>3</v>
      </c>
      <c r="G107694" s="45">
        <v>2</v>
      </c>
      <c r="H107694" s="2">
        <v>44405.938699029124</v>
      </c>
    </row>
    <row r="107695" spans="1:8" x14ac:dyDescent="0.25">
      <c r="A107695">
        <v>325761</v>
      </c>
      <c r="B107695" s="2">
        <v>44405.856579288025</v>
      </c>
      <c r="C107695">
        <v>235637</v>
      </c>
      <c r="D107695">
        <v>258219</v>
      </c>
      <c r="E107695" s="45">
        <v>21</v>
      </c>
      <c r="F107695" s="44">
        <v>3</v>
      </c>
      <c r="G107695" s="45">
        <v>1</v>
      </c>
      <c r="H107695" s="2">
        <v>44405.89824595469</v>
      </c>
    </row>
    <row r="107696" spans="1:8" x14ac:dyDescent="0.25">
      <c r="A107696">
        <v>325763</v>
      </c>
      <c r="B107696" s="2">
        <v>44405.857388349512</v>
      </c>
      <c r="C107696">
        <v>127095</v>
      </c>
      <c r="D107696">
        <v>46923</v>
      </c>
      <c r="E107696" s="45">
        <v>23</v>
      </c>
      <c r="F107696" s="44">
        <v>3</v>
      </c>
      <c r="G107696" s="45">
        <v>3</v>
      </c>
      <c r="H107696" s="2">
        <v>44405.982388349512</v>
      </c>
    </row>
    <row r="107697" spans="1:8" x14ac:dyDescent="0.25">
      <c r="A107697">
        <v>325764</v>
      </c>
      <c r="B107697" s="2">
        <v>44405.857388349512</v>
      </c>
      <c r="C107697">
        <v>189169</v>
      </c>
      <c r="D107697">
        <v>325852</v>
      </c>
      <c r="E107697" s="45">
        <v>23</v>
      </c>
      <c r="F107697" s="44">
        <v>3</v>
      </c>
      <c r="G107697" s="45">
        <v>3</v>
      </c>
      <c r="H107697" s="2">
        <v>44405.982388349512</v>
      </c>
    </row>
    <row r="107698" spans="1:8" x14ac:dyDescent="0.25">
      <c r="A107698">
        <v>325767</v>
      </c>
      <c r="B107698" s="2">
        <v>44405.858197411006</v>
      </c>
      <c r="C107698">
        <v>135641</v>
      </c>
      <c r="D107698">
        <v>273920</v>
      </c>
      <c r="E107698" s="45">
        <v>21</v>
      </c>
      <c r="F107698" s="44">
        <v>3</v>
      </c>
      <c r="G107698" s="45">
        <v>1</v>
      </c>
      <c r="H107698" s="2">
        <v>44405.89986407767</v>
      </c>
    </row>
    <row r="107699" spans="1:8" x14ac:dyDescent="0.25">
      <c r="A107699">
        <v>325769</v>
      </c>
      <c r="B107699" s="2">
        <v>44405.860220064722</v>
      </c>
      <c r="C107699">
        <v>76298</v>
      </c>
      <c r="D107699">
        <v>394087</v>
      </c>
      <c r="E107699" s="45">
        <v>22</v>
      </c>
      <c r="F107699" s="44">
        <v>3</v>
      </c>
      <c r="G107699" s="45">
        <v>2</v>
      </c>
      <c r="H107699" s="2">
        <v>44405.943553398058</v>
      </c>
    </row>
    <row r="107700" spans="1:8" x14ac:dyDescent="0.25">
      <c r="A107700">
        <v>325772</v>
      </c>
      <c r="B107700" s="2">
        <v>44405.861433656959</v>
      </c>
      <c r="C107700">
        <v>8819</v>
      </c>
      <c r="D107700">
        <v>477440</v>
      </c>
      <c r="E107700" s="45">
        <v>21</v>
      </c>
      <c r="F107700" s="44">
        <v>3</v>
      </c>
      <c r="G107700" s="45">
        <v>1</v>
      </c>
      <c r="H107700" s="2">
        <v>44405.903100323623</v>
      </c>
    </row>
    <row r="107701" spans="1:8" x14ac:dyDescent="0.25">
      <c r="A107701">
        <v>325776</v>
      </c>
      <c r="B107701" s="2">
        <v>44405.861433656959</v>
      </c>
      <c r="C107701">
        <v>78669</v>
      </c>
      <c r="D107701">
        <v>388297</v>
      </c>
      <c r="E107701" s="45">
        <v>21</v>
      </c>
      <c r="F107701" s="44">
        <v>3</v>
      </c>
      <c r="G107701" s="45">
        <v>1</v>
      </c>
      <c r="H107701" s="2">
        <v>44405.903100323623</v>
      </c>
    </row>
    <row r="107702" spans="1:8" x14ac:dyDescent="0.25">
      <c r="A107702">
        <v>325778</v>
      </c>
      <c r="B107702" s="2">
        <v>44405.861433656959</v>
      </c>
      <c r="C107702">
        <v>198955</v>
      </c>
      <c r="D107702">
        <v>305874</v>
      </c>
      <c r="E107702" s="45">
        <v>21</v>
      </c>
      <c r="F107702" s="44">
        <v>3</v>
      </c>
      <c r="G107702" s="45">
        <v>1</v>
      </c>
      <c r="H107702" s="2">
        <v>44405.903100323623</v>
      </c>
    </row>
    <row r="107703" spans="1:8" x14ac:dyDescent="0.25">
      <c r="A107703">
        <v>325783</v>
      </c>
      <c r="B107703" s="2">
        <v>44405.861838187702</v>
      </c>
      <c r="C107703">
        <v>141382</v>
      </c>
      <c r="D107703">
        <v>242428</v>
      </c>
      <c r="E107703" s="45">
        <v>22</v>
      </c>
      <c r="F107703" s="44">
        <v>3</v>
      </c>
      <c r="G107703" s="45">
        <v>2</v>
      </c>
      <c r="H107703" s="2">
        <v>44405.945171521038</v>
      </c>
    </row>
    <row r="107704" spans="1:8" x14ac:dyDescent="0.25">
      <c r="A107704">
        <v>325784</v>
      </c>
      <c r="B107704" s="2">
        <v>44405.863051779939</v>
      </c>
      <c r="C107704">
        <v>53722</v>
      </c>
      <c r="D107704">
        <v>75550</v>
      </c>
      <c r="E107704" s="45">
        <v>21</v>
      </c>
      <c r="F107704" s="44">
        <v>3</v>
      </c>
      <c r="G107704" s="45">
        <v>1</v>
      </c>
      <c r="H107704" s="2">
        <v>44405.904718446604</v>
      </c>
    </row>
    <row r="107705" spans="1:8" x14ac:dyDescent="0.25">
      <c r="A107705">
        <v>325787</v>
      </c>
      <c r="B107705" s="2">
        <v>44405.863051779939</v>
      </c>
      <c r="C107705">
        <v>338490</v>
      </c>
      <c r="D107705">
        <v>17150</v>
      </c>
      <c r="E107705" s="45">
        <v>21</v>
      </c>
      <c r="F107705" s="44">
        <v>3</v>
      </c>
      <c r="G107705" s="45">
        <v>1</v>
      </c>
      <c r="H107705" s="2">
        <v>44405.904718446604</v>
      </c>
    </row>
    <row r="107706" spans="1:8" x14ac:dyDescent="0.25">
      <c r="A107706">
        <v>325788</v>
      </c>
      <c r="B107706" s="2">
        <v>44405.863860841426</v>
      </c>
      <c r="C107706">
        <v>154937</v>
      </c>
      <c r="D107706">
        <v>86587</v>
      </c>
      <c r="E107706" s="45">
        <v>23</v>
      </c>
      <c r="F107706" s="44">
        <v>3</v>
      </c>
      <c r="G107706" s="45">
        <v>3</v>
      </c>
      <c r="H107706" s="2">
        <v>44405.988860841426</v>
      </c>
    </row>
    <row r="107707" spans="1:8" x14ac:dyDescent="0.25">
      <c r="A107707">
        <v>325792</v>
      </c>
      <c r="B107707" s="2">
        <v>44405.864265372169</v>
      </c>
      <c r="C107707">
        <v>266307</v>
      </c>
      <c r="D107707">
        <v>472712</v>
      </c>
      <c r="E107707" s="45">
        <v>20</v>
      </c>
      <c r="F107707" s="44">
        <v>3</v>
      </c>
      <c r="G107707" s="45">
        <v>0</v>
      </c>
      <c r="H107707" s="2">
        <v>44405.864265372169</v>
      </c>
    </row>
    <row r="107708" spans="1:8" x14ac:dyDescent="0.25">
      <c r="A107708">
        <v>325796</v>
      </c>
      <c r="B107708" s="2">
        <v>44405.864669902912</v>
      </c>
      <c r="C107708">
        <v>271954</v>
      </c>
      <c r="D107708">
        <v>74456</v>
      </c>
      <c r="E107708" s="45">
        <v>21</v>
      </c>
      <c r="F107708" s="44">
        <v>3</v>
      </c>
      <c r="G107708" s="45">
        <v>1</v>
      </c>
      <c r="H107708" s="2">
        <v>44405.906336569577</v>
      </c>
    </row>
    <row r="107709" spans="1:8" x14ac:dyDescent="0.25">
      <c r="A107709">
        <v>325798</v>
      </c>
      <c r="B107709" s="2">
        <v>44405.864999999998</v>
      </c>
      <c r="C107709">
        <v>326577</v>
      </c>
      <c r="D107709">
        <v>155428</v>
      </c>
      <c r="E107709" s="45">
        <v>20</v>
      </c>
      <c r="F107709" s="44">
        <v>3</v>
      </c>
      <c r="G107709" s="45">
        <v>0</v>
      </c>
      <c r="H107709" s="2">
        <v>44405.864999999998</v>
      </c>
    </row>
    <row r="107710" spans="1:8" x14ac:dyDescent="0.25">
      <c r="A107710">
        <v>325802</v>
      </c>
      <c r="B107710" s="2">
        <v>44405.865074433656</v>
      </c>
      <c r="C107710">
        <v>106253</v>
      </c>
      <c r="D107710">
        <v>194335</v>
      </c>
      <c r="E107710" s="45">
        <v>22</v>
      </c>
      <c r="F107710" s="44">
        <v>3</v>
      </c>
      <c r="G107710" s="45">
        <v>2</v>
      </c>
      <c r="H107710" s="2">
        <v>44405.948407766991</v>
      </c>
    </row>
    <row r="107711" spans="1:8" x14ac:dyDescent="0.25">
      <c r="A107711">
        <v>325804</v>
      </c>
      <c r="B107711" s="2">
        <v>44405.865074433656</v>
      </c>
      <c r="C107711">
        <v>225153</v>
      </c>
      <c r="D107711">
        <v>227151</v>
      </c>
      <c r="E107711" s="45">
        <v>22</v>
      </c>
      <c r="F107711" s="44">
        <v>3</v>
      </c>
      <c r="G107711" s="45">
        <v>2</v>
      </c>
      <c r="H107711" s="2">
        <v>44405.948407766991</v>
      </c>
    </row>
    <row r="107712" spans="1:8" x14ac:dyDescent="0.25">
      <c r="A107712">
        <v>325806</v>
      </c>
      <c r="B107712" s="2">
        <v>44405.866666666661</v>
      </c>
      <c r="C107712">
        <v>213039</v>
      </c>
      <c r="D107712">
        <v>250771</v>
      </c>
      <c r="E107712" s="45">
        <v>22</v>
      </c>
      <c r="F107712" s="44">
        <v>3</v>
      </c>
      <c r="G107712" s="45">
        <v>2</v>
      </c>
      <c r="H107712" s="2">
        <v>44405.95</v>
      </c>
    </row>
    <row r="107713" spans="1:8" x14ac:dyDescent="0.25">
      <c r="A107713">
        <v>325807</v>
      </c>
      <c r="B107713" s="2">
        <v>44405.866666666661</v>
      </c>
      <c r="C107713">
        <v>226432</v>
      </c>
      <c r="D107713">
        <v>326141</v>
      </c>
      <c r="E107713" s="45">
        <v>22</v>
      </c>
      <c r="F107713" s="44">
        <v>3</v>
      </c>
      <c r="G107713" s="45">
        <v>2</v>
      </c>
      <c r="H107713" s="2">
        <v>44405.95</v>
      </c>
    </row>
    <row r="107714" spans="1:8" x14ac:dyDescent="0.25">
      <c r="A107714">
        <v>325810</v>
      </c>
      <c r="B107714" s="2">
        <v>44405.867501618122</v>
      </c>
      <c r="C107714">
        <v>22412</v>
      </c>
      <c r="D107714">
        <v>83380</v>
      </c>
      <c r="E107714" s="45">
        <v>20</v>
      </c>
      <c r="F107714" s="44">
        <v>3</v>
      </c>
      <c r="G107714" s="45">
        <v>0</v>
      </c>
      <c r="H107714" s="2">
        <v>44405.867501618122</v>
      </c>
    </row>
    <row r="107715" spans="1:8" x14ac:dyDescent="0.25">
      <c r="A107715">
        <v>325812</v>
      </c>
      <c r="B107715" s="2">
        <v>44405.867906148873</v>
      </c>
      <c r="C107715">
        <v>326589</v>
      </c>
      <c r="D107715">
        <v>394819</v>
      </c>
      <c r="E107715" s="45">
        <v>21</v>
      </c>
      <c r="F107715" s="44">
        <v>3</v>
      </c>
      <c r="G107715" s="45">
        <v>1</v>
      </c>
      <c r="H107715" s="2">
        <v>44405.909572815537</v>
      </c>
    </row>
    <row r="107716" spans="1:8" x14ac:dyDescent="0.25">
      <c r="A107716">
        <v>325817</v>
      </c>
      <c r="B107716" s="2">
        <v>44405.867906148873</v>
      </c>
      <c r="C107716">
        <v>339911</v>
      </c>
      <c r="D107716">
        <v>229531</v>
      </c>
      <c r="E107716" s="45">
        <v>21</v>
      </c>
      <c r="F107716" s="44">
        <v>3</v>
      </c>
      <c r="G107716" s="45">
        <v>1</v>
      </c>
      <c r="H107716" s="2">
        <v>44405.909572815537</v>
      </c>
    </row>
    <row r="107717" spans="1:8" x14ac:dyDescent="0.25">
      <c r="A107717">
        <v>325820</v>
      </c>
      <c r="B107717" s="2">
        <v>44405.868310679609</v>
      </c>
      <c r="C107717">
        <v>308036</v>
      </c>
      <c r="D107717">
        <v>415952</v>
      </c>
      <c r="E107717" s="45">
        <v>22</v>
      </c>
      <c r="F107717" s="44">
        <v>3</v>
      </c>
      <c r="G107717" s="45">
        <v>2</v>
      </c>
      <c r="H107717" s="2">
        <v>44405.951644012945</v>
      </c>
    </row>
    <row r="107718" spans="1:8" x14ac:dyDescent="0.25">
      <c r="A107718">
        <v>325821</v>
      </c>
      <c r="B107718" s="2">
        <v>44405.868715210359</v>
      </c>
      <c r="C107718">
        <v>133843</v>
      </c>
      <c r="D107718">
        <v>154256</v>
      </c>
      <c r="E107718" s="45">
        <v>15</v>
      </c>
      <c r="F107718" s="44">
        <v>3</v>
      </c>
      <c r="G107718" s="45">
        <v>-5</v>
      </c>
      <c r="H107718" s="2">
        <v>44405.660381877024</v>
      </c>
    </row>
    <row r="107719" spans="1:8" x14ac:dyDescent="0.25">
      <c r="A107719">
        <v>325824</v>
      </c>
      <c r="B107719" s="2">
        <v>44405.869119741103</v>
      </c>
      <c r="C107719">
        <v>176423</v>
      </c>
      <c r="D107719">
        <v>397390</v>
      </c>
      <c r="E107719" s="45">
        <v>20</v>
      </c>
      <c r="F107719" s="44">
        <v>3</v>
      </c>
      <c r="G107719" s="45">
        <v>0</v>
      </c>
      <c r="H107719" s="2">
        <v>44405.869119741103</v>
      </c>
    </row>
    <row r="107720" spans="1:8" x14ac:dyDescent="0.25">
      <c r="A107720">
        <v>325825</v>
      </c>
      <c r="B107720" s="2">
        <v>44405.869524271846</v>
      </c>
      <c r="C107720">
        <v>111488</v>
      </c>
      <c r="D107720">
        <v>304128</v>
      </c>
      <c r="E107720" s="45">
        <v>21</v>
      </c>
      <c r="F107720" s="44">
        <v>3</v>
      </c>
      <c r="G107720" s="45">
        <v>1</v>
      </c>
      <c r="H107720" s="2">
        <v>44405.91119093851</v>
      </c>
    </row>
    <row r="107721" spans="1:8" x14ac:dyDescent="0.25">
      <c r="A107721">
        <v>325827</v>
      </c>
      <c r="B107721" s="2">
        <v>44405.869524271846</v>
      </c>
      <c r="C107721">
        <v>141181</v>
      </c>
      <c r="D107721">
        <v>458567</v>
      </c>
      <c r="E107721" s="45">
        <v>21</v>
      </c>
      <c r="F107721" s="44">
        <v>3</v>
      </c>
      <c r="G107721" s="45">
        <v>1</v>
      </c>
      <c r="H107721" s="2">
        <v>44405.91119093851</v>
      </c>
    </row>
    <row r="107722" spans="1:8" x14ac:dyDescent="0.25">
      <c r="A107722">
        <v>325831</v>
      </c>
      <c r="B107722" s="2">
        <v>44405.869524271846</v>
      </c>
      <c r="C107722">
        <v>141734</v>
      </c>
      <c r="D107722">
        <v>130031</v>
      </c>
      <c r="E107722" s="45">
        <v>21</v>
      </c>
      <c r="F107722" s="44">
        <v>3</v>
      </c>
      <c r="G107722" s="45">
        <v>1</v>
      </c>
      <c r="H107722" s="2">
        <v>44405.91119093851</v>
      </c>
    </row>
    <row r="107723" spans="1:8" x14ac:dyDescent="0.25">
      <c r="A107723">
        <v>325834</v>
      </c>
      <c r="B107723" s="2">
        <v>44405.869928802589</v>
      </c>
      <c r="C107723">
        <v>198362</v>
      </c>
      <c r="D107723">
        <v>271140</v>
      </c>
      <c r="E107723" s="45">
        <v>22</v>
      </c>
      <c r="F107723" s="44">
        <v>3</v>
      </c>
      <c r="G107723" s="45">
        <v>2</v>
      </c>
      <c r="H107723" s="2">
        <v>44405.953262135925</v>
      </c>
    </row>
    <row r="107724" spans="1:8" x14ac:dyDescent="0.25">
      <c r="A107724">
        <v>325837</v>
      </c>
      <c r="B107724" s="2">
        <v>44405.870666666662</v>
      </c>
      <c r="C107724">
        <v>172824</v>
      </c>
      <c r="D107724">
        <v>227775</v>
      </c>
      <c r="E107724" s="45">
        <v>1</v>
      </c>
      <c r="F107724" s="44">
        <v>4</v>
      </c>
      <c r="G107724" s="45">
        <v>5</v>
      </c>
      <c r="H107724" s="2">
        <v>44406.078999999998</v>
      </c>
    </row>
    <row r="107725" spans="1:8" x14ac:dyDescent="0.25">
      <c r="A107725">
        <v>325842</v>
      </c>
      <c r="B107725" s="2">
        <v>44405.870737864076</v>
      </c>
      <c r="C107725">
        <v>34132</v>
      </c>
      <c r="D107725">
        <v>303258</v>
      </c>
      <c r="E107725" s="45">
        <v>20</v>
      </c>
      <c r="F107725" s="44">
        <v>3</v>
      </c>
      <c r="G107725" s="45">
        <v>0</v>
      </c>
      <c r="H107725" s="2">
        <v>44405.870737864076</v>
      </c>
    </row>
    <row r="107726" spans="1:8" x14ac:dyDescent="0.25">
      <c r="A107726">
        <v>325843</v>
      </c>
      <c r="B107726" s="2">
        <v>44405.871142394826</v>
      </c>
      <c r="C107726">
        <v>7331</v>
      </c>
      <c r="D107726">
        <v>172418</v>
      </c>
      <c r="E107726" s="45">
        <v>21</v>
      </c>
      <c r="F107726" s="44">
        <v>3</v>
      </c>
      <c r="G107726" s="45">
        <v>1</v>
      </c>
      <c r="H107726" s="2">
        <v>44405.91280906149</v>
      </c>
    </row>
    <row r="107727" spans="1:8" x14ac:dyDescent="0.25">
      <c r="A107727">
        <v>325846</v>
      </c>
      <c r="B107727" s="2">
        <v>44405.871142394826</v>
      </c>
      <c r="C107727">
        <v>31199</v>
      </c>
      <c r="D107727">
        <v>172797</v>
      </c>
      <c r="E107727" s="45">
        <v>21</v>
      </c>
      <c r="F107727" s="44">
        <v>3</v>
      </c>
      <c r="G107727" s="45">
        <v>1</v>
      </c>
      <c r="H107727" s="2">
        <v>44405.91280906149</v>
      </c>
    </row>
    <row r="107728" spans="1:8" x14ac:dyDescent="0.25">
      <c r="A107728">
        <v>325848</v>
      </c>
      <c r="B107728" s="2">
        <v>44405.871142394826</v>
      </c>
      <c r="C107728">
        <v>42307</v>
      </c>
      <c r="D107728">
        <v>411922</v>
      </c>
      <c r="E107728" s="45">
        <v>21</v>
      </c>
      <c r="F107728" s="44">
        <v>3</v>
      </c>
      <c r="G107728" s="45">
        <v>1</v>
      </c>
      <c r="H107728" s="2">
        <v>44405.91280906149</v>
      </c>
    </row>
    <row r="107729" spans="1:8" x14ac:dyDescent="0.25">
      <c r="A107729">
        <v>325849</v>
      </c>
      <c r="B107729" s="2">
        <v>44405.872355987056</v>
      </c>
      <c r="C107729">
        <v>58461</v>
      </c>
      <c r="D107729">
        <v>345044</v>
      </c>
      <c r="E107729" s="45">
        <v>20</v>
      </c>
      <c r="F107729" s="44">
        <v>3</v>
      </c>
      <c r="G107729" s="45">
        <v>0</v>
      </c>
      <c r="H107729" s="2">
        <v>44405.872355987056</v>
      </c>
    </row>
    <row r="107730" spans="1:8" x14ac:dyDescent="0.25">
      <c r="A107730">
        <v>325853</v>
      </c>
      <c r="B107730" s="2">
        <v>44405.872760517799</v>
      </c>
      <c r="C107730">
        <v>5456</v>
      </c>
      <c r="D107730">
        <v>371920</v>
      </c>
      <c r="E107730" s="45">
        <v>21</v>
      </c>
      <c r="F107730" s="44">
        <v>3</v>
      </c>
      <c r="G107730" s="45">
        <v>1</v>
      </c>
      <c r="H107730" s="2">
        <v>44405.914427184463</v>
      </c>
    </row>
    <row r="107731" spans="1:8" x14ac:dyDescent="0.25">
      <c r="A107731">
        <v>325857</v>
      </c>
      <c r="B107731" s="2">
        <v>44405.873974110029</v>
      </c>
      <c r="C107731">
        <v>223099</v>
      </c>
      <c r="D107731">
        <v>411922</v>
      </c>
      <c r="E107731" s="45">
        <v>20</v>
      </c>
      <c r="F107731" s="44">
        <v>3</v>
      </c>
      <c r="G107731" s="45">
        <v>0</v>
      </c>
      <c r="H107731" s="2">
        <v>44405.873974110029</v>
      </c>
    </row>
    <row r="107732" spans="1:8" x14ac:dyDescent="0.25">
      <c r="A107732">
        <v>325859</v>
      </c>
      <c r="B107732" s="2">
        <v>44405.874000000003</v>
      </c>
      <c r="C107732">
        <v>202654</v>
      </c>
      <c r="D107732">
        <v>172957</v>
      </c>
      <c r="E107732" s="45">
        <v>23</v>
      </c>
      <c r="F107732" s="44">
        <v>3</v>
      </c>
      <c r="G107732" s="45">
        <v>3</v>
      </c>
      <c r="H107732" s="2">
        <v>44405.999000000003</v>
      </c>
    </row>
    <row r="107733" spans="1:8" x14ac:dyDescent="0.25">
      <c r="A107733">
        <v>325862</v>
      </c>
      <c r="B107733" s="2">
        <v>44405.874783171515</v>
      </c>
      <c r="C107733">
        <v>30420</v>
      </c>
      <c r="D107733">
        <v>294042</v>
      </c>
      <c r="E107733" s="45">
        <v>22</v>
      </c>
      <c r="F107733" s="44">
        <v>3</v>
      </c>
      <c r="G107733" s="45">
        <v>2</v>
      </c>
      <c r="H107733" s="2">
        <v>44405.958116504851</v>
      </c>
    </row>
    <row r="107734" spans="1:8" x14ac:dyDescent="0.25">
      <c r="A107734">
        <v>325867</v>
      </c>
      <c r="B107734" s="2">
        <v>44405.875187702266</v>
      </c>
      <c r="C107734">
        <v>95211</v>
      </c>
      <c r="D107734">
        <v>34930</v>
      </c>
      <c r="E107734" s="45">
        <v>0</v>
      </c>
      <c r="F107734" s="44">
        <v>4</v>
      </c>
      <c r="G107734" s="45">
        <v>3</v>
      </c>
      <c r="H107734" s="2">
        <v>44406.000187702266</v>
      </c>
    </row>
    <row r="107735" spans="1:8" x14ac:dyDescent="0.25">
      <c r="A107735">
        <v>325871</v>
      </c>
      <c r="B107735" s="2">
        <v>44405.87599676376</v>
      </c>
      <c r="C107735">
        <v>144941</v>
      </c>
      <c r="D107735">
        <v>88863</v>
      </c>
      <c r="E107735" s="45">
        <v>22</v>
      </c>
      <c r="F107735" s="44">
        <v>3</v>
      </c>
      <c r="G107735" s="45">
        <v>1</v>
      </c>
      <c r="H107735" s="2">
        <v>44405.917663430424</v>
      </c>
    </row>
    <row r="107736" spans="1:8" x14ac:dyDescent="0.25">
      <c r="A107736">
        <v>325873</v>
      </c>
      <c r="B107736" s="2">
        <v>44405.87599676376</v>
      </c>
      <c r="C107736">
        <v>201133</v>
      </c>
      <c r="D107736">
        <v>122902</v>
      </c>
      <c r="E107736" s="45">
        <v>22</v>
      </c>
      <c r="F107736" s="44">
        <v>3</v>
      </c>
      <c r="G107736" s="45">
        <v>1</v>
      </c>
      <c r="H107736" s="2">
        <v>44405.917663430424</v>
      </c>
    </row>
    <row r="107737" spans="1:8" x14ac:dyDescent="0.25">
      <c r="A107737">
        <v>325875</v>
      </c>
      <c r="B107737" s="2">
        <v>44405.87599676376</v>
      </c>
      <c r="C107737">
        <v>286523</v>
      </c>
      <c r="D107737">
        <v>34585</v>
      </c>
      <c r="E107737" s="45">
        <v>22</v>
      </c>
      <c r="F107737" s="44">
        <v>3</v>
      </c>
      <c r="G107737" s="45">
        <v>1</v>
      </c>
      <c r="H107737" s="2">
        <v>44405.917663430424</v>
      </c>
    </row>
    <row r="107738" spans="1:8" x14ac:dyDescent="0.25">
      <c r="A107738">
        <v>325879</v>
      </c>
      <c r="B107738" s="2">
        <v>44405.87599676376</v>
      </c>
      <c r="C107738">
        <v>322162</v>
      </c>
      <c r="D107738">
        <v>300941</v>
      </c>
      <c r="E107738" s="45">
        <v>22</v>
      </c>
      <c r="F107738" s="44">
        <v>3</v>
      </c>
      <c r="G107738" s="45">
        <v>1</v>
      </c>
      <c r="H107738" s="2">
        <v>44405.917663430424</v>
      </c>
    </row>
    <row r="107739" spans="1:8" x14ac:dyDescent="0.25">
      <c r="A107739">
        <v>325880</v>
      </c>
      <c r="B107739" s="2">
        <v>44405.877210355982</v>
      </c>
      <c r="C107739">
        <v>51040</v>
      </c>
      <c r="D107739">
        <v>347393</v>
      </c>
      <c r="E107739" s="45">
        <v>17</v>
      </c>
      <c r="F107739" s="44">
        <v>3</v>
      </c>
      <c r="G107739" s="45">
        <v>-4</v>
      </c>
      <c r="H107739" s="2">
        <v>44405.710543689318</v>
      </c>
    </row>
    <row r="107740" spans="1:8" x14ac:dyDescent="0.25">
      <c r="A107740">
        <v>325883</v>
      </c>
      <c r="B107740" s="2">
        <v>44405.877614886733</v>
      </c>
      <c r="C107740">
        <v>171361</v>
      </c>
      <c r="D107740">
        <v>8411</v>
      </c>
      <c r="E107740" s="45">
        <v>22</v>
      </c>
      <c r="F107740" s="44">
        <v>3</v>
      </c>
      <c r="G107740" s="45">
        <v>1</v>
      </c>
      <c r="H107740" s="2">
        <v>44405.919281553397</v>
      </c>
    </row>
    <row r="107741" spans="1:8" x14ac:dyDescent="0.25">
      <c r="A107741">
        <v>325885</v>
      </c>
      <c r="B107741" s="2">
        <v>44405.879233009713</v>
      </c>
      <c r="C107741">
        <v>2102</v>
      </c>
      <c r="D107741">
        <v>317550</v>
      </c>
      <c r="E107741" s="45">
        <v>22</v>
      </c>
      <c r="F107741" s="44">
        <v>3</v>
      </c>
      <c r="G107741" s="45">
        <v>1</v>
      </c>
      <c r="H107741" s="2">
        <v>44405.920899676377</v>
      </c>
    </row>
    <row r="107742" spans="1:8" x14ac:dyDescent="0.25">
      <c r="A107742">
        <v>325886</v>
      </c>
      <c r="B107742" s="2">
        <v>44405.879233009713</v>
      </c>
      <c r="C107742">
        <v>45955</v>
      </c>
      <c r="D107742">
        <v>474412</v>
      </c>
      <c r="E107742" s="45">
        <v>22</v>
      </c>
      <c r="F107742" s="44">
        <v>3</v>
      </c>
      <c r="G107742" s="45">
        <v>1</v>
      </c>
      <c r="H107742" s="2">
        <v>44405.920899676377</v>
      </c>
    </row>
    <row r="107743" spans="1:8" x14ac:dyDescent="0.25">
      <c r="A107743">
        <v>325891</v>
      </c>
      <c r="B107743" s="2">
        <v>44405.879233009713</v>
      </c>
      <c r="C107743">
        <v>129879</v>
      </c>
      <c r="D107743">
        <v>230507</v>
      </c>
      <c r="E107743" s="45">
        <v>22</v>
      </c>
      <c r="F107743" s="44">
        <v>3</v>
      </c>
      <c r="G107743" s="45">
        <v>1</v>
      </c>
      <c r="H107743" s="2">
        <v>44405.920899676377</v>
      </c>
    </row>
    <row r="107744" spans="1:8" x14ac:dyDescent="0.25">
      <c r="A107744">
        <v>325896</v>
      </c>
      <c r="B107744" s="2">
        <v>44405.879333333338</v>
      </c>
      <c r="C107744">
        <v>170516</v>
      </c>
      <c r="D107744">
        <v>341333</v>
      </c>
      <c r="E107744" s="45">
        <v>22</v>
      </c>
      <c r="F107744" s="44">
        <v>3</v>
      </c>
      <c r="G107744" s="45">
        <v>1</v>
      </c>
      <c r="H107744" s="2">
        <v>44405.921000000002</v>
      </c>
    </row>
    <row r="107745" spans="1:8" x14ac:dyDescent="0.25">
      <c r="A107745">
        <v>325898</v>
      </c>
      <c r="B107745" s="2">
        <v>44405.880446601943</v>
      </c>
      <c r="C107745">
        <v>83968</v>
      </c>
      <c r="D107745">
        <v>387595</v>
      </c>
      <c r="E107745" s="45">
        <v>21</v>
      </c>
      <c r="F107745" s="44">
        <v>3</v>
      </c>
      <c r="G107745" s="45">
        <v>0</v>
      </c>
      <c r="H107745" s="2">
        <v>44405.880446601943</v>
      </c>
    </row>
    <row r="107746" spans="1:8" x14ac:dyDescent="0.25">
      <c r="A107746">
        <v>325899</v>
      </c>
      <c r="B107746" s="2">
        <v>44405.880446601943</v>
      </c>
      <c r="C107746">
        <v>257321</v>
      </c>
      <c r="D107746">
        <v>81226</v>
      </c>
      <c r="E107746" s="45">
        <v>21</v>
      </c>
      <c r="F107746" s="44">
        <v>3</v>
      </c>
      <c r="G107746" s="45">
        <v>0</v>
      </c>
      <c r="H107746" s="2">
        <v>44405.880446601943</v>
      </c>
    </row>
    <row r="107747" spans="1:8" x14ac:dyDescent="0.25">
      <c r="A107747">
        <v>325900</v>
      </c>
      <c r="B107747" s="2">
        <v>44405.880851132686</v>
      </c>
      <c r="C107747">
        <v>316255</v>
      </c>
      <c r="D107747">
        <v>250679</v>
      </c>
      <c r="E107747" s="45">
        <v>22</v>
      </c>
      <c r="F107747" s="44">
        <v>3</v>
      </c>
      <c r="G107747" s="45">
        <v>1</v>
      </c>
      <c r="H107747" s="2">
        <v>44405.92251779935</v>
      </c>
    </row>
    <row r="107748" spans="1:8" x14ac:dyDescent="0.25">
      <c r="A107748">
        <v>325903</v>
      </c>
      <c r="B107748" s="2">
        <v>44405.882064724916</v>
      </c>
      <c r="C107748">
        <v>31487</v>
      </c>
      <c r="D107748">
        <v>241927</v>
      </c>
      <c r="E107748" s="45">
        <v>21</v>
      </c>
      <c r="F107748" s="44">
        <v>3</v>
      </c>
      <c r="G107748" s="45">
        <v>0</v>
      </c>
      <c r="H107748" s="2">
        <v>44405.882064724916</v>
      </c>
    </row>
    <row r="107749" spans="1:8" x14ac:dyDescent="0.25">
      <c r="A107749">
        <v>325906</v>
      </c>
      <c r="B107749" s="2">
        <v>44405.882469255666</v>
      </c>
      <c r="C107749">
        <v>53223</v>
      </c>
      <c r="D107749">
        <v>80748</v>
      </c>
      <c r="E107749" s="45">
        <v>22</v>
      </c>
      <c r="F107749" s="44">
        <v>3</v>
      </c>
      <c r="G107749" s="45">
        <v>1</v>
      </c>
      <c r="H107749" s="2">
        <v>44405.924135922331</v>
      </c>
    </row>
    <row r="107750" spans="1:8" x14ac:dyDescent="0.25">
      <c r="A107750">
        <v>325910</v>
      </c>
      <c r="B107750" s="2">
        <v>44405.883682847896</v>
      </c>
      <c r="C107750">
        <v>115057</v>
      </c>
      <c r="D107750">
        <v>288818</v>
      </c>
      <c r="E107750" s="45">
        <v>21</v>
      </c>
      <c r="F107750" s="44">
        <v>3</v>
      </c>
      <c r="G107750" s="45">
        <v>0</v>
      </c>
      <c r="H107750" s="2">
        <v>44405.883682847896</v>
      </c>
    </row>
    <row r="107751" spans="1:8" x14ac:dyDescent="0.25">
      <c r="A107751">
        <v>325911</v>
      </c>
      <c r="B107751" s="2">
        <v>44405.883682847896</v>
      </c>
      <c r="C107751">
        <v>247998</v>
      </c>
      <c r="D107751">
        <v>148630</v>
      </c>
      <c r="E107751" s="45">
        <v>21</v>
      </c>
      <c r="F107751" s="44">
        <v>3</v>
      </c>
      <c r="G107751" s="45">
        <v>0</v>
      </c>
      <c r="H107751" s="2">
        <v>44405.883682847896</v>
      </c>
    </row>
    <row r="107752" spans="1:8" x14ac:dyDescent="0.25">
      <c r="A107752">
        <v>325912</v>
      </c>
      <c r="B107752" s="2">
        <v>44405.884087378647</v>
      </c>
      <c r="C107752">
        <v>290750</v>
      </c>
      <c r="D107752">
        <v>153893</v>
      </c>
      <c r="E107752" s="45">
        <v>22</v>
      </c>
      <c r="F107752" s="44">
        <v>3</v>
      </c>
      <c r="G107752" s="45">
        <v>1</v>
      </c>
      <c r="H107752" s="2">
        <v>44405.925754045311</v>
      </c>
    </row>
    <row r="107753" spans="1:8" x14ac:dyDescent="0.25">
      <c r="A107753">
        <v>325916</v>
      </c>
      <c r="B107753" s="2">
        <v>44405.884491909383</v>
      </c>
      <c r="C107753">
        <v>57974</v>
      </c>
      <c r="D107753">
        <v>388677</v>
      </c>
      <c r="E107753" s="45">
        <v>23</v>
      </c>
      <c r="F107753" s="44">
        <v>3</v>
      </c>
      <c r="G107753" s="45">
        <v>2</v>
      </c>
      <c r="H107753" s="2">
        <v>44405.967825242718</v>
      </c>
    </row>
    <row r="107754" spans="1:8" x14ac:dyDescent="0.25">
      <c r="A107754">
        <v>325921</v>
      </c>
      <c r="B107754" s="2">
        <v>44405.884896440126</v>
      </c>
      <c r="C107754">
        <v>299953</v>
      </c>
      <c r="D107754">
        <v>104274</v>
      </c>
      <c r="E107754" s="45">
        <v>0</v>
      </c>
      <c r="F107754" s="44">
        <v>4</v>
      </c>
      <c r="G107754" s="45">
        <v>3</v>
      </c>
      <c r="H107754" s="2">
        <v>44406.009896440126</v>
      </c>
    </row>
    <row r="107755" spans="1:8" x14ac:dyDescent="0.25">
      <c r="A107755">
        <v>325923</v>
      </c>
      <c r="B107755" s="2">
        <v>44405.885300970876</v>
      </c>
      <c r="C107755">
        <v>93748</v>
      </c>
      <c r="D107755">
        <v>436070</v>
      </c>
      <c r="E107755" s="45">
        <v>21</v>
      </c>
      <c r="F107755" s="44">
        <v>3</v>
      </c>
      <c r="G107755" s="45">
        <v>0</v>
      </c>
      <c r="H107755" s="2">
        <v>44405.885300970876</v>
      </c>
    </row>
    <row r="107756" spans="1:8" x14ac:dyDescent="0.25">
      <c r="A107756">
        <v>325924</v>
      </c>
      <c r="B107756" s="2">
        <v>44405.88570550162</v>
      </c>
      <c r="C107756">
        <v>106113</v>
      </c>
      <c r="D107756">
        <v>271248</v>
      </c>
      <c r="E107756" s="45">
        <v>22</v>
      </c>
      <c r="F107756" s="44">
        <v>3</v>
      </c>
      <c r="G107756" s="45">
        <v>1</v>
      </c>
      <c r="H107756" s="2">
        <v>44405.927372168284</v>
      </c>
    </row>
    <row r="107757" spans="1:8" x14ac:dyDescent="0.25">
      <c r="A107757">
        <v>325925</v>
      </c>
      <c r="B107757" s="2">
        <v>44405.8873236246</v>
      </c>
      <c r="C107757">
        <v>174555</v>
      </c>
      <c r="D107757">
        <v>470762</v>
      </c>
      <c r="E107757" s="45">
        <v>22</v>
      </c>
      <c r="F107757" s="44">
        <v>3</v>
      </c>
      <c r="G107757" s="45">
        <v>1</v>
      </c>
      <c r="H107757" s="2">
        <v>44405.928990291264</v>
      </c>
    </row>
    <row r="107758" spans="1:8" x14ac:dyDescent="0.25">
      <c r="A107758">
        <v>325929</v>
      </c>
      <c r="B107758" s="2">
        <v>44405.887333333332</v>
      </c>
      <c r="C107758">
        <v>150113</v>
      </c>
      <c r="D107758">
        <v>347393</v>
      </c>
      <c r="E107758" s="45">
        <v>1</v>
      </c>
      <c r="F107758" s="44">
        <v>4</v>
      </c>
      <c r="G107758" s="45">
        <v>4</v>
      </c>
      <c r="H107758" s="2">
        <v>44406.053999999996</v>
      </c>
    </row>
    <row r="107759" spans="1:8" x14ac:dyDescent="0.25">
      <c r="A107759">
        <v>325932</v>
      </c>
      <c r="B107759" s="2">
        <v>44405.887728155336</v>
      </c>
      <c r="C107759">
        <v>227091</v>
      </c>
      <c r="D107759">
        <v>394819</v>
      </c>
      <c r="E107759" s="45">
        <v>23</v>
      </c>
      <c r="F107759" s="44">
        <v>3</v>
      </c>
      <c r="G107759" s="45">
        <v>2</v>
      </c>
      <c r="H107759" s="2">
        <v>44405.971061488672</v>
      </c>
    </row>
    <row r="107760" spans="1:8" x14ac:dyDescent="0.25">
      <c r="A107760">
        <v>325935</v>
      </c>
      <c r="B107760" s="2">
        <v>44405.888132686086</v>
      </c>
      <c r="C107760">
        <v>74273</v>
      </c>
      <c r="D107760">
        <v>250679</v>
      </c>
      <c r="E107760" s="45">
        <v>0</v>
      </c>
      <c r="F107760" s="44">
        <v>4</v>
      </c>
      <c r="G107760" s="45">
        <v>3</v>
      </c>
      <c r="H107760" s="2">
        <v>44406.013132686086</v>
      </c>
    </row>
    <row r="107761" spans="1:8" x14ac:dyDescent="0.25">
      <c r="A107761">
        <v>325937</v>
      </c>
      <c r="B107761" s="2">
        <v>44405.889346278316</v>
      </c>
      <c r="C107761">
        <v>314819</v>
      </c>
      <c r="D107761">
        <v>370223</v>
      </c>
      <c r="E107761" s="45">
        <v>23</v>
      </c>
      <c r="F107761" s="44">
        <v>3</v>
      </c>
      <c r="G107761" s="45">
        <v>2</v>
      </c>
      <c r="H107761" s="2">
        <v>44405.972679611652</v>
      </c>
    </row>
    <row r="107762" spans="1:8" x14ac:dyDescent="0.25">
      <c r="A107762">
        <v>325942</v>
      </c>
      <c r="B107762" s="2">
        <v>44405.890155339803</v>
      </c>
      <c r="C107762">
        <v>147273</v>
      </c>
      <c r="D107762">
        <v>392434</v>
      </c>
      <c r="E107762" s="45">
        <v>21</v>
      </c>
      <c r="F107762" s="44">
        <v>3</v>
      </c>
      <c r="G107762" s="45">
        <v>0</v>
      </c>
      <c r="H107762" s="2">
        <v>44405.890155339803</v>
      </c>
    </row>
    <row r="107763" spans="1:8" x14ac:dyDescent="0.25">
      <c r="A107763">
        <v>325943</v>
      </c>
      <c r="B107763" s="2">
        <v>44405.890559870553</v>
      </c>
      <c r="C107763">
        <v>100437</v>
      </c>
      <c r="D107763">
        <v>100134</v>
      </c>
      <c r="E107763" s="45">
        <v>22</v>
      </c>
      <c r="F107763" s="44">
        <v>3</v>
      </c>
      <c r="G107763" s="45">
        <v>1</v>
      </c>
      <c r="H107763" s="2">
        <v>44405.932226537218</v>
      </c>
    </row>
    <row r="107764" spans="1:8" x14ac:dyDescent="0.25">
      <c r="A107764">
        <v>325944</v>
      </c>
      <c r="B107764" s="2">
        <v>44405.890559870553</v>
      </c>
      <c r="C107764">
        <v>104705</v>
      </c>
      <c r="D107764">
        <v>96200</v>
      </c>
      <c r="E107764" s="45">
        <v>22</v>
      </c>
      <c r="F107764" s="44">
        <v>3</v>
      </c>
      <c r="G107764" s="45">
        <v>1</v>
      </c>
      <c r="H107764" s="2">
        <v>44405.932226537218</v>
      </c>
    </row>
    <row r="107765" spans="1:8" x14ac:dyDescent="0.25">
      <c r="A107765">
        <v>325946</v>
      </c>
      <c r="B107765" s="2">
        <v>44405.89136893204</v>
      </c>
      <c r="C107765">
        <v>160919</v>
      </c>
      <c r="D107765">
        <v>347393</v>
      </c>
      <c r="E107765" s="45">
        <v>0</v>
      </c>
      <c r="F107765" s="44">
        <v>4</v>
      </c>
      <c r="G107765" s="45">
        <v>3</v>
      </c>
      <c r="H107765" s="2">
        <v>44406.01636893204</v>
      </c>
    </row>
    <row r="107766" spans="1:8" x14ac:dyDescent="0.25">
      <c r="A107766">
        <v>325949</v>
      </c>
      <c r="B107766" s="2">
        <v>44405.89258252427</v>
      </c>
      <c r="C107766">
        <v>99689</v>
      </c>
      <c r="D107766">
        <v>43842</v>
      </c>
      <c r="E107766" s="45">
        <v>23</v>
      </c>
      <c r="F107766" s="44">
        <v>3</v>
      </c>
      <c r="G107766" s="45">
        <v>2</v>
      </c>
      <c r="H107766" s="2">
        <v>44405.975915857605</v>
      </c>
    </row>
    <row r="107767" spans="1:8" x14ac:dyDescent="0.25">
      <c r="A107767">
        <v>325953</v>
      </c>
      <c r="B107767" s="2">
        <v>44405.893796116507</v>
      </c>
      <c r="C107767">
        <v>229339</v>
      </c>
      <c r="D107767">
        <v>347393</v>
      </c>
      <c r="E107767" s="45">
        <v>22</v>
      </c>
      <c r="F107767" s="44">
        <v>3</v>
      </c>
      <c r="G107767" s="45">
        <v>1</v>
      </c>
      <c r="H107767" s="2">
        <v>44405.935462783171</v>
      </c>
    </row>
    <row r="107768" spans="1:8" x14ac:dyDescent="0.25">
      <c r="A107768">
        <v>325958</v>
      </c>
      <c r="B107768" s="2">
        <v>44405.895009708736</v>
      </c>
      <c r="C107768">
        <v>102318</v>
      </c>
      <c r="D107768">
        <v>224670</v>
      </c>
      <c r="E107768" s="45">
        <v>21</v>
      </c>
      <c r="F107768" s="44">
        <v>3</v>
      </c>
      <c r="G107768" s="45">
        <v>0</v>
      </c>
      <c r="H107768" s="2">
        <v>44405.895009708736</v>
      </c>
    </row>
    <row r="107769" spans="1:8" x14ac:dyDescent="0.25">
      <c r="A107769">
        <v>325959</v>
      </c>
      <c r="B107769" s="2">
        <v>44405.896627831717</v>
      </c>
      <c r="C107769">
        <v>245227</v>
      </c>
      <c r="D107769">
        <v>466283</v>
      </c>
      <c r="E107769" s="45">
        <v>21</v>
      </c>
      <c r="F107769" s="44">
        <v>3</v>
      </c>
      <c r="G107769" s="45">
        <v>0</v>
      </c>
      <c r="H107769" s="2">
        <v>44405.896627831717</v>
      </c>
    </row>
    <row r="107770" spans="1:8" x14ac:dyDescent="0.25">
      <c r="A107770">
        <v>325960</v>
      </c>
      <c r="B107770" s="2">
        <v>44405.89703236246</v>
      </c>
      <c r="C107770">
        <v>329039</v>
      </c>
      <c r="D107770">
        <v>158978</v>
      </c>
      <c r="E107770" s="45">
        <v>22</v>
      </c>
      <c r="F107770" s="44">
        <v>3</v>
      </c>
      <c r="G107770" s="45">
        <v>1</v>
      </c>
      <c r="H107770" s="2">
        <v>44405.938699029124</v>
      </c>
    </row>
    <row r="107771" spans="1:8" x14ac:dyDescent="0.25">
      <c r="A107771">
        <v>325963</v>
      </c>
      <c r="B107771" s="2">
        <v>44405.897333333334</v>
      </c>
      <c r="C107771">
        <v>188892</v>
      </c>
      <c r="D107771">
        <v>369021</v>
      </c>
      <c r="E107771" s="45">
        <v>22</v>
      </c>
      <c r="F107771" s="44">
        <v>3</v>
      </c>
      <c r="G107771" s="45">
        <v>1</v>
      </c>
      <c r="H107771" s="2">
        <v>44405.938999999998</v>
      </c>
    </row>
    <row r="107772" spans="1:8" x14ac:dyDescent="0.25">
      <c r="A107772">
        <v>325964</v>
      </c>
      <c r="B107772" s="2">
        <v>44405.897841423946</v>
      </c>
      <c r="C107772">
        <v>181241</v>
      </c>
      <c r="D107772">
        <v>301309</v>
      </c>
      <c r="E107772" s="45">
        <v>0</v>
      </c>
      <c r="F107772" s="44">
        <v>4</v>
      </c>
      <c r="G107772" s="45">
        <v>3</v>
      </c>
      <c r="H107772" s="2">
        <v>44406.022841423946</v>
      </c>
    </row>
    <row r="107773" spans="1:8" x14ac:dyDescent="0.25">
      <c r="A107773">
        <v>325968</v>
      </c>
      <c r="B107773" s="2">
        <v>44405.897841423954</v>
      </c>
      <c r="C107773">
        <v>88441</v>
      </c>
      <c r="D107773">
        <v>21760</v>
      </c>
      <c r="E107773" s="45">
        <v>16</v>
      </c>
      <c r="F107773" s="44">
        <v>3</v>
      </c>
      <c r="G107773" s="45">
        <v>-5</v>
      </c>
      <c r="H107773" s="2">
        <v>44405.689508090618</v>
      </c>
    </row>
    <row r="107774" spans="1:8" x14ac:dyDescent="0.25">
      <c r="A107774">
        <v>325972</v>
      </c>
      <c r="B107774" s="2">
        <v>44405.89824595469</v>
      </c>
      <c r="C107774">
        <v>325151</v>
      </c>
      <c r="D107774">
        <v>367087</v>
      </c>
      <c r="E107774" s="45">
        <v>21</v>
      </c>
      <c r="F107774" s="44">
        <v>3</v>
      </c>
      <c r="G107774" s="45">
        <v>0</v>
      </c>
      <c r="H107774" s="2">
        <v>44405.89824595469</v>
      </c>
    </row>
    <row r="107775" spans="1:8" x14ac:dyDescent="0.25">
      <c r="A107775">
        <v>325974</v>
      </c>
      <c r="B107775" s="2">
        <v>44405.89865048544</v>
      </c>
      <c r="C107775">
        <v>234867</v>
      </c>
      <c r="D107775">
        <v>108961</v>
      </c>
      <c r="E107775" s="45">
        <v>22</v>
      </c>
      <c r="F107775" s="44">
        <v>3</v>
      </c>
      <c r="G107775" s="45">
        <v>1</v>
      </c>
      <c r="H107775" s="2">
        <v>44405.940317152104</v>
      </c>
    </row>
    <row r="107776" spans="1:8" x14ac:dyDescent="0.25">
      <c r="A107776">
        <v>325976</v>
      </c>
      <c r="B107776" s="2">
        <v>44405.899055016176</v>
      </c>
      <c r="C107776">
        <v>253757</v>
      </c>
      <c r="D107776">
        <v>215130</v>
      </c>
      <c r="E107776" s="45">
        <v>23</v>
      </c>
      <c r="F107776" s="44">
        <v>3</v>
      </c>
      <c r="G107776" s="45">
        <v>2</v>
      </c>
      <c r="H107776" s="2">
        <v>44405.982388349512</v>
      </c>
    </row>
    <row r="107777" spans="1:8" x14ac:dyDescent="0.25">
      <c r="A107777">
        <v>325980</v>
      </c>
      <c r="B107777" s="2">
        <v>44405.900268608413</v>
      </c>
      <c r="C107777">
        <v>133358</v>
      </c>
      <c r="D107777">
        <v>118549</v>
      </c>
      <c r="E107777" s="45">
        <v>22</v>
      </c>
      <c r="F107777" s="44">
        <v>3</v>
      </c>
      <c r="G107777" s="45">
        <v>1</v>
      </c>
      <c r="H107777" s="2">
        <v>44405.941935275077</v>
      </c>
    </row>
    <row r="107778" spans="1:8" x14ac:dyDescent="0.25">
      <c r="A107778">
        <v>325982</v>
      </c>
      <c r="B107778" s="2">
        <v>44405.90148220065</v>
      </c>
      <c r="C107778">
        <v>199508</v>
      </c>
      <c r="D107778">
        <v>242428</v>
      </c>
      <c r="E107778" s="45">
        <v>21</v>
      </c>
      <c r="F107778" s="44">
        <v>3</v>
      </c>
      <c r="G107778" s="45">
        <v>0</v>
      </c>
      <c r="H107778" s="2">
        <v>44405.90148220065</v>
      </c>
    </row>
    <row r="107779" spans="1:8" x14ac:dyDescent="0.25">
      <c r="A107779">
        <v>325985</v>
      </c>
      <c r="B107779" s="2">
        <v>44405.901886731393</v>
      </c>
      <c r="C107779">
        <v>60455</v>
      </c>
      <c r="D107779">
        <v>347008</v>
      </c>
      <c r="E107779" s="45">
        <v>22</v>
      </c>
      <c r="F107779" s="44">
        <v>3</v>
      </c>
      <c r="G107779" s="45">
        <v>1</v>
      </c>
      <c r="H107779" s="2">
        <v>44405.943553398058</v>
      </c>
    </row>
    <row r="107780" spans="1:8" x14ac:dyDescent="0.25">
      <c r="A107780">
        <v>325986</v>
      </c>
      <c r="B107780" s="2">
        <v>44405.901886731393</v>
      </c>
      <c r="C107780">
        <v>166431</v>
      </c>
      <c r="D107780">
        <v>305248</v>
      </c>
      <c r="E107780" s="45">
        <v>22</v>
      </c>
      <c r="F107780" s="44">
        <v>3</v>
      </c>
      <c r="G107780" s="45">
        <v>1</v>
      </c>
      <c r="H107780" s="2">
        <v>44405.943553398058</v>
      </c>
    </row>
    <row r="107781" spans="1:8" x14ac:dyDescent="0.25">
      <c r="A107781">
        <v>325987</v>
      </c>
      <c r="B107781" s="2">
        <v>44405.90269579288</v>
      </c>
      <c r="C107781">
        <v>175106</v>
      </c>
      <c r="D107781">
        <v>242428</v>
      </c>
      <c r="E107781" s="45">
        <v>20</v>
      </c>
      <c r="F107781" s="44">
        <v>3</v>
      </c>
      <c r="G107781" s="45">
        <v>-1</v>
      </c>
      <c r="H107781" s="2">
        <v>44405.861029126216</v>
      </c>
    </row>
    <row r="107782" spans="1:8" x14ac:dyDescent="0.25">
      <c r="A107782">
        <v>325989</v>
      </c>
      <c r="B107782" s="2">
        <v>44405.903100323623</v>
      </c>
      <c r="C107782">
        <v>52087</v>
      </c>
      <c r="D107782">
        <v>180863</v>
      </c>
      <c r="E107782" s="45">
        <v>21</v>
      </c>
      <c r="F107782" s="44">
        <v>3</v>
      </c>
      <c r="G107782" s="45">
        <v>0</v>
      </c>
      <c r="H107782" s="2">
        <v>44405.903100323623</v>
      </c>
    </row>
    <row r="107783" spans="1:8" x14ac:dyDescent="0.25">
      <c r="A107783">
        <v>325992</v>
      </c>
      <c r="B107783" s="2">
        <v>44405.903100323623</v>
      </c>
      <c r="C107783">
        <v>254719</v>
      </c>
      <c r="D107783">
        <v>391162</v>
      </c>
      <c r="E107783" s="45">
        <v>21</v>
      </c>
      <c r="F107783" s="44">
        <v>3</v>
      </c>
      <c r="G107783" s="45">
        <v>0</v>
      </c>
      <c r="H107783" s="2">
        <v>44405.903100323623</v>
      </c>
    </row>
    <row r="107784" spans="1:8" x14ac:dyDescent="0.25">
      <c r="A107784">
        <v>325993</v>
      </c>
      <c r="B107784" s="2">
        <v>44405.905122977347</v>
      </c>
      <c r="C107784">
        <v>282919</v>
      </c>
      <c r="D107784">
        <v>294042</v>
      </c>
      <c r="E107784" s="45">
        <v>22</v>
      </c>
      <c r="F107784" s="44">
        <v>3</v>
      </c>
      <c r="G107784" s="45">
        <v>1</v>
      </c>
      <c r="H107784" s="2">
        <v>44405.946789644011</v>
      </c>
    </row>
    <row r="107785" spans="1:8" x14ac:dyDescent="0.25">
      <c r="A107785">
        <v>325995</v>
      </c>
      <c r="B107785" s="2">
        <v>44405.90552750809</v>
      </c>
      <c r="C107785">
        <v>326420</v>
      </c>
      <c r="D107785">
        <v>21760</v>
      </c>
      <c r="E107785" s="45">
        <v>23</v>
      </c>
      <c r="F107785" s="44">
        <v>3</v>
      </c>
      <c r="G107785" s="45">
        <v>2</v>
      </c>
      <c r="H107785" s="2">
        <v>44405.988860841426</v>
      </c>
    </row>
    <row r="107786" spans="1:8" x14ac:dyDescent="0.25">
      <c r="A107786">
        <v>325996</v>
      </c>
      <c r="B107786" s="2">
        <v>44405.90552750809</v>
      </c>
      <c r="C107786">
        <v>341983</v>
      </c>
      <c r="D107786">
        <v>293021</v>
      </c>
      <c r="E107786" s="45">
        <v>23</v>
      </c>
      <c r="F107786" s="44">
        <v>3</v>
      </c>
      <c r="G107786" s="45">
        <v>2</v>
      </c>
      <c r="H107786" s="2">
        <v>44405.988860841426</v>
      </c>
    </row>
    <row r="107787" spans="1:8" x14ac:dyDescent="0.25">
      <c r="A107787">
        <v>325997</v>
      </c>
      <c r="B107787" s="2">
        <v>44405.906000000003</v>
      </c>
      <c r="C107787">
        <v>259125</v>
      </c>
      <c r="D107787">
        <v>472908</v>
      </c>
      <c r="E107787" s="45">
        <v>0</v>
      </c>
      <c r="F107787" s="44">
        <v>4</v>
      </c>
      <c r="G107787" s="45">
        <v>3</v>
      </c>
      <c r="H107787" s="2">
        <v>44406.031000000003</v>
      </c>
    </row>
    <row r="107788" spans="1:8" x14ac:dyDescent="0.25">
      <c r="A107788">
        <v>326000</v>
      </c>
      <c r="B107788" s="2">
        <v>44405.906336569577</v>
      </c>
      <c r="C107788">
        <v>207335</v>
      </c>
      <c r="D107788">
        <v>320264</v>
      </c>
      <c r="E107788" s="45">
        <v>21</v>
      </c>
      <c r="F107788" s="44">
        <v>3</v>
      </c>
      <c r="G107788" s="45">
        <v>0</v>
      </c>
      <c r="H107788" s="2">
        <v>44405.906336569577</v>
      </c>
    </row>
    <row r="107789" spans="1:8" x14ac:dyDescent="0.25">
      <c r="A107789">
        <v>326003</v>
      </c>
      <c r="B107789" s="2">
        <v>44405.906336569577</v>
      </c>
      <c r="C107789">
        <v>330083</v>
      </c>
      <c r="D107789">
        <v>439981</v>
      </c>
      <c r="E107789" s="45">
        <v>21</v>
      </c>
      <c r="F107789" s="44">
        <v>3</v>
      </c>
      <c r="G107789" s="45">
        <v>0</v>
      </c>
      <c r="H107789" s="2">
        <v>44405.906336569577</v>
      </c>
    </row>
    <row r="107790" spans="1:8" x14ac:dyDescent="0.25">
      <c r="A107790">
        <v>326006</v>
      </c>
      <c r="B107790" s="2">
        <v>44405.907333333336</v>
      </c>
      <c r="C107790">
        <v>49641</v>
      </c>
      <c r="D107790">
        <v>347008</v>
      </c>
      <c r="E107790" s="45">
        <v>22</v>
      </c>
      <c r="F107790" s="44">
        <v>3</v>
      </c>
      <c r="G107790" s="45">
        <v>1</v>
      </c>
      <c r="H107790" s="2">
        <v>44405.949000000001</v>
      </c>
    </row>
    <row r="107791" spans="1:8" x14ac:dyDescent="0.25">
      <c r="A107791">
        <v>326011</v>
      </c>
      <c r="B107791" s="2">
        <v>44405.907550161814</v>
      </c>
      <c r="C107791">
        <v>7864</v>
      </c>
      <c r="D107791">
        <v>378581</v>
      </c>
      <c r="E107791" s="45">
        <v>16</v>
      </c>
      <c r="F107791" s="44">
        <v>3</v>
      </c>
      <c r="G107791" s="45">
        <v>-5</v>
      </c>
      <c r="H107791" s="2">
        <v>44405.699216828478</v>
      </c>
    </row>
    <row r="107792" spans="1:8" x14ac:dyDescent="0.25">
      <c r="A107792">
        <v>326015</v>
      </c>
      <c r="B107792" s="2">
        <v>44405.908763754043</v>
      </c>
      <c r="C107792">
        <v>212444</v>
      </c>
      <c r="D107792">
        <v>227653</v>
      </c>
      <c r="E107792" s="45">
        <v>23</v>
      </c>
      <c r="F107792" s="44">
        <v>3</v>
      </c>
      <c r="G107792" s="45">
        <v>2</v>
      </c>
      <c r="H107792" s="2">
        <v>44405.992097087379</v>
      </c>
    </row>
    <row r="107793" spans="1:8" x14ac:dyDescent="0.25">
      <c r="A107793">
        <v>326016</v>
      </c>
      <c r="B107793" s="2">
        <v>44405.909572815537</v>
      </c>
      <c r="C107793">
        <v>43374</v>
      </c>
      <c r="D107793">
        <v>392434</v>
      </c>
      <c r="E107793" s="45">
        <v>21</v>
      </c>
      <c r="F107793" s="44">
        <v>3</v>
      </c>
      <c r="G107793" s="45">
        <v>0</v>
      </c>
      <c r="H107793" s="2">
        <v>44405.909572815537</v>
      </c>
    </row>
    <row r="107794" spans="1:8" x14ac:dyDescent="0.25">
      <c r="A107794">
        <v>326020</v>
      </c>
      <c r="B107794" s="2">
        <v>44405.909572815537</v>
      </c>
      <c r="C107794">
        <v>201016</v>
      </c>
      <c r="D107794">
        <v>304722</v>
      </c>
      <c r="E107794" s="45">
        <v>21</v>
      </c>
      <c r="F107794" s="44">
        <v>3</v>
      </c>
      <c r="G107794" s="45">
        <v>0</v>
      </c>
      <c r="H107794" s="2">
        <v>44405.909572815537</v>
      </c>
    </row>
    <row r="107795" spans="1:8" x14ac:dyDescent="0.25">
      <c r="A107795">
        <v>326022</v>
      </c>
      <c r="B107795" s="2">
        <v>44405.90997734628</v>
      </c>
      <c r="C107795">
        <v>233714</v>
      </c>
      <c r="D107795">
        <v>152780</v>
      </c>
      <c r="E107795" s="45">
        <v>22</v>
      </c>
      <c r="F107795" s="44">
        <v>3</v>
      </c>
      <c r="G107795" s="45">
        <v>1</v>
      </c>
      <c r="H107795" s="2">
        <v>44405.951644012945</v>
      </c>
    </row>
    <row r="107796" spans="1:8" x14ac:dyDescent="0.25">
      <c r="A107796">
        <v>326027</v>
      </c>
      <c r="B107796" s="2">
        <v>44405.91119093851</v>
      </c>
      <c r="C107796">
        <v>181617</v>
      </c>
      <c r="D107796">
        <v>411922</v>
      </c>
      <c r="E107796" s="45">
        <v>21</v>
      </c>
      <c r="F107796" s="44">
        <v>3</v>
      </c>
      <c r="G107796" s="45">
        <v>0</v>
      </c>
      <c r="H107796" s="2">
        <v>44405.91119093851</v>
      </c>
    </row>
    <row r="107797" spans="1:8" x14ac:dyDescent="0.25">
      <c r="A107797">
        <v>326031</v>
      </c>
      <c r="B107797" s="2">
        <v>44405.911595469253</v>
      </c>
      <c r="C107797">
        <v>250489</v>
      </c>
      <c r="D107797">
        <v>280177</v>
      </c>
      <c r="E107797" s="45">
        <v>18</v>
      </c>
      <c r="F107797" s="44">
        <v>3</v>
      </c>
      <c r="G107797" s="45">
        <v>-3</v>
      </c>
      <c r="H107797" s="2">
        <v>44405.786595469253</v>
      </c>
    </row>
    <row r="107798" spans="1:8" x14ac:dyDescent="0.25">
      <c r="A107798">
        <v>326036</v>
      </c>
      <c r="B107798" s="2">
        <v>44405.911999999997</v>
      </c>
      <c r="C107798">
        <v>38142</v>
      </c>
      <c r="D107798">
        <v>351192</v>
      </c>
      <c r="E107798" s="45">
        <v>23</v>
      </c>
      <c r="F107798" s="44">
        <v>3</v>
      </c>
      <c r="G107798" s="45">
        <v>2</v>
      </c>
      <c r="H107798" s="2">
        <v>44405.995333333332</v>
      </c>
    </row>
    <row r="107799" spans="1:8" x14ac:dyDescent="0.25">
      <c r="A107799">
        <v>326041</v>
      </c>
      <c r="B107799" s="2">
        <v>44405.911999999997</v>
      </c>
      <c r="C107799">
        <v>105222</v>
      </c>
      <c r="D107799">
        <v>452568</v>
      </c>
      <c r="E107799" s="45">
        <v>23</v>
      </c>
      <c r="F107799" s="44">
        <v>3</v>
      </c>
      <c r="G107799" s="45">
        <v>2</v>
      </c>
      <c r="H107799" s="2">
        <v>44405.995333333332</v>
      </c>
    </row>
    <row r="107800" spans="1:8" x14ac:dyDescent="0.25">
      <c r="A107800">
        <v>326046</v>
      </c>
      <c r="B107800" s="2">
        <v>44405.91240453074</v>
      </c>
      <c r="C107800">
        <v>306138</v>
      </c>
      <c r="D107800">
        <v>204394</v>
      </c>
      <c r="E107800" s="45">
        <v>20</v>
      </c>
      <c r="F107800" s="44">
        <v>3</v>
      </c>
      <c r="G107800" s="45">
        <v>-1</v>
      </c>
      <c r="H107800" s="2">
        <v>44405.870737864076</v>
      </c>
    </row>
    <row r="107801" spans="1:8" x14ac:dyDescent="0.25">
      <c r="A107801">
        <v>326050</v>
      </c>
      <c r="B107801" s="2">
        <v>44405.913213592234</v>
      </c>
      <c r="C107801">
        <v>118584</v>
      </c>
      <c r="D107801">
        <v>389702</v>
      </c>
      <c r="E107801" s="45">
        <v>22</v>
      </c>
      <c r="F107801" s="44">
        <v>3</v>
      </c>
      <c r="G107801" s="45">
        <v>1</v>
      </c>
      <c r="H107801" s="2">
        <v>44405.954880258898</v>
      </c>
    </row>
    <row r="107802" spans="1:8" x14ac:dyDescent="0.25">
      <c r="A107802">
        <v>326053</v>
      </c>
      <c r="B107802" s="2">
        <v>44405.913213592234</v>
      </c>
      <c r="C107802">
        <v>347184</v>
      </c>
      <c r="D107802">
        <v>118549</v>
      </c>
      <c r="E107802" s="45">
        <v>22</v>
      </c>
      <c r="F107802" s="44">
        <v>3</v>
      </c>
      <c r="G107802" s="45">
        <v>1</v>
      </c>
      <c r="H107802" s="2">
        <v>44405.954880258898</v>
      </c>
    </row>
    <row r="107803" spans="1:8" x14ac:dyDescent="0.25">
      <c r="A107803">
        <v>326058</v>
      </c>
      <c r="B107803" s="2">
        <v>44405.914666666664</v>
      </c>
      <c r="C107803">
        <v>11414</v>
      </c>
      <c r="D107803">
        <v>388561</v>
      </c>
      <c r="E107803" s="45">
        <v>23</v>
      </c>
      <c r="F107803" s="44">
        <v>3</v>
      </c>
      <c r="G107803" s="45">
        <v>2</v>
      </c>
      <c r="H107803" s="2">
        <v>44405.998</v>
      </c>
    </row>
    <row r="107804" spans="1:8" x14ac:dyDescent="0.25">
      <c r="A107804">
        <v>326063</v>
      </c>
      <c r="B107804" s="2">
        <v>44405.916449838187</v>
      </c>
      <c r="C107804">
        <v>348696</v>
      </c>
      <c r="D107804">
        <v>347393</v>
      </c>
      <c r="E107804" s="45">
        <v>22</v>
      </c>
      <c r="F107804" s="44">
        <v>3</v>
      </c>
      <c r="G107804" s="45">
        <v>1</v>
      </c>
      <c r="H107804" s="2">
        <v>44405.958116504851</v>
      </c>
    </row>
    <row r="107805" spans="1:8" x14ac:dyDescent="0.25">
      <c r="A107805">
        <v>326067</v>
      </c>
      <c r="B107805" s="2">
        <v>44405.91685436893</v>
      </c>
      <c r="C107805">
        <v>103585</v>
      </c>
      <c r="D107805">
        <v>40892</v>
      </c>
      <c r="E107805" s="45">
        <v>0</v>
      </c>
      <c r="F107805" s="44">
        <v>4</v>
      </c>
      <c r="G107805" s="45">
        <v>2</v>
      </c>
      <c r="H107805" s="2">
        <v>44406.000187702266</v>
      </c>
    </row>
    <row r="107806" spans="1:8" x14ac:dyDescent="0.25">
      <c r="A107806">
        <v>326070</v>
      </c>
      <c r="B107806" s="2">
        <v>44405.91685436893</v>
      </c>
      <c r="C107806">
        <v>165143</v>
      </c>
      <c r="D107806">
        <v>242428</v>
      </c>
      <c r="E107806" s="45">
        <v>0</v>
      </c>
      <c r="F107806" s="44">
        <v>4</v>
      </c>
      <c r="G107806" s="45">
        <v>2</v>
      </c>
      <c r="H107806" s="2">
        <v>44406.000187702266</v>
      </c>
    </row>
    <row r="107807" spans="1:8" x14ac:dyDescent="0.25">
      <c r="A107807">
        <v>326072</v>
      </c>
      <c r="B107807" s="2">
        <v>44405.917258899673</v>
      </c>
      <c r="C107807">
        <v>267953</v>
      </c>
      <c r="D107807">
        <v>250679</v>
      </c>
      <c r="E107807" s="45">
        <v>1</v>
      </c>
      <c r="F107807" s="44">
        <v>4</v>
      </c>
      <c r="G107807" s="45">
        <v>3</v>
      </c>
      <c r="H107807" s="2">
        <v>44406.042258899673</v>
      </c>
    </row>
    <row r="107808" spans="1:8" x14ac:dyDescent="0.25">
      <c r="A107808">
        <v>326076</v>
      </c>
      <c r="B107808" s="2">
        <v>44405.918067961167</v>
      </c>
      <c r="C107808">
        <v>342753</v>
      </c>
      <c r="D107808">
        <v>423117</v>
      </c>
      <c r="E107808" s="45">
        <v>23</v>
      </c>
      <c r="F107808" s="44">
        <v>3</v>
      </c>
      <c r="G107808" s="45">
        <v>1</v>
      </c>
      <c r="H107808" s="2">
        <v>44405.959734627831</v>
      </c>
    </row>
    <row r="107809" spans="1:8" x14ac:dyDescent="0.25">
      <c r="A107809">
        <v>326081</v>
      </c>
      <c r="B107809" s="2">
        <v>44405.918472491911</v>
      </c>
      <c r="C107809">
        <v>107651</v>
      </c>
      <c r="D107809">
        <v>5151</v>
      </c>
      <c r="E107809" s="45">
        <v>0</v>
      </c>
      <c r="F107809" s="44">
        <v>4</v>
      </c>
      <c r="G107809" s="45">
        <v>2</v>
      </c>
      <c r="H107809" s="2">
        <v>44406.001805825246</v>
      </c>
    </row>
    <row r="107810" spans="1:8" x14ac:dyDescent="0.25">
      <c r="A107810">
        <v>326083</v>
      </c>
      <c r="B107810" s="2">
        <v>44405.919686084148</v>
      </c>
      <c r="C107810">
        <v>87521</v>
      </c>
      <c r="D107810">
        <v>172251</v>
      </c>
      <c r="E107810" s="45">
        <v>23</v>
      </c>
      <c r="F107810" s="44">
        <v>3</v>
      </c>
      <c r="G107810" s="45">
        <v>1</v>
      </c>
      <c r="H107810" s="2">
        <v>44405.961352750812</v>
      </c>
    </row>
    <row r="107811" spans="1:8" x14ac:dyDescent="0.25">
      <c r="A107811">
        <v>326084</v>
      </c>
      <c r="B107811" s="2">
        <v>44405.921708737864</v>
      </c>
      <c r="C107811">
        <v>305485</v>
      </c>
      <c r="D107811">
        <v>361821</v>
      </c>
      <c r="E107811" s="45">
        <v>0</v>
      </c>
      <c r="F107811" s="44">
        <v>4</v>
      </c>
      <c r="G107811" s="45">
        <v>2</v>
      </c>
      <c r="H107811" s="2">
        <v>44406.0050420712</v>
      </c>
    </row>
    <row r="107812" spans="1:8" x14ac:dyDescent="0.25">
      <c r="A107812">
        <v>326088</v>
      </c>
      <c r="B107812" s="2">
        <v>44405.92251779935</v>
      </c>
      <c r="C107812">
        <v>186806</v>
      </c>
      <c r="D107812">
        <v>436070</v>
      </c>
      <c r="E107812" s="45">
        <v>22</v>
      </c>
      <c r="F107812" s="44">
        <v>3</v>
      </c>
      <c r="G107812" s="45">
        <v>0</v>
      </c>
      <c r="H107812" s="2">
        <v>44405.92251779935</v>
      </c>
    </row>
    <row r="107813" spans="1:8" x14ac:dyDescent="0.25">
      <c r="A107813">
        <v>326093</v>
      </c>
      <c r="B107813" s="2">
        <v>44405.922922330101</v>
      </c>
      <c r="C107813">
        <v>188385</v>
      </c>
      <c r="D107813">
        <v>432277</v>
      </c>
      <c r="E107813" s="45">
        <v>23</v>
      </c>
      <c r="F107813" s="44">
        <v>3</v>
      </c>
      <c r="G107813" s="45">
        <v>1</v>
      </c>
      <c r="H107813" s="2">
        <v>44405.964588996765</v>
      </c>
    </row>
    <row r="107814" spans="1:8" x14ac:dyDescent="0.25">
      <c r="A107814">
        <v>326095</v>
      </c>
      <c r="B107814" s="2">
        <v>44405.923326860837</v>
      </c>
      <c r="C107814">
        <v>35739</v>
      </c>
      <c r="D107814">
        <v>411922</v>
      </c>
      <c r="E107814" s="45">
        <v>0</v>
      </c>
      <c r="F107814" s="44">
        <v>4</v>
      </c>
      <c r="G107814" s="45">
        <v>2</v>
      </c>
      <c r="H107814" s="2">
        <v>44406.006660194173</v>
      </c>
    </row>
    <row r="107815" spans="1:8" x14ac:dyDescent="0.25">
      <c r="A107815">
        <v>326096</v>
      </c>
      <c r="B107815" s="2">
        <v>44405.924540453074</v>
      </c>
      <c r="C107815">
        <v>349472</v>
      </c>
      <c r="D107815">
        <v>228415</v>
      </c>
      <c r="E107815" s="45">
        <v>23</v>
      </c>
      <c r="F107815" s="44">
        <v>3</v>
      </c>
      <c r="G107815" s="45">
        <v>1</v>
      </c>
      <c r="H107815" s="2">
        <v>44405.966207119738</v>
      </c>
    </row>
    <row r="107816" spans="1:8" x14ac:dyDescent="0.25">
      <c r="A107816">
        <v>326097</v>
      </c>
      <c r="B107816" s="2">
        <v>44405.924944983817</v>
      </c>
      <c r="C107816">
        <v>1975</v>
      </c>
      <c r="D107816">
        <v>313585</v>
      </c>
      <c r="E107816" s="45">
        <v>0</v>
      </c>
      <c r="F107816" s="44">
        <v>4</v>
      </c>
      <c r="G107816" s="45">
        <v>2</v>
      </c>
      <c r="H107816" s="2">
        <v>44406.008278317153</v>
      </c>
    </row>
    <row r="107817" spans="1:8" x14ac:dyDescent="0.25">
      <c r="A107817">
        <v>326099</v>
      </c>
      <c r="B107817" s="2">
        <v>44405.924944983817</v>
      </c>
      <c r="C107817">
        <v>322254</v>
      </c>
      <c r="D107817">
        <v>411922</v>
      </c>
      <c r="E107817" s="45">
        <v>0</v>
      </c>
      <c r="F107817" s="44">
        <v>4</v>
      </c>
      <c r="G107817" s="45">
        <v>2</v>
      </c>
      <c r="H107817" s="2">
        <v>44406.008278317153</v>
      </c>
    </row>
    <row r="107818" spans="1:8" x14ac:dyDescent="0.25">
      <c r="A107818">
        <v>326100</v>
      </c>
      <c r="B107818" s="2">
        <v>44405.925754045311</v>
      </c>
      <c r="C107818">
        <v>107970</v>
      </c>
      <c r="D107818">
        <v>411922</v>
      </c>
      <c r="E107818" s="45">
        <v>22</v>
      </c>
      <c r="F107818" s="44">
        <v>3</v>
      </c>
      <c r="G107818" s="45">
        <v>0</v>
      </c>
      <c r="H107818" s="2">
        <v>44405.925754045311</v>
      </c>
    </row>
    <row r="107819" spans="1:8" x14ac:dyDescent="0.25">
      <c r="A107819">
        <v>326102</v>
      </c>
      <c r="B107819" s="2">
        <v>44405.92818122977</v>
      </c>
      <c r="C107819">
        <v>211080</v>
      </c>
      <c r="D107819">
        <v>439981</v>
      </c>
      <c r="E107819" s="45">
        <v>0</v>
      </c>
      <c r="F107819" s="44">
        <v>4</v>
      </c>
      <c r="G107819" s="45">
        <v>2</v>
      </c>
      <c r="H107819" s="2">
        <v>44406.011514563106</v>
      </c>
    </row>
    <row r="107820" spans="1:8" x14ac:dyDescent="0.25">
      <c r="A107820">
        <v>326106</v>
      </c>
      <c r="B107820" s="2">
        <v>44405.928990291264</v>
      </c>
      <c r="C107820">
        <v>152849</v>
      </c>
      <c r="D107820">
        <v>246229</v>
      </c>
      <c r="E107820" s="45">
        <v>22</v>
      </c>
      <c r="F107820" s="44">
        <v>3</v>
      </c>
      <c r="G107820" s="45">
        <v>0</v>
      </c>
      <c r="H107820" s="2">
        <v>44405.928990291264</v>
      </c>
    </row>
    <row r="107821" spans="1:8" x14ac:dyDescent="0.25">
      <c r="A107821">
        <v>326108</v>
      </c>
      <c r="B107821" s="2">
        <v>44405.928990291264</v>
      </c>
      <c r="C107821">
        <v>198486</v>
      </c>
      <c r="D107821">
        <v>472712</v>
      </c>
      <c r="E107821" s="45">
        <v>22</v>
      </c>
      <c r="F107821" s="44">
        <v>3</v>
      </c>
      <c r="G107821" s="45">
        <v>0</v>
      </c>
      <c r="H107821" s="2">
        <v>44405.928990291264</v>
      </c>
    </row>
    <row r="107822" spans="1:8" x14ac:dyDescent="0.25">
      <c r="A107822">
        <v>326113</v>
      </c>
      <c r="B107822" s="2">
        <v>44405.929333333333</v>
      </c>
      <c r="C107822">
        <v>180766</v>
      </c>
      <c r="D107822">
        <v>242719</v>
      </c>
      <c r="E107822" s="45">
        <v>23</v>
      </c>
      <c r="F107822" s="44">
        <v>3</v>
      </c>
      <c r="G107822" s="45">
        <v>1</v>
      </c>
      <c r="H107822" s="2">
        <v>44405.970999999998</v>
      </c>
    </row>
    <row r="107823" spans="1:8" x14ac:dyDescent="0.25">
      <c r="A107823">
        <v>326116</v>
      </c>
      <c r="B107823" s="2">
        <v>44405.929394822007</v>
      </c>
      <c r="C107823">
        <v>330402</v>
      </c>
      <c r="D107823">
        <v>245484</v>
      </c>
      <c r="E107823" s="45">
        <v>23</v>
      </c>
      <c r="F107823" s="44">
        <v>3</v>
      </c>
      <c r="G107823" s="45">
        <v>1</v>
      </c>
      <c r="H107823" s="2">
        <v>44405.971061488672</v>
      </c>
    </row>
    <row r="107824" spans="1:8" x14ac:dyDescent="0.25">
      <c r="A107824">
        <v>326120</v>
      </c>
      <c r="B107824" s="2">
        <v>44405.930608414237</v>
      </c>
      <c r="C107824">
        <v>265874</v>
      </c>
      <c r="D107824">
        <v>230507</v>
      </c>
      <c r="E107824" s="45">
        <v>22</v>
      </c>
      <c r="F107824" s="44">
        <v>3</v>
      </c>
      <c r="G107824" s="45">
        <v>0</v>
      </c>
      <c r="H107824" s="2">
        <v>44405.930608414237</v>
      </c>
    </row>
    <row r="107825" spans="1:8" x14ac:dyDescent="0.25">
      <c r="A107825">
        <v>326124</v>
      </c>
      <c r="B107825" s="2">
        <v>44405.931012944988</v>
      </c>
      <c r="C107825">
        <v>300729</v>
      </c>
      <c r="D107825">
        <v>341004</v>
      </c>
      <c r="E107825" s="45">
        <v>23</v>
      </c>
      <c r="F107825" s="44">
        <v>3</v>
      </c>
      <c r="G107825" s="45">
        <v>1</v>
      </c>
      <c r="H107825" s="2">
        <v>44405.972679611652</v>
      </c>
    </row>
    <row r="107826" spans="1:8" x14ac:dyDescent="0.25">
      <c r="A107826">
        <v>326126</v>
      </c>
      <c r="B107826" s="2">
        <v>44405.931822006474</v>
      </c>
      <c r="C107826">
        <v>41305</v>
      </c>
      <c r="D107826">
        <v>330333</v>
      </c>
      <c r="E107826" s="45">
        <v>1</v>
      </c>
      <c r="F107826" s="44">
        <v>4</v>
      </c>
      <c r="G107826" s="45">
        <v>3</v>
      </c>
      <c r="H107826" s="2">
        <v>44406.056822006474</v>
      </c>
    </row>
    <row r="107827" spans="1:8" x14ac:dyDescent="0.25">
      <c r="A107827">
        <v>326127</v>
      </c>
      <c r="B107827" s="2">
        <v>44405.932631067961</v>
      </c>
      <c r="C107827">
        <v>21859</v>
      </c>
      <c r="D107827">
        <v>63866</v>
      </c>
      <c r="E107827" s="45">
        <v>23</v>
      </c>
      <c r="F107827" s="44">
        <v>3</v>
      </c>
      <c r="G107827" s="45">
        <v>1</v>
      </c>
      <c r="H107827" s="2">
        <v>44405.974297734625</v>
      </c>
    </row>
    <row r="107828" spans="1:8" x14ac:dyDescent="0.25">
      <c r="A107828">
        <v>326128</v>
      </c>
      <c r="B107828" s="2">
        <v>44405.933035598704</v>
      </c>
      <c r="C107828">
        <v>51063</v>
      </c>
      <c r="D107828">
        <v>343491</v>
      </c>
      <c r="E107828" s="45">
        <v>0</v>
      </c>
      <c r="F107828" s="44">
        <v>4</v>
      </c>
      <c r="G107828" s="45">
        <v>2</v>
      </c>
      <c r="H107828" s="2">
        <v>44406.01636893204</v>
      </c>
    </row>
    <row r="107829" spans="1:8" x14ac:dyDescent="0.25">
      <c r="A107829">
        <v>326131</v>
      </c>
      <c r="B107829" s="2">
        <v>44405.933035598704</v>
      </c>
      <c r="C107829">
        <v>130357</v>
      </c>
      <c r="D107829">
        <v>389883</v>
      </c>
      <c r="E107829" s="45">
        <v>0</v>
      </c>
      <c r="F107829" s="44">
        <v>4</v>
      </c>
      <c r="G107829" s="45">
        <v>2</v>
      </c>
      <c r="H107829" s="2">
        <v>44406.01636893204</v>
      </c>
    </row>
    <row r="107830" spans="1:8" x14ac:dyDescent="0.25">
      <c r="A107830">
        <v>326133</v>
      </c>
      <c r="B107830" s="2">
        <v>44405.933844660198</v>
      </c>
      <c r="C107830">
        <v>320979</v>
      </c>
      <c r="D107830">
        <v>80850</v>
      </c>
      <c r="E107830" s="45">
        <v>22</v>
      </c>
      <c r="F107830" s="44">
        <v>3</v>
      </c>
      <c r="G107830" s="45">
        <v>0</v>
      </c>
      <c r="H107830" s="2">
        <v>44405.933844660198</v>
      </c>
    </row>
    <row r="107831" spans="1:8" x14ac:dyDescent="0.25">
      <c r="A107831">
        <v>326136</v>
      </c>
      <c r="B107831" s="2">
        <v>44405.934653721677</v>
      </c>
      <c r="C107831">
        <v>29705</v>
      </c>
      <c r="D107831">
        <v>230507</v>
      </c>
      <c r="E107831" s="45">
        <v>0</v>
      </c>
      <c r="F107831" s="44">
        <v>4</v>
      </c>
      <c r="G107831" s="45">
        <v>2</v>
      </c>
      <c r="H107831" s="2">
        <v>44406.017987055013</v>
      </c>
    </row>
    <row r="107832" spans="1:8" x14ac:dyDescent="0.25">
      <c r="A107832">
        <v>326141</v>
      </c>
      <c r="B107832" s="2">
        <v>44406.00221035599</v>
      </c>
      <c r="C107832">
        <v>3582</v>
      </c>
      <c r="D107832">
        <v>184941</v>
      </c>
      <c r="E107832" s="45">
        <v>1</v>
      </c>
      <c r="F107832" s="44">
        <v>4</v>
      </c>
      <c r="G107832" s="45">
        <v>1</v>
      </c>
      <c r="H107832" s="2">
        <v>44406.043877022654</v>
      </c>
    </row>
    <row r="107833" spans="1:8" x14ac:dyDescent="0.25">
      <c r="A107833">
        <v>326143</v>
      </c>
      <c r="B107833" s="2">
        <v>44406.00382847897</v>
      </c>
      <c r="C107833">
        <v>44285</v>
      </c>
      <c r="D107833">
        <v>472712</v>
      </c>
      <c r="E107833" s="45">
        <v>1</v>
      </c>
      <c r="F107833" s="44">
        <v>4</v>
      </c>
      <c r="G107833" s="45">
        <v>1</v>
      </c>
      <c r="H107833" s="2">
        <v>44406.045495145634</v>
      </c>
    </row>
    <row r="107834" spans="1:8" x14ac:dyDescent="0.25">
      <c r="A107834">
        <v>326147</v>
      </c>
      <c r="B107834" s="2">
        <v>44406.0050420712</v>
      </c>
      <c r="C107834">
        <v>65503</v>
      </c>
      <c r="D107834">
        <v>274276</v>
      </c>
      <c r="E107834" s="45">
        <v>0</v>
      </c>
      <c r="F107834" s="44">
        <v>4</v>
      </c>
      <c r="G107834" s="45">
        <v>0</v>
      </c>
      <c r="H107834" s="2">
        <v>44406.0050420712</v>
      </c>
    </row>
    <row r="107835" spans="1:8" x14ac:dyDescent="0.25">
      <c r="A107835">
        <v>326149</v>
      </c>
      <c r="B107835" s="2">
        <v>44406.0050420712</v>
      </c>
      <c r="C107835">
        <v>238267</v>
      </c>
      <c r="D107835">
        <v>347393</v>
      </c>
      <c r="E107835" s="45">
        <v>0</v>
      </c>
      <c r="F107835" s="44">
        <v>4</v>
      </c>
      <c r="G107835" s="45">
        <v>0</v>
      </c>
      <c r="H107835" s="2">
        <v>44406.0050420712</v>
      </c>
    </row>
    <row r="107836" spans="1:8" x14ac:dyDescent="0.25">
      <c r="A107836">
        <v>326154</v>
      </c>
      <c r="B107836" s="2">
        <v>44406.005666666664</v>
      </c>
      <c r="C107836">
        <v>292987</v>
      </c>
      <c r="D107836">
        <v>131571</v>
      </c>
      <c r="E107836" s="45">
        <v>2</v>
      </c>
      <c r="F107836" s="44">
        <v>4</v>
      </c>
      <c r="G107836" s="45">
        <v>2</v>
      </c>
      <c r="H107836" s="2">
        <v>44406.089</v>
      </c>
    </row>
    <row r="107837" spans="1:8" x14ac:dyDescent="0.25">
      <c r="A107837">
        <v>326158</v>
      </c>
      <c r="B107837" s="2">
        <v>44406.006660194173</v>
      </c>
      <c r="C107837">
        <v>134651</v>
      </c>
      <c r="D107837">
        <v>429041</v>
      </c>
      <c r="E107837" s="45">
        <v>0</v>
      </c>
      <c r="F107837" s="44">
        <v>4</v>
      </c>
      <c r="G107837" s="45">
        <v>0</v>
      </c>
      <c r="H107837" s="2">
        <v>44406.006660194173</v>
      </c>
    </row>
    <row r="107838" spans="1:8" x14ac:dyDescent="0.25">
      <c r="A107838">
        <v>326161</v>
      </c>
      <c r="B107838" s="2">
        <v>44406.009896440126</v>
      </c>
      <c r="C107838">
        <v>162154</v>
      </c>
      <c r="D107838">
        <v>140717</v>
      </c>
      <c r="E107838" s="45">
        <v>20</v>
      </c>
      <c r="F107838" s="44">
        <v>3</v>
      </c>
      <c r="G107838" s="45">
        <v>-4</v>
      </c>
      <c r="H107838" s="2">
        <v>44405.843229773462</v>
      </c>
    </row>
    <row r="107839" spans="1:8" x14ac:dyDescent="0.25">
      <c r="A107839">
        <v>326163</v>
      </c>
      <c r="B107839" s="2">
        <v>44406.009896440126</v>
      </c>
      <c r="C107839">
        <v>282105</v>
      </c>
      <c r="D107839">
        <v>196571</v>
      </c>
      <c r="E107839" s="45">
        <v>0</v>
      </c>
      <c r="F107839" s="44">
        <v>4</v>
      </c>
      <c r="G107839" s="45">
        <v>0</v>
      </c>
      <c r="H107839" s="2">
        <v>44406.009896440126</v>
      </c>
    </row>
    <row r="107840" spans="1:8" x14ac:dyDescent="0.25">
      <c r="A107840">
        <v>326165</v>
      </c>
      <c r="B107840" s="2">
        <v>44406.010300970876</v>
      </c>
      <c r="C107840">
        <v>233926</v>
      </c>
      <c r="D107840">
        <v>394819</v>
      </c>
      <c r="E107840" s="45">
        <v>1</v>
      </c>
      <c r="F107840" s="44">
        <v>4</v>
      </c>
      <c r="G107840" s="45">
        <v>1</v>
      </c>
      <c r="H107840" s="2">
        <v>44406.051967637541</v>
      </c>
    </row>
    <row r="107841" spans="1:8" x14ac:dyDescent="0.25">
      <c r="A107841">
        <v>326168</v>
      </c>
      <c r="B107841" s="2">
        <v>44406.010300970876</v>
      </c>
      <c r="C107841">
        <v>252452</v>
      </c>
      <c r="D107841">
        <v>81735</v>
      </c>
      <c r="E107841" s="45">
        <v>1</v>
      </c>
      <c r="F107841" s="44">
        <v>4</v>
      </c>
      <c r="G107841" s="45">
        <v>1</v>
      </c>
      <c r="H107841" s="2">
        <v>44406.051967637541</v>
      </c>
    </row>
    <row r="107842" spans="1:8" x14ac:dyDescent="0.25">
      <c r="A107842">
        <v>326172</v>
      </c>
      <c r="B107842" s="2">
        <v>44406.010333333339</v>
      </c>
      <c r="C107842">
        <v>319215</v>
      </c>
      <c r="D107842">
        <v>5151</v>
      </c>
      <c r="E107842" s="45">
        <v>1</v>
      </c>
      <c r="F107842" s="44">
        <v>4</v>
      </c>
      <c r="G107842" s="45">
        <v>1</v>
      </c>
      <c r="H107842" s="2">
        <v>44406.052000000003</v>
      </c>
    </row>
    <row r="107843" spans="1:8" x14ac:dyDescent="0.25">
      <c r="A107843">
        <v>326176</v>
      </c>
      <c r="B107843" s="2">
        <v>44406.011919093857</v>
      </c>
      <c r="C107843">
        <v>325381</v>
      </c>
      <c r="D107843">
        <v>182191</v>
      </c>
      <c r="E107843" s="45">
        <v>1</v>
      </c>
      <c r="F107843" s="44">
        <v>4</v>
      </c>
      <c r="G107843" s="45">
        <v>1</v>
      </c>
      <c r="H107843" s="2">
        <v>44406.053585760521</v>
      </c>
    </row>
    <row r="107844" spans="1:8" x14ac:dyDescent="0.25">
      <c r="A107844">
        <v>326180</v>
      </c>
      <c r="B107844" s="2">
        <v>44406.012000000002</v>
      </c>
      <c r="C107844">
        <v>138165</v>
      </c>
      <c r="D107844">
        <v>351192</v>
      </c>
      <c r="E107844" s="45">
        <v>0</v>
      </c>
      <c r="F107844" s="44">
        <v>4</v>
      </c>
      <c r="G107844" s="45">
        <v>0</v>
      </c>
      <c r="H107844" s="2">
        <v>44406.012000000002</v>
      </c>
    </row>
    <row r="107845" spans="1:8" x14ac:dyDescent="0.25">
      <c r="A107845">
        <v>326183</v>
      </c>
      <c r="B107845" s="2">
        <v>44406.01515533981</v>
      </c>
      <c r="C107845">
        <v>119153</v>
      </c>
      <c r="D107845">
        <v>103966</v>
      </c>
      <c r="E107845" s="45">
        <v>1</v>
      </c>
      <c r="F107845" s="44">
        <v>4</v>
      </c>
      <c r="G107845" s="45">
        <v>1</v>
      </c>
      <c r="H107845" s="2">
        <v>44406.056822006474</v>
      </c>
    </row>
    <row r="107846" spans="1:8" x14ac:dyDescent="0.25">
      <c r="A107846">
        <v>326184</v>
      </c>
      <c r="B107846" s="2">
        <v>44406.01636893204</v>
      </c>
      <c r="C107846">
        <v>324971</v>
      </c>
      <c r="D107846">
        <v>347393</v>
      </c>
      <c r="E107846" s="45">
        <v>0</v>
      </c>
      <c r="F107846" s="44">
        <v>4</v>
      </c>
      <c r="G107846" s="45">
        <v>0</v>
      </c>
      <c r="H107846" s="2">
        <v>44406.01636893204</v>
      </c>
    </row>
    <row r="107847" spans="1:8" x14ac:dyDescent="0.25">
      <c r="A107847">
        <v>326188</v>
      </c>
      <c r="B107847" s="2">
        <v>44406.018333333333</v>
      </c>
      <c r="C107847">
        <v>191261</v>
      </c>
      <c r="D107847">
        <v>309648</v>
      </c>
      <c r="E107847" s="45">
        <v>1</v>
      </c>
      <c r="F107847" s="44">
        <v>4</v>
      </c>
      <c r="G107847" s="45">
        <v>1</v>
      </c>
      <c r="H107847" s="2">
        <v>44406.06</v>
      </c>
    </row>
    <row r="107848" spans="1:8" x14ac:dyDescent="0.25">
      <c r="A107848">
        <v>326191</v>
      </c>
      <c r="B107848" s="2">
        <v>44406.018391585763</v>
      </c>
      <c r="C107848">
        <v>158814</v>
      </c>
      <c r="D107848">
        <v>230507</v>
      </c>
      <c r="E107848" s="45">
        <v>1</v>
      </c>
      <c r="F107848" s="44">
        <v>4</v>
      </c>
      <c r="G107848" s="45">
        <v>1</v>
      </c>
      <c r="H107848" s="2">
        <v>44406.060058252428</v>
      </c>
    </row>
    <row r="107849" spans="1:8" x14ac:dyDescent="0.25">
      <c r="A107849">
        <v>326195</v>
      </c>
      <c r="B107849" s="2">
        <v>44406.021223300973</v>
      </c>
      <c r="C107849">
        <v>242079</v>
      </c>
      <c r="D107849">
        <v>43842</v>
      </c>
      <c r="E107849" s="45">
        <v>0</v>
      </c>
      <c r="F107849" s="44">
        <v>4</v>
      </c>
      <c r="G107849" s="45">
        <v>0</v>
      </c>
      <c r="H107849" s="2">
        <v>44406.021223300973</v>
      </c>
    </row>
    <row r="107850" spans="1:8" x14ac:dyDescent="0.25">
      <c r="A107850">
        <v>326198</v>
      </c>
      <c r="B107850" s="2">
        <v>44406.023245954697</v>
      </c>
      <c r="C107850">
        <v>6583</v>
      </c>
      <c r="D107850">
        <v>70091</v>
      </c>
      <c r="E107850" s="45">
        <v>1</v>
      </c>
      <c r="F107850" s="44">
        <v>4</v>
      </c>
      <c r="G107850" s="45">
        <v>1</v>
      </c>
      <c r="H107850" s="2">
        <v>44406.064912621361</v>
      </c>
    </row>
    <row r="107851" spans="1:8" x14ac:dyDescent="0.25">
      <c r="A107851">
        <v>326200</v>
      </c>
      <c r="B107851" s="2">
        <v>44406.023245954697</v>
      </c>
      <c r="C107851">
        <v>113673</v>
      </c>
      <c r="D107851">
        <v>122982</v>
      </c>
      <c r="E107851" s="45">
        <v>1</v>
      </c>
      <c r="F107851" s="44">
        <v>4</v>
      </c>
      <c r="G107851" s="45">
        <v>1</v>
      </c>
      <c r="H107851" s="2">
        <v>44406.064912621361</v>
      </c>
    </row>
    <row r="107852" spans="1:8" x14ac:dyDescent="0.25">
      <c r="A107852">
        <v>326202</v>
      </c>
      <c r="B107852" s="2">
        <v>44406.026666666665</v>
      </c>
      <c r="C107852">
        <v>27848</v>
      </c>
      <c r="D107852">
        <v>70091</v>
      </c>
      <c r="E107852" s="45">
        <v>2</v>
      </c>
      <c r="F107852" s="44">
        <v>4</v>
      </c>
      <c r="G107852" s="45">
        <v>2</v>
      </c>
      <c r="H107852" s="2">
        <v>44406.11</v>
      </c>
    </row>
    <row r="107853" spans="1:8" x14ac:dyDescent="0.25">
      <c r="A107853">
        <v>326204</v>
      </c>
      <c r="B107853" s="2">
        <v>44406.027999999998</v>
      </c>
      <c r="C107853">
        <v>334456</v>
      </c>
      <c r="D107853">
        <v>341333</v>
      </c>
      <c r="E107853" s="45">
        <v>6</v>
      </c>
      <c r="F107853" s="44">
        <v>4</v>
      </c>
      <c r="G107853" s="45">
        <v>6</v>
      </c>
      <c r="H107853" s="2">
        <v>44406.277999999998</v>
      </c>
    </row>
    <row r="107854" spans="1:8" x14ac:dyDescent="0.25">
      <c r="A107854">
        <v>326206</v>
      </c>
      <c r="B107854" s="2">
        <v>44406.02810032363</v>
      </c>
      <c r="C107854">
        <v>209009</v>
      </c>
      <c r="D107854">
        <v>351192</v>
      </c>
      <c r="E107854" s="45">
        <v>1</v>
      </c>
      <c r="F107854" s="44">
        <v>4</v>
      </c>
      <c r="G107854" s="45">
        <v>1</v>
      </c>
      <c r="H107854" s="2">
        <v>44406.069766990295</v>
      </c>
    </row>
    <row r="107855" spans="1:8" x14ac:dyDescent="0.25">
      <c r="A107855">
        <v>326209</v>
      </c>
      <c r="B107855" s="2">
        <v>44406.028333333335</v>
      </c>
      <c r="C107855">
        <v>290991</v>
      </c>
      <c r="D107855">
        <v>137670</v>
      </c>
      <c r="E107855" s="45">
        <v>1</v>
      </c>
      <c r="F107855" s="44">
        <v>4</v>
      </c>
      <c r="G107855" s="45">
        <v>1</v>
      </c>
      <c r="H107855" s="2">
        <v>44406.07</v>
      </c>
    </row>
    <row r="107856" spans="1:8" x14ac:dyDescent="0.25">
      <c r="A107856">
        <v>326213</v>
      </c>
      <c r="B107856" s="2">
        <v>44406.030122977347</v>
      </c>
      <c r="C107856">
        <v>160786</v>
      </c>
      <c r="D107856">
        <v>445697</v>
      </c>
      <c r="E107856" s="45">
        <v>18</v>
      </c>
      <c r="F107856" s="44">
        <v>3</v>
      </c>
      <c r="G107856" s="45">
        <v>-6</v>
      </c>
      <c r="H107856" s="2">
        <v>44405.780122977347</v>
      </c>
    </row>
    <row r="107857" spans="1:8" x14ac:dyDescent="0.25">
      <c r="A107857">
        <v>326216</v>
      </c>
      <c r="B107857" s="2">
        <v>44406.03214563107</v>
      </c>
      <c r="C107857">
        <v>309682</v>
      </c>
      <c r="D107857">
        <v>331472</v>
      </c>
      <c r="E107857" s="45">
        <v>3</v>
      </c>
      <c r="F107857" s="44">
        <v>4</v>
      </c>
      <c r="G107857" s="45">
        <v>3</v>
      </c>
      <c r="H107857" s="2">
        <v>44406.15714563107</v>
      </c>
    </row>
    <row r="107858" spans="1:8" x14ac:dyDescent="0.25">
      <c r="A107858">
        <v>326220</v>
      </c>
      <c r="B107858" s="2">
        <v>44406.035786407767</v>
      </c>
      <c r="C107858">
        <v>186713</v>
      </c>
      <c r="D107858">
        <v>454525</v>
      </c>
      <c r="E107858" s="45">
        <v>0</v>
      </c>
      <c r="F107858" s="44">
        <v>4</v>
      </c>
      <c r="G107858" s="45">
        <v>0</v>
      </c>
      <c r="H107858" s="2">
        <v>44406.035786407767</v>
      </c>
    </row>
    <row r="107859" spans="1:8" x14ac:dyDescent="0.25">
      <c r="A107859">
        <v>326224</v>
      </c>
      <c r="B107859" s="2">
        <v>44406.03780906149</v>
      </c>
      <c r="C107859">
        <v>41502</v>
      </c>
      <c r="D107859">
        <v>396686</v>
      </c>
      <c r="E107859" s="45">
        <v>1</v>
      </c>
      <c r="F107859" s="44">
        <v>4</v>
      </c>
      <c r="G107859" s="45">
        <v>1</v>
      </c>
      <c r="H107859" s="2">
        <v>44406.079475728155</v>
      </c>
    </row>
    <row r="107860" spans="1:8" x14ac:dyDescent="0.25">
      <c r="A107860">
        <v>326225</v>
      </c>
      <c r="B107860" s="2">
        <v>44406.039333333334</v>
      </c>
      <c r="C107860">
        <v>205613</v>
      </c>
      <c r="D107860">
        <v>76405</v>
      </c>
      <c r="E107860" s="45">
        <v>7</v>
      </c>
      <c r="F107860" s="44">
        <v>4</v>
      </c>
      <c r="G107860" s="45">
        <v>7</v>
      </c>
      <c r="H107860" s="2">
        <v>44406.330999999998</v>
      </c>
    </row>
    <row r="107861" spans="1:8" x14ac:dyDescent="0.25">
      <c r="A107861">
        <v>326226</v>
      </c>
      <c r="B107861" s="2">
        <v>44406.040999999997</v>
      </c>
      <c r="C107861">
        <v>299642</v>
      </c>
      <c r="D107861">
        <v>363403</v>
      </c>
      <c r="E107861" s="45">
        <v>3</v>
      </c>
      <c r="F107861" s="44">
        <v>4</v>
      </c>
      <c r="G107861" s="45">
        <v>3</v>
      </c>
      <c r="H107861" s="2">
        <v>44406.165999999997</v>
      </c>
    </row>
    <row r="107862" spans="1:8" x14ac:dyDescent="0.25">
      <c r="A107862">
        <v>326231</v>
      </c>
      <c r="B107862" s="2">
        <v>44406.042999999998</v>
      </c>
      <c r="C107862">
        <v>318997</v>
      </c>
      <c r="D107862">
        <v>328491</v>
      </c>
      <c r="E107862" s="45">
        <v>7</v>
      </c>
      <c r="F107862" s="44">
        <v>4</v>
      </c>
      <c r="G107862" s="45">
        <v>6</v>
      </c>
      <c r="H107862" s="2">
        <v>44406.292999999998</v>
      </c>
    </row>
    <row r="107863" spans="1:8" x14ac:dyDescent="0.25">
      <c r="A107863">
        <v>326233</v>
      </c>
      <c r="B107863" s="2">
        <v>44406.04306796116</v>
      </c>
      <c r="C107863">
        <v>88051</v>
      </c>
      <c r="D107863">
        <v>230507</v>
      </c>
      <c r="E107863" s="45">
        <v>3</v>
      </c>
      <c r="F107863" s="44">
        <v>4</v>
      </c>
      <c r="G107863" s="45">
        <v>2</v>
      </c>
      <c r="H107863" s="2">
        <v>44406.126401294496</v>
      </c>
    </row>
    <row r="107864" spans="1:8" x14ac:dyDescent="0.25">
      <c r="A107864">
        <v>326237</v>
      </c>
      <c r="B107864" s="2">
        <v>44406.045899676377</v>
      </c>
      <c r="C107864">
        <v>1203</v>
      </c>
      <c r="D107864">
        <v>77124</v>
      </c>
      <c r="E107864" s="45">
        <v>22</v>
      </c>
      <c r="F107864" s="44">
        <v>3</v>
      </c>
      <c r="G107864" s="45">
        <v>-3</v>
      </c>
      <c r="H107864" s="2">
        <v>44405.920899676377</v>
      </c>
    </row>
    <row r="107865" spans="1:8" x14ac:dyDescent="0.25">
      <c r="A107865">
        <v>326239</v>
      </c>
      <c r="B107865" s="2">
        <v>44406.05034951456</v>
      </c>
      <c r="C107865">
        <v>301931</v>
      </c>
      <c r="D107865">
        <v>241927</v>
      </c>
      <c r="E107865" s="45">
        <v>1</v>
      </c>
      <c r="F107865" s="44">
        <v>4</v>
      </c>
      <c r="G107865" s="45">
        <v>0</v>
      </c>
      <c r="H107865" s="2">
        <v>44406.05034951456</v>
      </c>
    </row>
    <row r="107866" spans="1:8" x14ac:dyDescent="0.25">
      <c r="A107866">
        <v>326244</v>
      </c>
      <c r="B107866" s="2">
        <v>44406.050754045311</v>
      </c>
      <c r="C107866">
        <v>306112</v>
      </c>
      <c r="D107866">
        <v>182676</v>
      </c>
      <c r="E107866" s="45">
        <v>22</v>
      </c>
      <c r="F107866" s="44">
        <v>3</v>
      </c>
      <c r="G107866" s="45">
        <v>-3</v>
      </c>
      <c r="H107866" s="2">
        <v>44405.925754045311</v>
      </c>
    </row>
    <row r="107867" spans="1:8" x14ac:dyDescent="0.25">
      <c r="A107867">
        <v>326245</v>
      </c>
      <c r="B107867" s="2">
        <v>44406.051158576054</v>
      </c>
      <c r="C107867">
        <v>92545</v>
      </c>
      <c r="D107867">
        <v>182191</v>
      </c>
      <c r="E107867" s="45">
        <v>19</v>
      </c>
      <c r="F107867" s="44">
        <v>3</v>
      </c>
      <c r="G107867" s="45">
        <v>-6</v>
      </c>
      <c r="H107867" s="2">
        <v>44405.801158576054</v>
      </c>
    </row>
    <row r="107868" spans="1:8" x14ac:dyDescent="0.25">
      <c r="A107868">
        <v>326247</v>
      </c>
      <c r="B107868" s="2">
        <v>44406.06</v>
      </c>
      <c r="C107868">
        <v>120208</v>
      </c>
      <c r="D107868">
        <v>241927</v>
      </c>
      <c r="E107868" s="45">
        <v>4</v>
      </c>
      <c r="F107868" s="44">
        <v>4</v>
      </c>
      <c r="G107868" s="45">
        <v>3</v>
      </c>
      <c r="H107868" s="2">
        <v>44406.184999999998</v>
      </c>
    </row>
    <row r="107869" spans="1:8" x14ac:dyDescent="0.25">
      <c r="A107869">
        <v>326249</v>
      </c>
      <c r="B107869" s="2">
        <v>44406.061676375401</v>
      </c>
      <c r="C107869">
        <v>182810</v>
      </c>
      <c r="D107869">
        <v>137899</v>
      </c>
      <c r="E107869" s="45">
        <v>21</v>
      </c>
      <c r="F107869" s="44">
        <v>3</v>
      </c>
      <c r="G107869" s="45">
        <v>-4</v>
      </c>
      <c r="H107869" s="2">
        <v>44405.895009708736</v>
      </c>
    </row>
    <row r="107870" spans="1:8" x14ac:dyDescent="0.25">
      <c r="A107870">
        <v>326253</v>
      </c>
      <c r="B107870" s="2">
        <v>44406.062889967638</v>
      </c>
      <c r="C107870">
        <v>169691</v>
      </c>
      <c r="D107870">
        <v>294042</v>
      </c>
      <c r="E107870" s="45">
        <v>20</v>
      </c>
      <c r="F107870" s="44">
        <v>3</v>
      </c>
      <c r="G107870" s="45">
        <v>-5</v>
      </c>
      <c r="H107870" s="2">
        <v>44405.854556634302</v>
      </c>
    </row>
    <row r="107871" spans="1:8" x14ac:dyDescent="0.25">
      <c r="A107871">
        <v>326257</v>
      </c>
      <c r="B107871" s="2">
        <v>44406.063699029124</v>
      </c>
      <c r="C107871">
        <v>336240</v>
      </c>
      <c r="D107871">
        <v>4199</v>
      </c>
      <c r="E107871" s="45">
        <v>22</v>
      </c>
      <c r="F107871" s="44">
        <v>3</v>
      </c>
      <c r="G107871" s="45">
        <v>-3</v>
      </c>
      <c r="H107871" s="2">
        <v>44405.938699029124</v>
      </c>
    </row>
    <row r="107872" spans="1:8" x14ac:dyDescent="0.25">
      <c r="A107872">
        <v>326258</v>
      </c>
      <c r="B107872" s="2">
        <v>44406.063699029131</v>
      </c>
      <c r="C107872">
        <v>14395</v>
      </c>
      <c r="D107872">
        <v>158978</v>
      </c>
      <c r="E107872" s="45">
        <v>2</v>
      </c>
      <c r="F107872" s="44">
        <v>4</v>
      </c>
      <c r="G107872" s="45">
        <v>1</v>
      </c>
      <c r="H107872" s="2">
        <v>44406.105365695796</v>
      </c>
    </row>
    <row r="107873" spans="1:8" x14ac:dyDescent="0.25">
      <c r="A107873">
        <v>326259</v>
      </c>
      <c r="B107873" s="2">
        <v>44406.066530744334</v>
      </c>
      <c r="C107873">
        <v>252511</v>
      </c>
      <c r="D107873">
        <v>416554</v>
      </c>
      <c r="E107873" s="45">
        <v>21</v>
      </c>
      <c r="F107873" s="44">
        <v>3</v>
      </c>
      <c r="G107873" s="45">
        <v>-4</v>
      </c>
      <c r="H107873" s="2">
        <v>44405.89986407767</v>
      </c>
    </row>
    <row r="107874" spans="1:8" x14ac:dyDescent="0.25">
      <c r="A107874">
        <v>326260</v>
      </c>
      <c r="B107874" s="2">
        <v>44406.074000000001</v>
      </c>
      <c r="C107874">
        <v>57312</v>
      </c>
      <c r="D107874">
        <v>262099</v>
      </c>
      <c r="E107874" s="45">
        <v>4</v>
      </c>
      <c r="F107874" s="44">
        <v>4</v>
      </c>
      <c r="G107874" s="45">
        <v>3</v>
      </c>
      <c r="H107874" s="2">
        <v>44406.199000000001</v>
      </c>
    </row>
    <row r="107875" spans="1:8" x14ac:dyDescent="0.25">
      <c r="A107875">
        <v>326262</v>
      </c>
      <c r="B107875" s="2">
        <v>44406.077857605182</v>
      </c>
      <c r="C107875">
        <v>147416</v>
      </c>
      <c r="D107875">
        <v>471403</v>
      </c>
      <c r="E107875" s="45">
        <v>17</v>
      </c>
      <c r="F107875" s="44">
        <v>3</v>
      </c>
      <c r="G107875" s="45">
        <v>-8</v>
      </c>
      <c r="H107875" s="2">
        <v>44405.744524271846</v>
      </c>
    </row>
    <row r="107876" spans="1:8" x14ac:dyDescent="0.25">
      <c r="A107876">
        <v>326267</v>
      </c>
      <c r="B107876" s="2">
        <v>44406.080689320384</v>
      </c>
      <c r="C107876">
        <v>72609</v>
      </c>
      <c r="D107876">
        <v>25268</v>
      </c>
      <c r="E107876" s="45">
        <v>12</v>
      </c>
      <c r="F107876" s="44">
        <v>4</v>
      </c>
      <c r="G107876" s="45">
        <v>11</v>
      </c>
      <c r="H107876" s="2">
        <v>44406.53902265372</v>
      </c>
    </row>
    <row r="107877" spans="1:8" x14ac:dyDescent="0.25">
      <c r="A107877">
        <v>326268</v>
      </c>
      <c r="B107877" s="2">
        <v>44406.083116504858</v>
      </c>
      <c r="C107877">
        <v>29886</v>
      </c>
      <c r="D107877">
        <v>182191</v>
      </c>
      <c r="E107877" s="45">
        <v>2</v>
      </c>
      <c r="F107877" s="44">
        <v>4</v>
      </c>
      <c r="G107877" s="45">
        <v>1</v>
      </c>
      <c r="H107877" s="2">
        <v>44406.124783171523</v>
      </c>
    </row>
    <row r="107878" spans="1:8" x14ac:dyDescent="0.25">
      <c r="A107878">
        <v>326270</v>
      </c>
      <c r="B107878" s="2">
        <v>44406.084330097088</v>
      </c>
      <c r="C107878">
        <v>217399</v>
      </c>
      <c r="D107878">
        <v>81554</v>
      </c>
      <c r="E107878" s="45">
        <v>18</v>
      </c>
      <c r="F107878" s="44">
        <v>3</v>
      </c>
      <c r="G107878" s="45">
        <v>-8</v>
      </c>
      <c r="H107878" s="2">
        <v>44405.750996763752</v>
      </c>
    </row>
    <row r="107879" spans="1:8" x14ac:dyDescent="0.25">
      <c r="A107879">
        <v>326271</v>
      </c>
      <c r="B107879" s="2">
        <v>44406.084734627831</v>
      </c>
      <c r="C107879">
        <v>57446</v>
      </c>
      <c r="D107879">
        <v>449257</v>
      </c>
      <c r="E107879" s="45">
        <v>3</v>
      </c>
      <c r="F107879" s="44">
        <v>4</v>
      </c>
      <c r="G107879" s="45">
        <v>1</v>
      </c>
      <c r="H107879" s="2">
        <v>44406.126401294496</v>
      </c>
    </row>
    <row r="107880" spans="1:8" x14ac:dyDescent="0.25">
      <c r="A107880">
        <v>326276</v>
      </c>
      <c r="B107880" s="2">
        <v>44406.090802589002</v>
      </c>
      <c r="C107880">
        <v>327488</v>
      </c>
      <c r="D107880">
        <v>154256</v>
      </c>
      <c r="E107880" s="45">
        <v>18</v>
      </c>
      <c r="F107880" s="44">
        <v>3</v>
      </c>
      <c r="G107880" s="45">
        <v>-8</v>
      </c>
      <c r="H107880" s="2">
        <v>44405.757469255666</v>
      </c>
    </row>
    <row r="107881" spans="1:8" x14ac:dyDescent="0.25">
      <c r="A107881">
        <v>326281</v>
      </c>
      <c r="B107881" s="2">
        <v>44406.094038834948</v>
      </c>
      <c r="C107881">
        <v>45108</v>
      </c>
      <c r="D107881">
        <v>402346</v>
      </c>
      <c r="E107881" s="45">
        <v>22</v>
      </c>
      <c r="F107881" s="44">
        <v>3</v>
      </c>
      <c r="G107881" s="45">
        <v>-4</v>
      </c>
      <c r="H107881" s="2">
        <v>44405.927372168284</v>
      </c>
    </row>
    <row r="107882" spans="1:8" x14ac:dyDescent="0.25">
      <c r="A107882">
        <v>326284</v>
      </c>
      <c r="B107882" s="2">
        <v>44406.094443365691</v>
      </c>
      <c r="C107882">
        <v>196386</v>
      </c>
      <c r="D107882">
        <v>304722</v>
      </c>
      <c r="E107882" s="45">
        <v>19</v>
      </c>
      <c r="F107882" s="44">
        <v>3</v>
      </c>
      <c r="G107882" s="45">
        <v>-7</v>
      </c>
      <c r="H107882" s="2">
        <v>44405.802776699027</v>
      </c>
    </row>
    <row r="107883" spans="1:8" x14ac:dyDescent="0.25">
      <c r="A107883">
        <v>326285</v>
      </c>
      <c r="B107883" s="2">
        <v>44406.100915857605</v>
      </c>
      <c r="C107883">
        <v>87218</v>
      </c>
      <c r="D107883">
        <v>42035</v>
      </c>
      <c r="E107883" s="45">
        <v>19</v>
      </c>
      <c r="F107883" s="44">
        <v>3</v>
      </c>
      <c r="G107883" s="45">
        <v>-7</v>
      </c>
      <c r="H107883" s="2">
        <v>44405.809249190941</v>
      </c>
    </row>
    <row r="107884" spans="1:8" x14ac:dyDescent="0.25">
      <c r="A107884">
        <v>326287</v>
      </c>
      <c r="B107884" s="2">
        <v>44406.108</v>
      </c>
      <c r="C107884">
        <v>44561</v>
      </c>
      <c r="D107884">
        <v>251574</v>
      </c>
      <c r="E107884" s="45">
        <v>5</v>
      </c>
      <c r="F107884" s="44">
        <v>4</v>
      </c>
      <c r="G107884" s="45">
        <v>3</v>
      </c>
      <c r="H107884" s="2">
        <v>44406.233</v>
      </c>
    </row>
    <row r="107885" spans="1:8" x14ac:dyDescent="0.25">
      <c r="A107885">
        <v>326290</v>
      </c>
      <c r="B107885" s="2">
        <v>44406.115074433656</v>
      </c>
      <c r="C107885">
        <v>156508</v>
      </c>
      <c r="D107885">
        <v>18620</v>
      </c>
      <c r="E107885" s="45">
        <v>14</v>
      </c>
      <c r="F107885" s="44">
        <v>4</v>
      </c>
      <c r="G107885" s="45">
        <v>12</v>
      </c>
      <c r="H107885" s="2">
        <v>44406.615074433656</v>
      </c>
    </row>
    <row r="107886" spans="1:8" x14ac:dyDescent="0.25">
      <c r="A107886">
        <v>326293</v>
      </c>
      <c r="B107886" s="2">
        <v>44406.115074433656</v>
      </c>
      <c r="C107886">
        <v>269476</v>
      </c>
      <c r="D107886">
        <v>191893</v>
      </c>
      <c r="E107886" s="45">
        <v>22</v>
      </c>
      <c r="F107886" s="44">
        <v>3</v>
      </c>
      <c r="G107886" s="45">
        <v>-4</v>
      </c>
      <c r="H107886" s="2">
        <v>44405.948407766991</v>
      </c>
    </row>
    <row r="107887" spans="1:8" x14ac:dyDescent="0.25">
      <c r="A107887">
        <v>326297</v>
      </c>
      <c r="B107887" s="2">
        <v>44406.125187702266</v>
      </c>
      <c r="C107887">
        <v>330032</v>
      </c>
      <c r="D107887">
        <v>202914</v>
      </c>
      <c r="E107887" s="45">
        <v>0</v>
      </c>
      <c r="F107887" s="44">
        <v>4</v>
      </c>
      <c r="G107887" s="45">
        <v>-3</v>
      </c>
      <c r="H107887" s="2">
        <v>44406.000187702266</v>
      </c>
    </row>
    <row r="107888" spans="1:8" x14ac:dyDescent="0.25">
      <c r="A107888">
        <v>326300</v>
      </c>
      <c r="B107888" s="2">
        <v>44406.136110032363</v>
      </c>
      <c r="C107888">
        <v>285405</v>
      </c>
      <c r="D107888">
        <v>144501</v>
      </c>
      <c r="E107888" s="45">
        <v>23</v>
      </c>
      <c r="F107888" s="44">
        <v>3</v>
      </c>
      <c r="G107888" s="45">
        <v>-4</v>
      </c>
      <c r="H107888" s="2">
        <v>44405.969443365699</v>
      </c>
    </row>
    <row r="107889" spans="1:8" x14ac:dyDescent="0.25">
      <c r="A107889">
        <v>326304</v>
      </c>
      <c r="B107889" s="2">
        <v>44406.140666666666</v>
      </c>
      <c r="C107889">
        <v>90950</v>
      </c>
      <c r="D107889">
        <v>158978</v>
      </c>
      <c r="E107889" s="45">
        <v>5</v>
      </c>
      <c r="F107889" s="44">
        <v>4</v>
      </c>
      <c r="G107889" s="45">
        <v>2</v>
      </c>
      <c r="H107889" s="2">
        <v>44406.224000000002</v>
      </c>
    </row>
    <row r="107890" spans="1:8" x14ac:dyDescent="0.25">
      <c r="A107890">
        <v>326305</v>
      </c>
      <c r="B107890" s="2">
        <v>44406.14420064725</v>
      </c>
      <c r="C107890">
        <v>227812</v>
      </c>
      <c r="D107890">
        <v>389195</v>
      </c>
      <c r="E107890" s="45">
        <v>23</v>
      </c>
      <c r="F107890" s="44">
        <v>3</v>
      </c>
      <c r="G107890" s="45">
        <v>-4</v>
      </c>
      <c r="H107890" s="2">
        <v>44405.977533980586</v>
      </c>
    </row>
    <row r="107891" spans="1:8" x14ac:dyDescent="0.25">
      <c r="A107891">
        <v>326310</v>
      </c>
      <c r="B107891" s="2">
        <v>44406.145818770223</v>
      </c>
      <c r="C107891">
        <v>47422</v>
      </c>
      <c r="D107891">
        <v>182191</v>
      </c>
      <c r="E107891" s="45">
        <v>23</v>
      </c>
      <c r="F107891" s="44">
        <v>3</v>
      </c>
      <c r="G107891" s="45">
        <v>-4</v>
      </c>
      <c r="H107891" s="2">
        <v>44405.979152103559</v>
      </c>
    </row>
    <row r="107892" spans="1:8" x14ac:dyDescent="0.25">
      <c r="A107892">
        <v>326313</v>
      </c>
      <c r="B107892" s="2">
        <v>44406.153666666665</v>
      </c>
      <c r="C107892">
        <v>293432</v>
      </c>
      <c r="D107892">
        <v>305103</v>
      </c>
      <c r="E107892" s="45">
        <v>5</v>
      </c>
      <c r="F107892" s="44">
        <v>4</v>
      </c>
      <c r="G107892" s="45">
        <v>2</v>
      </c>
      <c r="H107892" s="2">
        <v>44406.237000000001</v>
      </c>
    </row>
    <row r="107893" spans="1:8" x14ac:dyDescent="0.25">
      <c r="A107893">
        <v>326317</v>
      </c>
      <c r="B107893" s="2">
        <v>44406.158666666663</v>
      </c>
      <c r="C107893">
        <v>34372</v>
      </c>
      <c r="D107893">
        <v>250679</v>
      </c>
      <c r="E107893" s="45">
        <v>5</v>
      </c>
      <c r="F107893" s="44">
        <v>4</v>
      </c>
      <c r="G107893" s="45">
        <v>2</v>
      </c>
      <c r="H107893" s="2">
        <v>44406.241999999998</v>
      </c>
    </row>
    <row r="107894" spans="1:8" x14ac:dyDescent="0.25">
      <c r="A107894">
        <v>326321</v>
      </c>
      <c r="B107894" s="2">
        <v>44406.160381877024</v>
      </c>
      <c r="C107894">
        <v>340430</v>
      </c>
      <c r="D107894">
        <v>351192</v>
      </c>
      <c r="E107894" s="45">
        <v>19</v>
      </c>
      <c r="F107894" s="44">
        <v>3</v>
      </c>
      <c r="G107894" s="45">
        <v>-8</v>
      </c>
      <c r="H107894" s="2">
        <v>44405.827048543688</v>
      </c>
    </row>
    <row r="107895" spans="1:8" x14ac:dyDescent="0.25">
      <c r="A107895">
        <v>326322</v>
      </c>
      <c r="B107895" s="2">
        <v>44406.161</v>
      </c>
      <c r="C107895">
        <v>204247</v>
      </c>
      <c r="D107895">
        <v>249070</v>
      </c>
      <c r="E107895" s="45">
        <v>3</v>
      </c>
      <c r="F107895" s="44">
        <v>4</v>
      </c>
      <c r="G107895" s="45">
        <v>0</v>
      </c>
      <c r="H107895" s="2">
        <v>44406.161</v>
      </c>
    </row>
    <row r="107896" spans="1:8" x14ac:dyDescent="0.25">
      <c r="A107896">
        <v>326324</v>
      </c>
      <c r="B107896" s="2">
        <v>44406.167258899673</v>
      </c>
      <c r="C107896">
        <v>150930</v>
      </c>
      <c r="D107896">
        <v>300941</v>
      </c>
      <c r="E107896" s="45">
        <v>21</v>
      </c>
      <c r="F107896" s="44">
        <v>3</v>
      </c>
      <c r="G107896" s="45">
        <v>-7</v>
      </c>
      <c r="H107896" s="2">
        <v>44405.875592233009</v>
      </c>
    </row>
    <row r="107897" spans="1:8" x14ac:dyDescent="0.25">
      <c r="A107897">
        <v>326328</v>
      </c>
      <c r="B107897" s="2">
        <v>44406.170333333335</v>
      </c>
      <c r="C107897">
        <v>28768</v>
      </c>
      <c r="D107897">
        <v>158978</v>
      </c>
      <c r="E107897" s="45">
        <v>5</v>
      </c>
      <c r="F107897" s="44">
        <v>4</v>
      </c>
      <c r="G107897" s="45">
        <v>1</v>
      </c>
      <c r="H107897" s="2">
        <v>44406.212</v>
      </c>
    </row>
    <row r="107898" spans="1:8" x14ac:dyDescent="0.25">
      <c r="A107898">
        <v>326331</v>
      </c>
      <c r="B107898" s="2">
        <v>44406.170495145627</v>
      </c>
      <c r="C107898">
        <v>204522</v>
      </c>
      <c r="D107898">
        <v>182191</v>
      </c>
      <c r="E107898" s="45">
        <v>21</v>
      </c>
      <c r="F107898" s="44">
        <v>3</v>
      </c>
      <c r="G107898" s="45">
        <v>-7</v>
      </c>
      <c r="H107898" s="2">
        <v>44405.878828478963</v>
      </c>
    </row>
    <row r="107899" spans="1:8" x14ac:dyDescent="0.25">
      <c r="A107899">
        <v>326335</v>
      </c>
      <c r="B107899" s="2">
        <v>44406.173326860837</v>
      </c>
      <c r="C107899">
        <v>158010</v>
      </c>
      <c r="D107899">
        <v>230507</v>
      </c>
      <c r="E107899" s="45">
        <v>0</v>
      </c>
      <c r="F107899" s="44">
        <v>4</v>
      </c>
      <c r="G107899" s="45">
        <v>-4</v>
      </c>
      <c r="H107899" s="2">
        <v>44406.006660194173</v>
      </c>
    </row>
    <row r="107900" spans="1:8" x14ac:dyDescent="0.25">
      <c r="A107900">
        <v>326339</v>
      </c>
      <c r="B107900" s="2">
        <v>44406.175333333333</v>
      </c>
      <c r="C107900">
        <v>198999</v>
      </c>
      <c r="D107900">
        <v>215696</v>
      </c>
      <c r="E107900" s="45">
        <v>5</v>
      </c>
      <c r="F107900" s="44">
        <v>4</v>
      </c>
      <c r="G107900" s="45">
        <v>1</v>
      </c>
      <c r="H107900" s="2">
        <v>44406.216999999997</v>
      </c>
    </row>
    <row r="107901" spans="1:8" x14ac:dyDescent="0.25">
      <c r="A107901">
        <v>326344</v>
      </c>
      <c r="B107901" s="2">
        <v>44406.178333333337</v>
      </c>
      <c r="C107901">
        <v>120235</v>
      </c>
      <c r="D107901">
        <v>122902</v>
      </c>
      <c r="E107901" s="45">
        <v>5</v>
      </c>
      <c r="F107901" s="44">
        <v>4</v>
      </c>
      <c r="G107901" s="45">
        <v>1</v>
      </c>
      <c r="H107901" s="2">
        <v>44406.22</v>
      </c>
    </row>
    <row r="107902" spans="1:8" x14ac:dyDescent="0.25">
      <c r="A107902">
        <v>326349</v>
      </c>
      <c r="B107902" s="2">
        <v>44406.182226537218</v>
      </c>
      <c r="C107902">
        <v>116736</v>
      </c>
      <c r="D107902">
        <v>185279</v>
      </c>
      <c r="E107902" s="45">
        <v>22</v>
      </c>
      <c r="F107902" s="44">
        <v>3</v>
      </c>
      <c r="G107902" s="45">
        <v>-6</v>
      </c>
      <c r="H107902" s="2">
        <v>44405.932226537218</v>
      </c>
    </row>
    <row r="107903" spans="1:8" x14ac:dyDescent="0.25">
      <c r="A107903">
        <v>326350</v>
      </c>
      <c r="B107903" s="2">
        <v>44406.184653721677</v>
      </c>
      <c r="C107903">
        <v>163391</v>
      </c>
      <c r="D107903">
        <v>458519</v>
      </c>
      <c r="E107903" s="45">
        <v>0</v>
      </c>
      <c r="F107903" s="44">
        <v>4</v>
      </c>
      <c r="G107903" s="45">
        <v>-4</v>
      </c>
      <c r="H107903" s="2">
        <v>44406.017987055013</v>
      </c>
    </row>
    <row r="107904" spans="1:8" x14ac:dyDescent="0.25">
      <c r="A107904">
        <v>326354</v>
      </c>
      <c r="B107904" s="2">
        <v>44406.185462783171</v>
      </c>
      <c r="C107904">
        <v>159724</v>
      </c>
      <c r="D107904">
        <v>301748</v>
      </c>
      <c r="E107904" s="45">
        <v>14</v>
      </c>
      <c r="F107904" s="44">
        <v>4</v>
      </c>
      <c r="G107904" s="45">
        <v>10</v>
      </c>
      <c r="H107904" s="2">
        <v>44406.602129449835</v>
      </c>
    </row>
    <row r="107905" spans="1:8" x14ac:dyDescent="0.25">
      <c r="A107905">
        <v>326357</v>
      </c>
      <c r="B107905" s="2">
        <v>44406.188000000002</v>
      </c>
      <c r="C107905">
        <v>57834</v>
      </c>
      <c r="D107905">
        <v>438887</v>
      </c>
      <c r="E107905" s="45">
        <v>7</v>
      </c>
      <c r="F107905" s="44">
        <v>4</v>
      </c>
      <c r="G107905" s="45">
        <v>3</v>
      </c>
      <c r="H107905" s="2">
        <v>44406.313000000002</v>
      </c>
    </row>
    <row r="107906" spans="1:8" x14ac:dyDescent="0.25">
      <c r="A107906">
        <v>326358</v>
      </c>
      <c r="B107906" s="2">
        <v>44406.193148867314</v>
      </c>
      <c r="C107906">
        <v>39531</v>
      </c>
      <c r="D107906">
        <v>466283</v>
      </c>
      <c r="E107906" s="45">
        <v>9</v>
      </c>
      <c r="F107906" s="44">
        <v>4</v>
      </c>
      <c r="G107906" s="45">
        <v>5</v>
      </c>
      <c r="H107906" s="2">
        <v>44406.40148220065</v>
      </c>
    </row>
    <row r="107907" spans="1:8" x14ac:dyDescent="0.25">
      <c r="A107907">
        <v>326360</v>
      </c>
      <c r="B107907" s="2">
        <v>44406.193148867314</v>
      </c>
      <c r="C107907">
        <v>91864</v>
      </c>
      <c r="D107907">
        <v>4316</v>
      </c>
      <c r="E107907" s="45">
        <v>1</v>
      </c>
      <c r="F107907" s="44">
        <v>4</v>
      </c>
      <c r="G107907" s="45">
        <v>-3</v>
      </c>
      <c r="H107907" s="2">
        <v>44406.068148867314</v>
      </c>
    </row>
    <row r="107908" spans="1:8" x14ac:dyDescent="0.25">
      <c r="A107908">
        <v>326361</v>
      </c>
      <c r="B107908" s="2">
        <v>44406.194362459551</v>
      </c>
      <c r="C107908">
        <v>94856</v>
      </c>
      <c r="D107908">
        <v>254844</v>
      </c>
      <c r="E107908" s="45">
        <v>20</v>
      </c>
      <c r="F107908" s="44">
        <v>3</v>
      </c>
      <c r="G107908" s="45">
        <v>-8</v>
      </c>
      <c r="H107908" s="2">
        <v>44405.861029126216</v>
      </c>
    </row>
    <row r="107909" spans="1:8" x14ac:dyDescent="0.25">
      <c r="A107909">
        <v>326365</v>
      </c>
      <c r="B107909" s="2">
        <v>44406.194666666663</v>
      </c>
      <c r="C107909">
        <v>141785</v>
      </c>
      <c r="D107909">
        <v>250679</v>
      </c>
      <c r="E107909" s="45">
        <v>6</v>
      </c>
      <c r="F107909" s="44">
        <v>4</v>
      </c>
      <c r="G107909" s="45">
        <v>2</v>
      </c>
      <c r="H107909" s="2">
        <v>44406.277999999998</v>
      </c>
    </row>
    <row r="107910" spans="1:8" x14ac:dyDescent="0.25">
      <c r="A107910">
        <v>326367</v>
      </c>
      <c r="B107910" s="2">
        <v>44406.200430420715</v>
      </c>
      <c r="C107910">
        <v>187289</v>
      </c>
      <c r="D107910">
        <v>227775</v>
      </c>
      <c r="E107910" s="45">
        <v>23</v>
      </c>
      <c r="F107910" s="44">
        <v>3</v>
      </c>
      <c r="G107910" s="45">
        <v>-5</v>
      </c>
      <c r="H107910" s="2">
        <v>44405.992097087379</v>
      </c>
    </row>
    <row r="107911" spans="1:8" x14ac:dyDescent="0.25">
      <c r="A107911">
        <v>326369</v>
      </c>
      <c r="B107911" s="2">
        <v>44406.209000000003</v>
      </c>
      <c r="C107911">
        <v>65020</v>
      </c>
      <c r="D107911">
        <v>250679</v>
      </c>
      <c r="E107911" s="45">
        <v>2</v>
      </c>
      <c r="F107911" s="44">
        <v>4</v>
      </c>
      <c r="G107911" s="45">
        <v>-3</v>
      </c>
      <c r="H107911" s="2">
        <v>44406.084000000003</v>
      </c>
    </row>
    <row r="107912" spans="1:8" x14ac:dyDescent="0.25">
      <c r="A107912">
        <v>326372</v>
      </c>
      <c r="B107912" s="2">
        <v>44406.214993527508</v>
      </c>
      <c r="C107912">
        <v>218463</v>
      </c>
      <c r="D107912">
        <v>357547</v>
      </c>
      <c r="E107912" s="45">
        <v>12</v>
      </c>
      <c r="F107912" s="44">
        <v>4</v>
      </c>
      <c r="G107912" s="45">
        <v>7</v>
      </c>
      <c r="H107912" s="2">
        <v>44406.506660194173</v>
      </c>
    </row>
    <row r="107913" spans="1:8" x14ac:dyDescent="0.25">
      <c r="A107913">
        <v>326375</v>
      </c>
      <c r="B107913" s="2">
        <v>44406.215398058252</v>
      </c>
      <c r="C107913">
        <v>339208</v>
      </c>
      <c r="D107913">
        <v>158978</v>
      </c>
      <c r="E107913" s="45">
        <v>17</v>
      </c>
      <c r="F107913" s="44">
        <v>4</v>
      </c>
      <c r="G107913" s="45">
        <v>12</v>
      </c>
      <c r="H107913" s="2">
        <v>44406.715398058252</v>
      </c>
    </row>
    <row r="107914" spans="1:8" x14ac:dyDescent="0.25">
      <c r="A107914">
        <v>326377</v>
      </c>
      <c r="B107914" s="2">
        <v>44406.226000000002</v>
      </c>
      <c r="C107914">
        <v>27371</v>
      </c>
      <c r="D107914">
        <v>81226</v>
      </c>
      <c r="E107914" s="45">
        <v>11</v>
      </c>
      <c r="F107914" s="44">
        <v>4</v>
      </c>
      <c r="G107914" s="45">
        <v>6</v>
      </c>
      <c r="H107914" s="2">
        <v>44406.476000000002</v>
      </c>
    </row>
    <row r="107915" spans="1:8" x14ac:dyDescent="0.25">
      <c r="A107915">
        <v>326380</v>
      </c>
      <c r="B107915" s="2">
        <v>44406.229152103559</v>
      </c>
      <c r="C107915">
        <v>136914</v>
      </c>
      <c r="D107915">
        <v>421199</v>
      </c>
      <c r="E107915" s="45">
        <v>11</v>
      </c>
      <c r="F107915" s="44">
        <v>4</v>
      </c>
      <c r="G107915" s="45">
        <v>6</v>
      </c>
      <c r="H107915" s="2">
        <v>44406.479152103559</v>
      </c>
    </row>
    <row r="107916" spans="1:8" x14ac:dyDescent="0.25">
      <c r="A107916">
        <v>326385</v>
      </c>
      <c r="B107916" s="2">
        <v>44406.229556634309</v>
      </c>
      <c r="C107916">
        <v>45100</v>
      </c>
      <c r="D107916">
        <v>122902</v>
      </c>
      <c r="E107916" s="45">
        <v>0</v>
      </c>
      <c r="F107916" s="44">
        <v>4</v>
      </c>
      <c r="G107916" s="45">
        <v>-5</v>
      </c>
      <c r="H107916" s="2">
        <v>44406.021223300973</v>
      </c>
    </row>
    <row r="107917" spans="1:8" x14ac:dyDescent="0.25">
      <c r="A107917">
        <v>326389</v>
      </c>
      <c r="B107917" s="2">
        <v>44406.230333333333</v>
      </c>
      <c r="C107917">
        <v>8736</v>
      </c>
      <c r="D107917">
        <v>404226</v>
      </c>
      <c r="E107917" s="45">
        <v>6</v>
      </c>
      <c r="F107917" s="44">
        <v>4</v>
      </c>
      <c r="G107917" s="45">
        <v>1</v>
      </c>
      <c r="H107917" s="2">
        <v>44406.271999999997</v>
      </c>
    </row>
    <row r="107918" spans="1:8" x14ac:dyDescent="0.25">
      <c r="A107918">
        <v>326393</v>
      </c>
      <c r="B107918" s="2">
        <v>44406.239669902912</v>
      </c>
      <c r="C107918">
        <v>344342</v>
      </c>
      <c r="D107918">
        <v>250679</v>
      </c>
      <c r="E107918" s="45">
        <v>21</v>
      </c>
      <c r="F107918" s="44">
        <v>3</v>
      </c>
      <c r="G107918" s="45">
        <v>-8</v>
      </c>
      <c r="H107918" s="2">
        <v>44405.906336569577</v>
      </c>
    </row>
    <row r="107919" spans="1:8" x14ac:dyDescent="0.25">
      <c r="A107919">
        <v>326395</v>
      </c>
      <c r="B107919" s="2">
        <v>44406.240333333335</v>
      </c>
      <c r="C107919">
        <v>306416</v>
      </c>
      <c r="D107919">
        <v>351192</v>
      </c>
      <c r="E107919" s="45">
        <v>6</v>
      </c>
      <c r="F107919" s="44">
        <v>4</v>
      </c>
      <c r="G107919" s="45">
        <v>1</v>
      </c>
      <c r="H107919" s="2">
        <v>44406.281999999999</v>
      </c>
    </row>
    <row r="107920" spans="1:8" x14ac:dyDescent="0.25">
      <c r="A107920">
        <v>326396</v>
      </c>
      <c r="B107920" s="2">
        <v>44406.250333333337</v>
      </c>
      <c r="C107920">
        <v>227905</v>
      </c>
      <c r="D107920">
        <v>158978</v>
      </c>
      <c r="E107920" s="45">
        <v>7</v>
      </c>
      <c r="F107920" s="44">
        <v>4</v>
      </c>
      <c r="G107920" s="45">
        <v>1</v>
      </c>
      <c r="H107920" s="2">
        <v>44406.292000000001</v>
      </c>
    </row>
    <row r="107921" spans="1:8" x14ac:dyDescent="0.25">
      <c r="A107921">
        <v>326397</v>
      </c>
      <c r="B107921" s="2">
        <v>44406.251401294496</v>
      </c>
      <c r="C107921">
        <v>229535</v>
      </c>
      <c r="D107921">
        <v>178052</v>
      </c>
      <c r="E107921" s="45">
        <v>15</v>
      </c>
      <c r="F107921" s="44">
        <v>4</v>
      </c>
      <c r="G107921" s="45">
        <v>9</v>
      </c>
      <c r="H107921" s="2">
        <v>44406.626401294496</v>
      </c>
    </row>
    <row r="107922" spans="1:8" x14ac:dyDescent="0.25">
      <c r="A107922">
        <v>326398</v>
      </c>
      <c r="B107922" s="2">
        <v>44406.260999999999</v>
      </c>
      <c r="C107922">
        <v>172170</v>
      </c>
      <c r="D107922">
        <v>394819</v>
      </c>
      <c r="E107922" s="45">
        <v>15</v>
      </c>
      <c r="F107922" s="44">
        <v>4</v>
      </c>
      <c r="G107922" s="45">
        <v>9</v>
      </c>
      <c r="H107922" s="2">
        <v>44406.635999999999</v>
      </c>
    </row>
    <row r="107923" spans="1:8" x14ac:dyDescent="0.25">
      <c r="A107923">
        <v>326402</v>
      </c>
      <c r="B107923" s="2">
        <v>44406.27</v>
      </c>
      <c r="C107923">
        <v>209320</v>
      </c>
      <c r="D107923">
        <v>305103</v>
      </c>
      <c r="E107923" s="45">
        <v>6</v>
      </c>
      <c r="F107923" s="44">
        <v>4</v>
      </c>
      <c r="G107923" s="45">
        <v>0</v>
      </c>
      <c r="H107923" s="2">
        <v>44406.27</v>
      </c>
    </row>
    <row r="107924" spans="1:8" x14ac:dyDescent="0.25">
      <c r="A107924">
        <v>326407</v>
      </c>
      <c r="B107924" s="2">
        <v>44406.27203236246</v>
      </c>
      <c r="C107924">
        <v>128642</v>
      </c>
      <c r="D107924">
        <v>432277</v>
      </c>
      <c r="E107924" s="45">
        <v>14</v>
      </c>
      <c r="F107924" s="44">
        <v>4</v>
      </c>
      <c r="G107924" s="45">
        <v>8</v>
      </c>
      <c r="H107924" s="2">
        <v>44406.605365695796</v>
      </c>
    </row>
    <row r="107925" spans="1:8" x14ac:dyDescent="0.25">
      <c r="A107925">
        <v>326408</v>
      </c>
      <c r="B107925" s="2">
        <v>44406.276666666665</v>
      </c>
      <c r="C107925">
        <v>66472</v>
      </c>
      <c r="D107925">
        <v>230507</v>
      </c>
      <c r="E107925" s="45">
        <v>23</v>
      </c>
      <c r="F107925" s="44">
        <v>3</v>
      </c>
      <c r="G107925" s="45">
        <v>-7</v>
      </c>
      <c r="H107925" s="2">
        <v>44405.985000000001</v>
      </c>
    </row>
    <row r="107926" spans="1:8" x14ac:dyDescent="0.25">
      <c r="A107926">
        <v>326413</v>
      </c>
      <c r="B107926" s="2">
        <v>44406.281666666662</v>
      </c>
      <c r="C107926">
        <v>64421</v>
      </c>
      <c r="D107926">
        <v>347393</v>
      </c>
      <c r="E107926" s="45">
        <v>8</v>
      </c>
      <c r="F107926" s="44">
        <v>4</v>
      </c>
      <c r="G107926" s="45">
        <v>2</v>
      </c>
      <c r="H107926" s="2">
        <v>44406.364999999998</v>
      </c>
    </row>
    <row r="107927" spans="1:8" x14ac:dyDescent="0.25">
      <c r="A107927">
        <v>326415</v>
      </c>
      <c r="B107927" s="2">
        <v>44406.299333333336</v>
      </c>
      <c r="C107927">
        <v>133121</v>
      </c>
      <c r="D107927">
        <v>112334</v>
      </c>
      <c r="E107927" s="45">
        <v>8</v>
      </c>
      <c r="F107927" s="44">
        <v>4</v>
      </c>
      <c r="G107927" s="45">
        <v>1</v>
      </c>
      <c r="H107927" s="2">
        <v>44406.341</v>
      </c>
    </row>
    <row r="107928" spans="1:8" x14ac:dyDescent="0.25">
      <c r="A107928">
        <v>326418</v>
      </c>
      <c r="B107928" s="2">
        <v>44406.308035598704</v>
      </c>
      <c r="C107928">
        <v>3917</v>
      </c>
      <c r="D107928">
        <v>250679</v>
      </c>
      <c r="E107928" s="45">
        <v>16</v>
      </c>
      <c r="F107928" s="44">
        <v>4</v>
      </c>
      <c r="G107928" s="45">
        <v>9</v>
      </c>
      <c r="H107928" s="2">
        <v>44406.683035598704</v>
      </c>
    </row>
    <row r="107929" spans="1:8" x14ac:dyDescent="0.25">
      <c r="A107929">
        <v>326422</v>
      </c>
      <c r="B107929" s="2">
        <v>44406.315999999999</v>
      </c>
      <c r="C107929">
        <v>182822</v>
      </c>
      <c r="D107929">
        <v>86587</v>
      </c>
      <c r="E107929" s="45">
        <v>7</v>
      </c>
      <c r="F107929" s="44">
        <v>4</v>
      </c>
      <c r="G107929" s="45">
        <v>0</v>
      </c>
      <c r="H107929" s="2">
        <v>44406.315999999999</v>
      </c>
    </row>
    <row r="107930" spans="1:8" x14ac:dyDescent="0.25">
      <c r="A107930">
        <v>326424</v>
      </c>
      <c r="B107930" s="2">
        <v>44406.316666666666</v>
      </c>
      <c r="C107930">
        <v>116584</v>
      </c>
      <c r="D107930">
        <v>349014</v>
      </c>
      <c r="E107930" s="45">
        <v>9</v>
      </c>
      <c r="F107930" s="44">
        <v>4</v>
      </c>
      <c r="G107930" s="45">
        <v>2</v>
      </c>
      <c r="H107930" s="2">
        <v>44406.400000000001</v>
      </c>
    </row>
    <row r="107931" spans="1:8" x14ac:dyDescent="0.25">
      <c r="A107931">
        <v>326425</v>
      </c>
      <c r="B107931" s="2">
        <v>44406.319766990295</v>
      </c>
      <c r="C107931">
        <v>235125</v>
      </c>
      <c r="D107931">
        <v>411922</v>
      </c>
      <c r="E107931" s="45">
        <v>17</v>
      </c>
      <c r="F107931" s="44">
        <v>4</v>
      </c>
      <c r="G107931" s="45">
        <v>10</v>
      </c>
      <c r="H107931" s="2">
        <v>44406.736433656959</v>
      </c>
    </row>
    <row r="107932" spans="1:8" x14ac:dyDescent="0.25">
      <c r="A107932">
        <v>326427</v>
      </c>
      <c r="B107932" s="2">
        <v>44406.325430420708</v>
      </c>
      <c r="C107932">
        <v>18218</v>
      </c>
      <c r="D107932">
        <v>165114</v>
      </c>
      <c r="E107932" s="45">
        <v>15</v>
      </c>
      <c r="F107932" s="44">
        <v>4</v>
      </c>
      <c r="G107932" s="45">
        <v>8</v>
      </c>
      <c r="H107932" s="2">
        <v>44406.658763754043</v>
      </c>
    </row>
    <row r="107933" spans="1:8" x14ac:dyDescent="0.25">
      <c r="A107933">
        <v>326430</v>
      </c>
      <c r="B107933" s="2">
        <v>44406.327048543688</v>
      </c>
      <c r="C107933">
        <v>291769</v>
      </c>
      <c r="D107933">
        <v>258219</v>
      </c>
      <c r="E107933" s="45">
        <v>19</v>
      </c>
      <c r="F107933" s="44">
        <v>4</v>
      </c>
      <c r="G107933" s="45">
        <v>12</v>
      </c>
      <c r="H107933" s="2">
        <v>44406.827048543688</v>
      </c>
    </row>
    <row r="107934" spans="1:8" x14ac:dyDescent="0.25">
      <c r="A107934">
        <v>326432</v>
      </c>
      <c r="B107934" s="2">
        <v>44406.336352750812</v>
      </c>
      <c r="C107934">
        <v>118335</v>
      </c>
      <c r="D107934">
        <v>17436</v>
      </c>
      <c r="E107934" s="45">
        <v>11</v>
      </c>
      <c r="F107934" s="44">
        <v>4</v>
      </c>
      <c r="G107934" s="45">
        <v>3</v>
      </c>
      <c r="H107934" s="2">
        <v>44406.461352750812</v>
      </c>
    </row>
    <row r="107935" spans="1:8" x14ac:dyDescent="0.25">
      <c r="A107935">
        <v>326436</v>
      </c>
      <c r="B107935" s="2">
        <v>44406.337666666666</v>
      </c>
      <c r="C107935">
        <v>136706</v>
      </c>
      <c r="D107935">
        <v>182670</v>
      </c>
      <c r="E107935" s="45">
        <v>10</v>
      </c>
      <c r="F107935" s="44">
        <v>4</v>
      </c>
      <c r="G107935" s="45">
        <v>2</v>
      </c>
      <c r="H107935" s="2">
        <v>44406.421000000002</v>
      </c>
    </row>
    <row r="107936" spans="1:8" x14ac:dyDescent="0.25">
      <c r="A107936">
        <v>326440</v>
      </c>
      <c r="B107936" s="2">
        <v>44406.340802589002</v>
      </c>
      <c r="C107936">
        <v>99523</v>
      </c>
      <c r="D107936">
        <v>230507</v>
      </c>
      <c r="E107936" s="45">
        <v>18</v>
      </c>
      <c r="F107936" s="44">
        <v>4</v>
      </c>
      <c r="G107936" s="45">
        <v>10</v>
      </c>
      <c r="H107936" s="2">
        <v>44406.757469255666</v>
      </c>
    </row>
    <row r="107937" spans="1:8" x14ac:dyDescent="0.25">
      <c r="A107937">
        <v>326443</v>
      </c>
      <c r="B107937" s="2">
        <v>44406.346061488672</v>
      </c>
      <c r="C107937">
        <v>274270</v>
      </c>
      <c r="D107937">
        <v>230507</v>
      </c>
      <c r="E107937" s="45">
        <v>11</v>
      </c>
      <c r="F107937" s="44">
        <v>4</v>
      </c>
      <c r="G107937" s="45">
        <v>3</v>
      </c>
      <c r="H107937" s="2">
        <v>44406.471061488672</v>
      </c>
    </row>
    <row r="107938" spans="1:8" x14ac:dyDescent="0.25">
      <c r="A107938">
        <v>326446</v>
      </c>
      <c r="B107938" s="2">
        <v>44406.356983818776</v>
      </c>
      <c r="C107938">
        <v>24038</v>
      </c>
      <c r="D107938">
        <v>161398</v>
      </c>
      <c r="E107938" s="45">
        <v>18</v>
      </c>
      <c r="F107938" s="44">
        <v>4</v>
      </c>
      <c r="G107938" s="45">
        <v>10</v>
      </c>
      <c r="H107938" s="2">
        <v>44406.77365048544</v>
      </c>
    </row>
    <row r="107939" spans="1:8" x14ac:dyDescent="0.25">
      <c r="A107939">
        <v>326450</v>
      </c>
      <c r="B107939" s="2">
        <v>44406.361333333334</v>
      </c>
      <c r="C107939">
        <v>245152</v>
      </c>
      <c r="D107939">
        <v>240724</v>
      </c>
      <c r="E107939" s="45">
        <v>9</v>
      </c>
      <c r="F107939" s="44">
        <v>4</v>
      </c>
      <c r="G107939" s="45">
        <v>1</v>
      </c>
      <c r="H107939" s="2">
        <v>44406.402999999998</v>
      </c>
    </row>
    <row r="107940" spans="1:8" x14ac:dyDescent="0.25">
      <c r="A107940">
        <v>326451</v>
      </c>
      <c r="B107940" s="2">
        <v>44406.362999999998</v>
      </c>
      <c r="C107940">
        <v>83410</v>
      </c>
      <c r="D107940">
        <v>180863</v>
      </c>
      <c r="E107940" s="45">
        <v>8</v>
      </c>
      <c r="F107940" s="44">
        <v>4</v>
      </c>
      <c r="G107940" s="45">
        <v>0</v>
      </c>
      <c r="H107940" s="2">
        <v>44406.362999999998</v>
      </c>
    </row>
    <row r="107941" spans="1:8" x14ac:dyDescent="0.25">
      <c r="A107941">
        <v>326452</v>
      </c>
      <c r="B107941" s="2">
        <v>44406.367906148873</v>
      </c>
      <c r="C107941">
        <v>151574</v>
      </c>
      <c r="D107941">
        <v>60239</v>
      </c>
      <c r="E107941" s="45">
        <v>9</v>
      </c>
      <c r="F107941" s="44">
        <v>4</v>
      </c>
      <c r="G107941" s="45">
        <v>1</v>
      </c>
      <c r="H107941" s="2">
        <v>44406.409572815537</v>
      </c>
    </row>
    <row r="107942" spans="1:8" x14ac:dyDescent="0.25">
      <c r="A107942">
        <v>326457</v>
      </c>
      <c r="B107942" s="2">
        <v>44406.372355987056</v>
      </c>
      <c r="C107942">
        <v>83537</v>
      </c>
      <c r="D107942">
        <v>411922</v>
      </c>
      <c r="E107942" s="45">
        <v>12</v>
      </c>
      <c r="F107942" s="44">
        <v>4</v>
      </c>
      <c r="G107942" s="45">
        <v>4</v>
      </c>
      <c r="H107942" s="2">
        <v>44406.53902265372</v>
      </c>
    </row>
    <row r="107943" spans="1:8" x14ac:dyDescent="0.25">
      <c r="A107943">
        <v>326462</v>
      </c>
      <c r="B107943" s="2">
        <v>44406.372355987056</v>
      </c>
      <c r="C107943">
        <v>216684</v>
      </c>
      <c r="D107943">
        <v>388561</v>
      </c>
      <c r="E107943" s="45">
        <v>12</v>
      </c>
      <c r="F107943" s="44">
        <v>4</v>
      </c>
      <c r="G107943" s="45">
        <v>4</v>
      </c>
      <c r="H107943" s="2">
        <v>44406.53902265372</v>
      </c>
    </row>
    <row r="107944" spans="1:8" x14ac:dyDescent="0.25">
      <c r="A107944">
        <v>326465</v>
      </c>
      <c r="B107944" s="2">
        <v>44406.379233009706</v>
      </c>
      <c r="C107944">
        <v>8450</v>
      </c>
      <c r="D107944">
        <v>347393</v>
      </c>
      <c r="E107944" s="45">
        <v>18</v>
      </c>
      <c r="F107944" s="44">
        <v>4</v>
      </c>
      <c r="G107944" s="45">
        <v>9</v>
      </c>
      <c r="H107944" s="2">
        <v>44406.754233009706</v>
      </c>
    </row>
    <row r="107945" spans="1:8" x14ac:dyDescent="0.25">
      <c r="A107945">
        <v>326466</v>
      </c>
      <c r="B107945" s="2">
        <v>44406.383278317153</v>
      </c>
      <c r="C107945">
        <v>308296</v>
      </c>
      <c r="D107945">
        <v>228405</v>
      </c>
      <c r="E107945" s="45">
        <v>12</v>
      </c>
      <c r="F107945" s="44">
        <v>4</v>
      </c>
      <c r="G107945" s="45">
        <v>3</v>
      </c>
      <c r="H107945" s="2">
        <v>44406.508278317153</v>
      </c>
    </row>
    <row r="107946" spans="1:8" x14ac:dyDescent="0.25">
      <c r="A107946">
        <v>326470</v>
      </c>
      <c r="B107946" s="2">
        <v>44406.383682847896</v>
      </c>
      <c r="C107946">
        <v>106895</v>
      </c>
      <c r="D107946">
        <v>209901</v>
      </c>
      <c r="E107946" s="45">
        <v>17</v>
      </c>
      <c r="F107946" s="44">
        <v>4</v>
      </c>
      <c r="G107946" s="45">
        <v>8</v>
      </c>
      <c r="H107946" s="2">
        <v>44406.717016181232</v>
      </c>
    </row>
    <row r="107947" spans="1:8" x14ac:dyDescent="0.25">
      <c r="A107947">
        <v>326473</v>
      </c>
      <c r="B107947" s="2">
        <v>44406.386919093849</v>
      </c>
      <c r="C107947">
        <v>279476</v>
      </c>
      <c r="D107947">
        <v>87018</v>
      </c>
      <c r="E107947" s="45">
        <v>9</v>
      </c>
      <c r="F107947" s="44">
        <v>4</v>
      </c>
      <c r="G107947" s="45">
        <v>0</v>
      </c>
      <c r="H107947" s="2">
        <v>44406.386919093849</v>
      </c>
    </row>
    <row r="107948" spans="1:8" x14ac:dyDescent="0.25">
      <c r="A107948">
        <v>326475</v>
      </c>
      <c r="B107948" s="2">
        <v>44406.387666666662</v>
      </c>
      <c r="C107948">
        <v>4076</v>
      </c>
      <c r="D107948">
        <v>357547</v>
      </c>
      <c r="E107948" s="45">
        <v>11</v>
      </c>
      <c r="F107948" s="44">
        <v>4</v>
      </c>
      <c r="G107948" s="45">
        <v>2</v>
      </c>
      <c r="H107948" s="2">
        <v>44406.470999999998</v>
      </c>
    </row>
    <row r="107949" spans="1:8" x14ac:dyDescent="0.25">
      <c r="A107949">
        <v>326479</v>
      </c>
      <c r="B107949" s="2">
        <v>44406.387728155336</v>
      </c>
      <c r="C107949">
        <v>28248</v>
      </c>
      <c r="D107949">
        <v>366922</v>
      </c>
      <c r="E107949" s="45">
        <v>11</v>
      </c>
      <c r="F107949" s="44">
        <v>4</v>
      </c>
      <c r="G107949" s="45">
        <v>2</v>
      </c>
      <c r="H107949" s="2">
        <v>44406.471061488672</v>
      </c>
    </row>
    <row r="107950" spans="1:8" x14ac:dyDescent="0.25">
      <c r="A107950">
        <v>326484</v>
      </c>
      <c r="B107950" s="2">
        <v>44406.389666666662</v>
      </c>
      <c r="C107950">
        <v>103585</v>
      </c>
      <c r="D107950">
        <v>411922</v>
      </c>
      <c r="E107950" s="45">
        <v>11</v>
      </c>
      <c r="F107950" s="44">
        <v>4</v>
      </c>
      <c r="G107950" s="45">
        <v>2</v>
      </c>
      <c r="H107950" s="2">
        <v>44406.472999999998</v>
      </c>
    </row>
    <row r="107951" spans="1:8" x14ac:dyDescent="0.25">
      <c r="A107951">
        <v>326486</v>
      </c>
      <c r="B107951" s="2">
        <v>44406.395009708744</v>
      </c>
      <c r="C107951">
        <v>239605</v>
      </c>
      <c r="D107951">
        <v>471403</v>
      </c>
      <c r="E107951" s="45">
        <v>1</v>
      </c>
      <c r="F107951" s="44">
        <v>4</v>
      </c>
      <c r="G107951" s="45">
        <v>-8</v>
      </c>
      <c r="H107951" s="2">
        <v>44406.061676375408</v>
      </c>
    </row>
    <row r="107952" spans="1:8" x14ac:dyDescent="0.25">
      <c r="A107952">
        <v>326487</v>
      </c>
      <c r="B107952" s="2">
        <v>44406.40310032363</v>
      </c>
      <c r="C107952">
        <v>237701</v>
      </c>
      <c r="D107952">
        <v>351192</v>
      </c>
      <c r="E107952" s="45">
        <v>1</v>
      </c>
      <c r="F107952" s="44">
        <v>4</v>
      </c>
      <c r="G107952" s="45">
        <v>-8</v>
      </c>
      <c r="H107952" s="2">
        <v>44406.069766990295</v>
      </c>
    </row>
    <row r="107953" spans="1:8" x14ac:dyDescent="0.25">
      <c r="A107953">
        <v>326492</v>
      </c>
      <c r="B107953" s="2">
        <v>44406.405122977347</v>
      </c>
      <c r="C107953">
        <v>21338</v>
      </c>
      <c r="D107953">
        <v>154256</v>
      </c>
      <c r="E107953" s="45">
        <v>10</v>
      </c>
      <c r="F107953" s="44">
        <v>4</v>
      </c>
      <c r="G107953" s="45">
        <v>1</v>
      </c>
      <c r="H107953" s="2">
        <v>44406.446789644011</v>
      </c>
    </row>
    <row r="107954" spans="1:8" x14ac:dyDescent="0.25">
      <c r="A107954">
        <v>326495</v>
      </c>
      <c r="B107954" s="2">
        <v>44406.406000000003</v>
      </c>
      <c r="C107954">
        <v>332803</v>
      </c>
      <c r="D107954">
        <v>105352</v>
      </c>
      <c r="E107954" s="45">
        <v>9</v>
      </c>
      <c r="F107954" s="44">
        <v>4</v>
      </c>
      <c r="G107954" s="45">
        <v>0</v>
      </c>
      <c r="H107954" s="2">
        <v>44406.406000000003</v>
      </c>
    </row>
    <row r="107955" spans="1:8" x14ac:dyDescent="0.25">
      <c r="A107955">
        <v>326500</v>
      </c>
      <c r="B107955" s="2">
        <v>44406.408763754043</v>
      </c>
      <c r="C107955">
        <v>317240</v>
      </c>
      <c r="D107955">
        <v>217497</v>
      </c>
      <c r="E107955" s="45">
        <v>15</v>
      </c>
      <c r="F107955" s="44">
        <v>4</v>
      </c>
      <c r="G107955" s="45">
        <v>6</v>
      </c>
      <c r="H107955" s="2">
        <v>44406.658763754043</v>
      </c>
    </row>
    <row r="107956" spans="1:8" x14ac:dyDescent="0.25">
      <c r="A107956">
        <v>326501</v>
      </c>
      <c r="B107956" s="2">
        <v>44406.410786407767</v>
      </c>
      <c r="C107956">
        <v>77856</v>
      </c>
      <c r="D107956">
        <v>401945</v>
      </c>
      <c r="E107956" s="45">
        <v>12</v>
      </c>
      <c r="F107956" s="44">
        <v>4</v>
      </c>
      <c r="G107956" s="45">
        <v>3</v>
      </c>
      <c r="H107956" s="2">
        <v>44406.535786407767</v>
      </c>
    </row>
    <row r="107957" spans="1:8" x14ac:dyDescent="0.25">
      <c r="A107957">
        <v>326502</v>
      </c>
      <c r="B107957" s="2">
        <v>44406.411999999997</v>
      </c>
      <c r="C107957">
        <v>194789</v>
      </c>
      <c r="D107957">
        <v>250679</v>
      </c>
      <c r="E107957" s="45">
        <v>9</v>
      </c>
      <c r="F107957" s="44">
        <v>4</v>
      </c>
      <c r="G107957" s="45">
        <v>0</v>
      </c>
      <c r="H107957" s="2">
        <v>44406.411999999997</v>
      </c>
    </row>
    <row r="107958" spans="1:8" x14ac:dyDescent="0.25">
      <c r="A107958">
        <v>326503</v>
      </c>
      <c r="B107958" s="2">
        <v>44406.413618122977</v>
      </c>
      <c r="C107958">
        <v>256486</v>
      </c>
      <c r="D107958">
        <v>21760</v>
      </c>
      <c r="E107958" s="45">
        <v>11</v>
      </c>
      <c r="F107958" s="44">
        <v>4</v>
      </c>
      <c r="G107958" s="45">
        <v>2</v>
      </c>
      <c r="H107958" s="2">
        <v>44406.496951456313</v>
      </c>
    </row>
    <row r="107959" spans="1:8" x14ac:dyDescent="0.25">
      <c r="A107959">
        <v>326506</v>
      </c>
      <c r="B107959" s="2">
        <v>44406.4156407767</v>
      </c>
      <c r="C107959">
        <v>175488</v>
      </c>
      <c r="D107959">
        <v>241927</v>
      </c>
      <c r="E107959" s="45">
        <v>16</v>
      </c>
      <c r="F107959" s="44">
        <v>4</v>
      </c>
      <c r="G107959" s="45">
        <v>7</v>
      </c>
      <c r="H107959" s="2">
        <v>44406.707307443365</v>
      </c>
    </row>
    <row r="107960" spans="1:8" x14ac:dyDescent="0.25">
      <c r="A107960">
        <v>326509</v>
      </c>
      <c r="B107960" s="2">
        <v>44406.4156407767</v>
      </c>
      <c r="C107960">
        <v>289011</v>
      </c>
      <c r="D107960">
        <v>471403</v>
      </c>
      <c r="E107960" s="45">
        <v>16</v>
      </c>
      <c r="F107960" s="44">
        <v>4</v>
      </c>
      <c r="G107960" s="45">
        <v>7</v>
      </c>
      <c r="H107960" s="2">
        <v>44406.707307443365</v>
      </c>
    </row>
    <row r="107961" spans="1:8" x14ac:dyDescent="0.25">
      <c r="A107961">
        <v>326514</v>
      </c>
      <c r="B107961" s="2">
        <v>44406.418877022654</v>
      </c>
      <c r="C107961">
        <v>88151</v>
      </c>
      <c r="D107961">
        <v>347008</v>
      </c>
      <c r="E107961" s="45">
        <v>17</v>
      </c>
      <c r="F107961" s="44">
        <v>4</v>
      </c>
      <c r="G107961" s="45">
        <v>7</v>
      </c>
      <c r="H107961" s="2">
        <v>44406.710543689318</v>
      </c>
    </row>
    <row r="107962" spans="1:8" x14ac:dyDescent="0.25">
      <c r="A107962">
        <v>326518</v>
      </c>
      <c r="B107962" s="2">
        <v>44406.420899676377</v>
      </c>
      <c r="C107962">
        <v>244702</v>
      </c>
      <c r="D107962">
        <v>158978</v>
      </c>
      <c r="E107962" s="45">
        <v>14</v>
      </c>
      <c r="F107962" s="44">
        <v>4</v>
      </c>
      <c r="G107962" s="45">
        <v>4</v>
      </c>
      <c r="H107962" s="2">
        <v>44406.587566343042</v>
      </c>
    </row>
    <row r="107963" spans="1:8" x14ac:dyDescent="0.25">
      <c r="A107963">
        <v>326521</v>
      </c>
      <c r="B107963" s="2">
        <v>44406.422333333336</v>
      </c>
      <c r="C107963">
        <v>33145</v>
      </c>
      <c r="D107963">
        <v>83136</v>
      </c>
      <c r="E107963" s="45">
        <v>11</v>
      </c>
      <c r="F107963" s="44">
        <v>4</v>
      </c>
      <c r="G107963" s="45">
        <v>1</v>
      </c>
      <c r="H107963" s="2">
        <v>44406.464</v>
      </c>
    </row>
    <row r="107964" spans="1:8" x14ac:dyDescent="0.25">
      <c r="A107964">
        <v>326524</v>
      </c>
      <c r="B107964" s="2">
        <v>44406.423731391587</v>
      </c>
      <c r="C107964">
        <v>13998</v>
      </c>
      <c r="D107964">
        <v>62570</v>
      </c>
      <c r="E107964" s="45">
        <v>13</v>
      </c>
      <c r="F107964" s="44">
        <v>4</v>
      </c>
      <c r="G107964" s="45">
        <v>3</v>
      </c>
      <c r="H107964" s="2">
        <v>44406.548731391587</v>
      </c>
    </row>
    <row r="107965" spans="1:8" x14ac:dyDescent="0.25">
      <c r="A107965">
        <v>326526</v>
      </c>
      <c r="B107965" s="2">
        <v>44406.42534951456</v>
      </c>
      <c r="C107965">
        <v>96773</v>
      </c>
      <c r="D107965">
        <v>8805</v>
      </c>
      <c r="E107965" s="45">
        <v>13</v>
      </c>
      <c r="F107965" s="44">
        <v>4</v>
      </c>
      <c r="G107965" s="45">
        <v>3</v>
      </c>
      <c r="H107965" s="2">
        <v>44406.55034951456</v>
      </c>
    </row>
    <row r="107966" spans="1:8" x14ac:dyDescent="0.25">
      <c r="A107966">
        <v>326527</v>
      </c>
      <c r="B107966" s="2">
        <v>44406.427333333333</v>
      </c>
      <c r="C107966">
        <v>193381</v>
      </c>
      <c r="D107966">
        <v>204394</v>
      </c>
      <c r="E107966" s="45">
        <v>17</v>
      </c>
      <c r="F107966" s="44">
        <v>4</v>
      </c>
      <c r="G107966" s="45">
        <v>7</v>
      </c>
      <c r="H107966" s="2">
        <v>44406.718999999997</v>
      </c>
    </row>
    <row r="107967" spans="1:8" x14ac:dyDescent="0.25">
      <c r="A107967">
        <v>326528</v>
      </c>
      <c r="B107967" s="2">
        <v>44406.430608414244</v>
      </c>
      <c r="C107967">
        <v>24852</v>
      </c>
      <c r="D107967">
        <v>347008</v>
      </c>
      <c r="E107967" s="45">
        <v>14</v>
      </c>
      <c r="F107967" s="44">
        <v>4</v>
      </c>
      <c r="G107967" s="45">
        <v>4</v>
      </c>
      <c r="H107967" s="2">
        <v>44406.597275080909</v>
      </c>
    </row>
    <row r="107968" spans="1:8" x14ac:dyDescent="0.25">
      <c r="A107968">
        <v>326530</v>
      </c>
      <c r="B107968" s="2">
        <v>44406.432226537218</v>
      </c>
      <c r="C107968">
        <v>102760</v>
      </c>
      <c r="D107968">
        <v>40049</v>
      </c>
      <c r="E107968" s="45">
        <v>18</v>
      </c>
      <c r="F107968" s="44">
        <v>4</v>
      </c>
      <c r="G107968" s="45">
        <v>8</v>
      </c>
      <c r="H107968" s="2">
        <v>44406.765559870553</v>
      </c>
    </row>
    <row r="107969" spans="1:8" x14ac:dyDescent="0.25">
      <c r="A107969">
        <v>326534</v>
      </c>
      <c r="B107969" s="2">
        <v>44406.439103559867</v>
      </c>
      <c r="C107969">
        <v>328775</v>
      </c>
      <c r="D107969">
        <v>264283</v>
      </c>
      <c r="E107969" s="45">
        <v>19</v>
      </c>
      <c r="F107969" s="44">
        <v>4</v>
      </c>
      <c r="G107969" s="45">
        <v>9</v>
      </c>
      <c r="H107969" s="2">
        <v>44406.814103559867</v>
      </c>
    </row>
    <row r="107970" spans="1:8" x14ac:dyDescent="0.25">
      <c r="A107970">
        <v>326538</v>
      </c>
      <c r="B107970" s="2">
        <v>44406.440721682848</v>
      </c>
      <c r="C107970">
        <v>319017</v>
      </c>
      <c r="D107970">
        <v>107006</v>
      </c>
      <c r="E107970" s="45">
        <v>15</v>
      </c>
      <c r="F107970" s="44">
        <v>4</v>
      </c>
      <c r="G107970" s="45">
        <v>5</v>
      </c>
      <c r="H107970" s="2">
        <v>44406.649055016183</v>
      </c>
    </row>
    <row r="107971" spans="1:8" x14ac:dyDescent="0.25">
      <c r="A107971">
        <v>326542</v>
      </c>
      <c r="B107971" s="2">
        <v>44406.443957928801</v>
      </c>
      <c r="C107971">
        <v>162225</v>
      </c>
      <c r="D107971">
        <v>449373</v>
      </c>
      <c r="E107971" s="45">
        <v>15</v>
      </c>
      <c r="F107971" s="44">
        <v>4</v>
      </c>
      <c r="G107971" s="45">
        <v>5</v>
      </c>
      <c r="H107971" s="2">
        <v>44406.652291262137</v>
      </c>
    </row>
    <row r="107972" spans="1:8" x14ac:dyDescent="0.25">
      <c r="A107972">
        <v>326543</v>
      </c>
      <c r="B107972" s="2">
        <v>44406.446385113268</v>
      </c>
      <c r="C107972">
        <v>92500</v>
      </c>
      <c r="D107972">
        <v>158978</v>
      </c>
      <c r="E107972" s="45">
        <v>13</v>
      </c>
      <c r="F107972" s="44">
        <v>4</v>
      </c>
      <c r="G107972" s="45">
        <v>3</v>
      </c>
      <c r="H107972" s="2">
        <v>44406.571385113268</v>
      </c>
    </row>
    <row r="107973" spans="1:8" x14ac:dyDescent="0.25">
      <c r="A107973">
        <v>326545</v>
      </c>
      <c r="B107973" s="2">
        <v>44406.448666666663</v>
      </c>
      <c r="C107973">
        <v>64570</v>
      </c>
      <c r="D107973">
        <v>259597</v>
      </c>
      <c r="E107973" s="45">
        <v>12</v>
      </c>
      <c r="F107973" s="44">
        <v>4</v>
      </c>
      <c r="G107973" s="45">
        <v>2</v>
      </c>
      <c r="H107973" s="2">
        <v>44406.531999999999</v>
      </c>
    </row>
    <row r="107974" spans="1:8" x14ac:dyDescent="0.25">
      <c r="A107974">
        <v>326546</v>
      </c>
      <c r="B107974" s="2">
        <v>44406.448812297735</v>
      </c>
      <c r="C107974">
        <v>327048</v>
      </c>
      <c r="D107974">
        <v>153893</v>
      </c>
      <c r="E107974" s="45">
        <v>15</v>
      </c>
      <c r="F107974" s="44">
        <v>4</v>
      </c>
      <c r="G107974" s="45">
        <v>5</v>
      </c>
      <c r="H107974" s="2">
        <v>44406.65714563107</v>
      </c>
    </row>
    <row r="107975" spans="1:8" x14ac:dyDescent="0.25">
      <c r="A107975">
        <v>326549</v>
      </c>
      <c r="B107975" s="2">
        <v>44406.449621359221</v>
      </c>
      <c r="C107975">
        <v>113635</v>
      </c>
      <c r="D107975">
        <v>206264</v>
      </c>
      <c r="E107975" s="45">
        <v>13</v>
      </c>
      <c r="F107975" s="44">
        <v>4</v>
      </c>
      <c r="G107975" s="45">
        <v>3</v>
      </c>
      <c r="H107975" s="2">
        <v>44406.574621359221</v>
      </c>
    </row>
    <row r="107976" spans="1:8" x14ac:dyDescent="0.25">
      <c r="A107976">
        <v>326552</v>
      </c>
      <c r="B107976" s="2">
        <v>44406.450025889964</v>
      </c>
      <c r="C107976">
        <v>62596</v>
      </c>
      <c r="D107976">
        <v>68733</v>
      </c>
      <c r="E107976" s="45">
        <v>10</v>
      </c>
      <c r="F107976" s="44">
        <v>4</v>
      </c>
      <c r="G107976" s="45">
        <v>0</v>
      </c>
      <c r="H107976" s="2">
        <v>44406.450025889964</v>
      </c>
    </row>
    <row r="107977" spans="1:8" x14ac:dyDescent="0.25">
      <c r="A107977">
        <v>326557</v>
      </c>
      <c r="B107977" s="2">
        <v>44406.450025889964</v>
      </c>
      <c r="C107977">
        <v>324987</v>
      </c>
      <c r="D107977">
        <v>158978</v>
      </c>
      <c r="E107977" s="45">
        <v>10</v>
      </c>
      <c r="F107977" s="44">
        <v>4</v>
      </c>
      <c r="G107977" s="45">
        <v>0</v>
      </c>
      <c r="H107977" s="2">
        <v>44406.450025889964</v>
      </c>
    </row>
    <row r="107978" spans="1:8" x14ac:dyDescent="0.25">
      <c r="A107978">
        <v>326559</v>
      </c>
      <c r="B107978" s="2">
        <v>44406.450333333334</v>
      </c>
      <c r="C107978">
        <v>40206</v>
      </c>
      <c r="D107978">
        <v>411922</v>
      </c>
      <c r="E107978" s="45">
        <v>11</v>
      </c>
      <c r="F107978" s="44">
        <v>4</v>
      </c>
      <c r="G107978" s="45">
        <v>1</v>
      </c>
      <c r="H107978" s="2">
        <v>44406.491999999998</v>
      </c>
    </row>
    <row r="107979" spans="1:8" x14ac:dyDescent="0.25">
      <c r="A107979">
        <v>326564</v>
      </c>
      <c r="B107979" s="2">
        <v>44406.451644012945</v>
      </c>
      <c r="C107979">
        <v>124657</v>
      </c>
      <c r="D107979">
        <v>145779</v>
      </c>
      <c r="E107979" s="45">
        <v>18</v>
      </c>
      <c r="F107979" s="44">
        <v>4</v>
      </c>
      <c r="G107979" s="45">
        <v>8</v>
      </c>
      <c r="H107979" s="2">
        <v>44406.78497734628</v>
      </c>
    </row>
    <row r="107980" spans="1:8" x14ac:dyDescent="0.25">
      <c r="A107980">
        <v>326565</v>
      </c>
      <c r="B107980" s="2">
        <v>44406.452857605174</v>
      </c>
      <c r="C107980">
        <v>273236</v>
      </c>
      <c r="D107980">
        <v>118549</v>
      </c>
      <c r="E107980" s="45">
        <v>13</v>
      </c>
      <c r="F107980" s="44">
        <v>4</v>
      </c>
      <c r="G107980" s="45">
        <v>3</v>
      </c>
      <c r="H107980" s="2">
        <v>44406.577857605174</v>
      </c>
    </row>
    <row r="107981" spans="1:8" x14ac:dyDescent="0.25">
      <c r="A107981">
        <v>326570</v>
      </c>
      <c r="B107981" s="2">
        <v>44406.453666666668</v>
      </c>
      <c r="C107981">
        <v>143265</v>
      </c>
      <c r="D107981">
        <v>38593</v>
      </c>
      <c r="E107981" s="45">
        <v>19</v>
      </c>
      <c r="F107981" s="44">
        <v>4</v>
      </c>
      <c r="G107981" s="45">
        <v>9</v>
      </c>
      <c r="H107981" s="2">
        <v>44406.828666666668</v>
      </c>
    </row>
    <row r="107982" spans="1:8" x14ac:dyDescent="0.25">
      <c r="A107982">
        <v>326574</v>
      </c>
      <c r="B107982" s="2">
        <v>44406.455689320384</v>
      </c>
      <c r="C107982">
        <v>27715</v>
      </c>
      <c r="D107982">
        <v>440811</v>
      </c>
      <c r="E107982" s="45">
        <v>12</v>
      </c>
      <c r="F107982" s="44">
        <v>4</v>
      </c>
      <c r="G107982" s="45">
        <v>2</v>
      </c>
      <c r="H107982" s="2">
        <v>44406.53902265372</v>
      </c>
    </row>
    <row r="107983" spans="1:8" x14ac:dyDescent="0.25">
      <c r="A107983">
        <v>326578</v>
      </c>
      <c r="B107983" s="2">
        <v>44406.455689320392</v>
      </c>
      <c r="C107983">
        <v>226892</v>
      </c>
      <c r="D107983">
        <v>470762</v>
      </c>
      <c r="E107983" s="45">
        <v>16</v>
      </c>
      <c r="F107983" s="44">
        <v>4</v>
      </c>
      <c r="G107983" s="45">
        <v>6</v>
      </c>
      <c r="H107983" s="2">
        <v>44406.705689320392</v>
      </c>
    </row>
    <row r="107984" spans="1:8" x14ac:dyDescent="0.25">
      <c r="A107984">
        <v>326580</v>
      </c>
      <c r="B107984" s="2">
        <v>44406.455999999998</v>
      </c>
      <c r="C107984">
        <v>165340</v>
      </c>
      <c r="D107984">
        <v>244574</v>
      </c>
      <c r="E107984" s="45">
        <v>13</v>
      </c>
      <c r="F107984" s="44">
        <v>4</v>
      </c>
      <c r="G107984" s="45">
        <v>3</v>
      </c>
      <c r="H107984" s="2">
        <v>44406.580999999998</v>
      </c>
    </row>
    <row r="107985" spans="1:8" x14ac:dyDescent="0.25">
      <c r="A107985">
        <v>326581</v>
      </c>
      <c r="B107985" s="2">
        <v>44406.458925566338</v>
      </c>
      <c r="C107985">
        <v>52719</v>
      </c>
      <c r="D107985">
        <v>250679</v>
      </c>
      <c r="E107985" s="45">
        <v>13</v>
      </c>
      <c r="F107985" s="44">
        <v>4</v>
      </c>
      <c r="G107985" s="45">
        <v>2</v>
      </c>
      <c r="H107985" s="2">
        <v>44406.542258899673</v>
      </c>
    </row>
    <row r="107986" spans="1:8" x14ac:dyDescent="0.25">
      <c r="A107986">
        <v>326584</v>
      </c>
      <c r="B107986" s="2">
        <v>44406.458925566345</v>
      </c>
      <c r="C107986">
        <v>141522</v>
      </c>
      <c r="D107986">
        <v>343491</v>
      </c>
      <c r="E107986" s="45">
        <v>17</v>
      </c>
      <c r="F107986" s="44">
        <v>4</v>
      </c>
      <c r="G107986" s="45">
        <v>6</v>
      </c>
      <c r="H107986" s="2">
        <v>44406.708925566345</v>
      </c>
    </row>
    <row r="107987" spans="1:8" x14ac:dyDescent="0.25">
      <c r="A107987">
        <v>326587</v>
      </c>
      <c r="B107987" s="2">
        <v>44406.458925566345</v>
      </c>
      <c r="C107987">
        <v>263373</v>
      </c>
      <c r="D107987">
        <v>351192</v>
      </c>
      <c r="E107987" s="45">
        <v>17</v>
      </c>
      <c r="F107987" s="44">
        <v>4</v>
      </c>
      <c r="G107987" s="45">
        <v>6</v>
      </c>
      <c r="H107987" s="2">
        <v>44406.708925566345</v>
      </c>
    </row>
    <row r="107988" spans="1:8" x14ac:dyDescent="0.25">
      <c r="A107988">
        <v>326591</v>
      </c>
      <c r="B107988" s="2">
        <v>44406.459000000003</v>
      </c>
      <c r="C107988">
        <v>32169</v>
      </c>
      <c r="D107988">
        <v>4199</v>
      </c>
      <c r="E107988" s="45">
        <v>11</v>
      </c>
      <c r="F107988" s="44">
        <v>4</v>
      </c>
      <c r="G107988" s="45">
        <v>0</v>
      </c>
      <c r="H107988" s="2">
        <v>44406.459000000003</v>
      </c>
    </row>
    <row r="107989" spans="1:8" x14ac:dyDescent="0.25">
      <c r="A107989">
        <v>326592</v>
      </c>
      <c r="B107989" s="2">
        <v>44406.46</v>
      </c>
      <c r="C107989">
        <v>28450</v>
      </c>
      <c r="D107989">
        <v>299979</v>
      </c>
      <c r="E107989" s="45">
        <v>14</v>
      </c>
      <c r="F107989" s="44">
        <v>4</v>
      </c>
      <c r="G107989" s="45">
        <v>3</v>
      </c>
      <c r="H107989" s="2">
        <v>44406.584999999999</v>
      </c>
    </row>
    <row r="107990" spans="1:8" x14ac:dyDescent="0.25">
      <c r="A107990">
        <v>326595</v>
      </c>
      <c r="B107990" s="2">
        <v>44406.461352750805</v>
      </c>
      <c r="C107990">
        <v>296318</v>
      </c>
      <c r="D107990">
        <v>283524</v>
      </c>
      <c r="E107990" s="45">
        <v>19</v>
      </c>
      <c r="F107990" s="44">
        <v>4</v>
      </c>
      <c r="G107990" s="45">
        <v>8</v>
      </c>
      <c r="H107990" s="2">
        <v>44406.79468608414</v>
      </c>
    </row>
    <row r="107991" spans="1:8" x14ac:dyDescent="0.25">
      <c r="A107991">
        <v>326598</v>
      </c>
      <c r="B107991" s="2">
        <v>44406.461352750812</v>
      </c>
      <c r="C107991">
        <v>237752</v>
      </c>
      <c r="D107991">
        <v>119030</v>
      </c>
      <c r="E107991" s="45">
        <v>15</v>
      </c>
      <c r="F107991" s="44">
        <v>4</v>
      </c>
      <c r="G107991" s="45">
        <v>4</v>
      </c>
      <c r="H107991" s="2">
        <v>44406.628019417476</v>
      </c>
    </row>
    <row r="107992" spans="1:8" x14ac:dyDescent="0.25">
      <c r="A107992">
        <v>326602</v>
      </c>
      <c r="B107992" s="2">
        <v>44406.462161812298</v>
      </c>
      <c r="C107992">
        <v>303301</v>
      </c>
      <c r="D107992">
        <v>450380</v>
      </c>
      <c r="E107992" s="45">
        <v>13</v>
      </c>
      <c r="F107992" s="44">
        <v>4</v>
      </c>
      <c r="G107992" s="45">
        <v>2</v>
      </c>
      <c r="H107992" s="2">
        <v>44406.545495145634</v>
      </c>
    </row>
    <row r="107993" spans="1:8" x14ac:dyDescent="0.25">
      <c r="A107993">
        <v>326607</v>
      </c>
      <c r="B107993" s="2">
        <v>44406.462566343042</v>
      </c>
      <c r="C107993">
        <v>315930</v>
      </c>
      <c r="D107993">
        <v>347393</v>
      </c>
      <c r="E107993" s="45">
        <v>18</v>
      </c>
      <c r="F107993" s="44">
        <v>4</v>
      </c>
      <c r="G107993" s="45">
        <v>7</v>
      </c>
      <c r="H107993" s="2">
        <v>44406.754233009706</v>
      </c>
    </row>
    <row r="107994" spans="1:8" x14ac:dyDescent="0.25">
      <c r="A107994">
        <v>326608</v>
      </c>
      <c r="B107994" s="2">
        <v>44406.467420711975</v>
      </c>
      <c r="C107994">
        <v>253787</v>
      </c>
      <c r="D107994">
        <v>182191</v>
      </c>
      <c r="E107994" s="45">
        <v>14</v>
      </c>
      <c r="F107994" s="44">
        <v>4</v>
      </c>
      <c r="G107994" s="45">
        <v>3</v>
      </c>
      <c r="H107994" s="2">
        <v>44406.592420711975</v>
      </c>
    </row>
    <row r="107995" spans="1:8" x14ac:dyDescent="0.25">
      <c r="A107995">
        <v>326610</v>
      </c>
      <c r="B107995" s="2">
        <v>44406.467825242718</v>
      </c>
      <c r="C107995">
        <v>311657</v>
      </c>
      <c r="D107995">
        <v>460633</v>
      </c>
      <c r="E107995" s="45">
        <v>11</v>
      </c>
      <c r="F107995" s="44">
        <v>4</v>
      </c>
      <c r="G107995" s="45">
        <v>0</v>
      </c>
      <c r="H107995" s="2">
        <v>44406.467825242718</v>
      </c>
    </row>
    <row r="107996" spans="1:8" x14ac:dyDescent="0.25">
      <c r="A107996">
        <v>326611</v>
      </c>
      <c r="B107996" s="2">
        <v>44406.471466019415</v>
      </c>
      <c r="C107996">
        <v>9046</v>
      </c>
      <c r="D107996">
        <v>389195</v>
      </c>
      <c r="E107996" s="45">
        <v>20</v>
      </c>
      <c r="F107996" s="44">
        <v>4</v>
      </c>
      <c r="G107996" s="45">
        <v>9</v>
      </c>
      <c r="H107996" s="2">
        <v>44406.846466019415</v>
      </c>
    </row>
    <row r="107997" spans="1:8" x14ac:dyDescent="0.25">
      <c r="A107997">
        <v>326612</v>
      </c>
      <c r="B107997" s="2">
        <v>44406.475106796119</v>
      </c>
      <c r="C107997">
        <v>311678</v>
      </c>
      <c r="D107997">
        <v>377180</v>
      </c>
      <c r="E107997" s="45">
        <v>17</v>
      </c>
      <c r="F107997" s="44">
        <v>4</v>
      </c>
      <c r="G107997" s="45">
        <v>6</v>
      </c>
      <c r="H107997" s="2">
        <v>44406.725106796119</v>
      </c>
    </row>
    <row r="107998" spans="1:8" x14ac:dyDescent="0.25">
      <c r="A107998">
        <v>326614</v>
      </c>
      <c r="B107998" s="2">
        <v>44406.475511326862</v>
      </c>
      <c r="C107998">
        <v>96757</v>
      </c>
      <c r="D107998">
        <v>250679</v>
      </c>
      <c r="E107998" s="45">
        <v>14</v>
      </c>
      <c r="F107998" s="44">
        <v>4</v>
      </c>
      <c r="G107998" s="45">
        <v>3</v>
      </c>
      <c r="H107998" s="2">
        <v>44406.600511326862</v>
      </c>
    </row>
    <row r="107999" spans="1:8" x14ac:dyDescent="0.25">
      <c r="A107999">
        <v>326615</v>
      </c>
      <c r="B107999" s="2">
        <v>44406.476724919092</v>
      </c>
      <c r="C107999">
        <v>285370</v>
      </c>
      <c r="D107999">
        <v>347008</v>
      </c>
      <c r="E107999" s="45">
        <v>13</v>
      </c>
      <c r="F107999" s="44">
        <v>4</v>
      </c>
      <c r="G107999" s="45">
        <v>2</v>
      </c>
      <c r="H107999" s="2">
        <v>44406.560058252428</v>
      </c>
    </row>
    <row r="108000" spans="1:8" x14ac:dyDescent="0.25">
      <c r="A108000">
        <v>326619</v>
      </c>
      <c r="B108000" s="2">
        <v>44406.477533980586</v>
      </c>
      <c r="C108000">
        <v>302127</v>
      </c>
      <c r="D108000">
        <v>324991</v>
      </c>
      <c r="E108000" s="45">
        <v>15</v>
      </c>
      <c r="F108000" s="44">
        <v>4</v>
      </c>
      <c r="G108000" s="45">
        <v>4</v>
      </c>
      <c r="H108000" s="2">
        <v>44406.64420064725</v>
      </c>
    </row>
    <row r="108001" spans="1:8" x14ac:dyDescent="0.25">
      <c r="A108001">
        <v>326620</v>
      </c>
      <c r="B108001" s="2">
        <v>44406.477938511329</v>
      </c>
      <c r="C108001">
        <v>345592</v>
      </c>
      <c r="D108001">
        <v>153893</v>
      </c>
      <c r="E108001" s="45">
        <v>12</v>
      </c>
      <c r="F108001" s="44">
        <v>4</v>
      </c>
      <c r="G108001" s="45">
        <v>1</v>
      </c>
      <c r="H108001" s="2">
        <v>44406.519605177993</v>
      </c>
    </row>
    <row r="108002" spans="1:8" x14ac:dyDescent="0.25">
      <c r="A108002">
        <v>326624</v>
      </c>
      <c r="B108002" s="2">
        <v>44406.478343042072</v>
      </c>
      <c r="C108002">
        <v>313146</v>
      </c>
      <c r="D108002">
        <v>119030</v>
      </c>
      <c r="E108002" s="45">
        <v>13</v>
      </c>
      <c r="F108002" s="44">
        <v>4</v>
      </c>
      <c r="G108002" s="45">
        <v>2</v>
      </c>
      <c r="H108002" s="2">
        <v>44406.561676375408</v>
      </c>
    </row>
    <row r="108003" spans="1:8" x14ac:dyDescent="0.25">
      <c r="A108003">
        <v>326627</v>
      </c>
      <c r="B108003" s="2">
        <v>44406.482388349519</v>
      </c>
      <c r="C108003">
        <v>251085</v>
      </c>
      <c r="D108003">
        <v>412429</v>
      </c>
      <c r="E108003" s="45">
        <v>15</v>
      </c>
      <c r="F108003" s="44">
        <v>4</v>
      </c>
      <c r="G108003" s="45">
        <v>4</v>
      </c>
      <c r="H108003" s="2">
        <v>44406.649055016183</v>
      </c>
    </row>
    <row r="108004" spans="1:8" x14ac:dyDescent="0.25">
      <c r="A108004">
        <v>326631</v>
      </c>
      <c r="B108004" s="2">
        <v>44406.483</v>
      </c>
      <c r="C108004">
        <v>144952</v>
      </c>
      <c r="D108004">
        <v>227775</v>
      </c>
      <c r="E108004" s="45">
        <v>14</v>
      </c>
      <c r="F108004" s="44">
        <v>4</v>
      </c>
      <c r="G108004" s="45">
        <v>3</v>
      </c>
      <c r="H108004" s="2">
        <v>44406.608</v>
      </c>
    </row>
    <row r="108005" spans="1:8" x14ac:dyDescent="0.25">
      <c r="A108005">
        <v>326632</v>
      </c>
      <c r="B108005" s="2">
        <v>44406.483197411006</v>
      </c>
      <c r="C108005">
        <v>235326</v>
      </c>
      <c r="D108005">
        <v>401945</v>
      </c>
      <c r="E108005" s="45">
        <v>17</v>
      </c>
      <c r="F108005" s="44">
        <v>4</v>
      </c>
      <c r="G108005" s="45">
        <v>6</v>
      </c>
      <c r="H108005" s="2">
        <v>44406.733197411006</v>
      </c>
    </row>
    <row r="108006" spans="1:8" x14ac:dyDescent="0.25">
      <c r="A108006">
        <v>326634</v>
      </c>
      <c r="B108006" s="2">
        <v>44406.484411003235</v>
      </c>
      <c r="C108006">
        <v>175302</v>
      </c>
      <c r="D108006">
        <v>388561</v>
      </c>
      <c r="E108006" s="45">
        <v>12</v>
      </c>
      <c r="F108006" s="44">
        <v>4</v>
      </c>
      <c r="G108006" s="45">
        <v>1</v>
      </c>
      <c r="H108006" s="2">
        <v>44406.5260776699</v>
      </c>
    </row>
    <row r="108007" spans="1:8" x14ac:dyDescent="0.25">
      <c r="A108007">
        <v>326637</v>
      </c>
      <c r="B108007" s="2">
        <v>44406.485220064722</v>
      </c>
      <c r="C108007">
        <v>214997</v>
      </c>
      <c r="D108007">
        <v>296636</v>
      </c>
      <c r="E108007" s="45">
        <v>14</v>
      </c>
      <c r="F108007" s="44">
        <v>4</v>
      </c>
      <c r="G108007" s="45">
        <v>3</v>
      </c>
      <c r="H108007" s="2">
        <v>44406.610220064722</v>
      </c>
    </row>
    <row r="108008" spans="1:8" x14ac:dyDescent="0.25">
      <c r="A108008">
        <v>326642</v>
      </c>
      <c r="B108008" s="2">
        <v>44406.485220064729</v>
      </c>
      <c r="C108008">
        <v>156679</v>
      </c>
      <c r="D108008">
        <v>165114</v>
      </c>
      <c r="E108008" s="45">
        <v>18</v>
      </c>
      <c r="F108008" s="44">
        <v>4</v>
      </c>
      <c r="G108008" s="45">
        <v>7</v>
      </c>
      <c r="H108008" s="2">
        <v>44406.776886731393</v>
      </c>
    </row>
    <row r="108009" spans="1:8" x14ac:dyDescent="0.25">
      <c r="A108009">
        <v>326647</v>
      </c>
      <c r="B108009" s="2">
        <v>44406.488051779932</v>
      </c>
      <c r="C108009">
        <v>108704</v>
      </c>
      <c r="D108009">
        <v>411922</v>
      </c>
      <c r="E108009" s="45">
        <v>17</v>
      </c>
      <c r="F108009" s="44">
        <v>4</v>
      </c>
      <c r="G108009" s="45">
        <v>6</v>
      </c>
      <c r="H108009" s="2">
        <v>44406.738051779932</v>
      </c>
    </row>
    <row r="108010" spans="1:8" x14ac:dyDescent="0.25">
      <c r="A108010">
        <v>326650</v>
      </c>
      <c r="B108010" s="2">
        <v>44406.488456310683</v>
      </c>
      <c r="C108010">
        <v>184398</v>
      </c>
      <c r="D108010">
        <v>238334</v>
      </c>
      <c r="E108010" s="45">
        <v>18</v>
      </c>
      <c r="F108010" s="44">
        <v>4</v>
      </c>
      <c r="G108010" s="45">
        <v>7</v>
      </c>
      <c r="H108010" s="2">
        <v>44406.780122977347</v>
      </c>
    </row>
    <row r="108011" spans="1:8" x14ac:dyDescent="0.25">
      <c r="A108011">
        <v>326653</v>
      </c>
      <c r="B108011" s="2">
        <v>44406.489265372169</v>
      </c>
      <c r="C108011">
        <v>84539</v>
      </c>
      <c r="D108011">
        <v>258219</v>
      </c>
      <c r="E108011" s="45">
        <v>16</v>
      </c>
      <c r="F108011" s="44">
        <v>4</v>
      </c>
      <c r="G108011" s="45">
        <v>5</v>
      </c>
      <c r="H108011" s="2">
        <v>44406.697598705505</v>
      </c>
    </row>
    <row r="108012" spans="1:8" x14ac:dyDescent="0.25">
      <c r="A108012">
        <v>326655</v>
      </c>
      <c r="B108012" s="2">
        <v>44406.489265372169</v>
      </c>
      <c r="C108012">
        <v>205930</v>
      </c>
      <c r="D108012">
        <v>250679</v>
      </c>
      <c r="E108012" s="45">
        <v>12</v>
      </c>
      <c r="F108012" s="44">
        <v>4</v>
      </c>
      <c r="G108012" s="45">
        <v>1</v>
      </c>
      <c r="H108012" s="2">
        <v>44406.530932038833</v>
      </c>
    </row>
    <row r="108013" spans="1:8" x14ac:dyDescent="0.25">
      <c r="A108013">
        <v>326657</v>
      </c>
      <c r="B108013" s="2">
        <v>44406.490074433656</v>
      </c>
      <c r="C108013">
        <v>119946</v>
      </c>
      <c r="D108013">
        <v>112334</v>
      </c>
      <c r="E108013" s="45">
        <v>14</v>
      </c>
      <c r="F108013" s="44">
        <v>4</v>
      </c>
      <c r="G108013" s="45">
        <v>3</v>
      </c>
      <c r="H108013" s="2">
        <v>44406.615074433656</v>
      </c>
    </row>
    <row r="108014" spans="1:8" x14ac:dyDescent="0.25">
      <c r="A108014">
        <v>326662</v>
      </c>
      <c r="B108014" s="2">
        <v>44406.490883495142</v>
      </c>
      <c r="C108014">
        <v>261861</v>
      </c>
      <c r="D108014">
        <v>53640</v>
      </c>
      <c r="E108014" s="45">
        <v>20</v>
      </c>
      <c r="F108014" s="44">
        <v>4</v>
      </c>
      <c r="G108014" s="45">
        <v>9</v>
      </c>
      <c r="H108014" s="2">
        <v>44406.865883495142</v>
      </c>
    </row>
    <row r="108015" spans="1:8" x14ac:dyDescent="0.25">
      <c r="A108015">
        <v>326666</v>
      </c>
      <c r="B108015" s="2">
        <v>44406.490883495142</v>
      </c>
      <c r="C108015">
        <v>293343</v>
      </c>
      <c r="D108015">
        <v>153893</v>
      </c>
      <c r="E108015" s="45">
        <v>20</v>
      </c>
      <c r="F108015" s="44">
        <v>4</v>
      </c>
      <c r="G108015" s="45">
        <v>9</v>
      </c>
      <c r="H108015" s="2">
        <v>44406.865883495142</v>
      </c>
    </row>
    <row r="108016" spans="1:8" x14ac:dyDescent="0.25">
      <c r="A108016">
        <v>326671</v>
      </c>
      <c r="B108016" s="2">
        <v>44406.491288025893</v>
      </c>
      <c r="C108016">
        <v>39230</v>
      </c>
      <c r="D108016">
        <v>224330</v>
      </c>
      <c r="E108016" s="45">
        <v>17</v>
      </c>
      <c r="F108016" s="44">
        <v>4</v>
      </c>
      <c r="G108016" s="45">
        <v>6</v>
      </c>
      <c r="H108016" s="2">
        <v>44406.741288025893</v>
      </c>
    </row>
    <row r="108017" spans="1:8" x14ac:dyDescent="0.25">
      <c r="A108017">
        <v>326675</v>
      </c>
      <c r="B108017" s="2">
        <v>44406.492906148866</v>
      </c>
      <c r="C108017">
        <v>291173</v>
      </c>
      <c r="D108017">
        <v>241927</v>
      </c>
      <c r="E108017" s="45">
        <v>17</v>
      </c>
      <c r="F108017" s="44">
        <v>4</v>
      </c>
      <c r="G108017" s="45">
        <v>6</v>
      </c>
      <c r="H108017" s="2">
        <v>44406.742906148866</v>
      </c>
    </row>
    <row r="108018" spans="1:8" x14ac:dyDescent="0.25">
      <c r="A108018">
        <v>326677</v>
      </c>
      <c r="B108018" s="2">
        <v>44406.493715210352</v>
      </c>
      <c r="C108018">
        <v>181418</v>
      </c>
      <c r="D108018">
        <v>411922</v>
      </c>
      <c r="E108018" s="45">
        <v>19</v>
      </c>
      <c r="F108018" s="44">
        <v>4</v>
      </c>
      <c r="G108018" s="45">
        <v>8</v>
      </c>
      <c r="H108018" s="2">
        <v>44406.827048543688</v>
      </c>
    </row>
    <row r="108019" spans="1:8" x14ac:dyDescent="0.25">
      <c r="A108019">
        <v>326679</v>
      </c>
      <c r="B108019" s="2">
        <v>44406.494524271839</v>
      </c>
      <c r="C108019">
        <v>277749</v>
      </c>
      <c r="D108019">
        <v>250679</v>
      </c>
      <c r="E108019" s="45">
        <v>13</v>
      </c>
      <c r="F108019" s="44">
        <v>4</v>
      </c>
      <c r="G108019" s="45">
        <v>2</v>
      </c>
      <c r="H108019" s="2">
        <v>44406.577857605174</v>
      </c>
    </row>
    <row r="108020" spans="1:8" x14ac:dyDescent="0.25">
      <c r="A108020">
        <v>326682</v>
      </c>
      <c r="B108020" s="2">
        <v>44406.494666666666</v>
      </c>
      <c r="C108020">
        <v>93756</v>
      </c>
      <c r="D108020">
        <v>191893</v>
      </c>
      <c r="E108020" s="45">
        <v>13</v>
      </c>
      <c r="F108020" s="44">
        <v>4</v>
      </c>
      <c r="G108020" s="45">
        <v>2</v>
      </c>
      <c r="H108020" s="2">
        <v>44406.578000000001</v>
      </c>
    </row>
    <row r="108021" spans="1:8" x14ac:dyDescent="0.25">
      <c r="A108021">
        <v>326683</v>
      </c>
      <c r="B108021" s="2">
        <v>44406.494928802589</v>
      </c>
      <c r="C108021">
        <v>330234</v>
      </c>
      <c r="D108021">
        <v>459697</v>
      </c>
      <c r="E108021" s="45">
        <v>18</v>
      </c>
      <c r="F108021" s="44">
        <v>4</v>
      </c>
      <c r="G108021" s="45">
        <v>7</v>
      </c>
      <c r="H108021" s="2">
        <v>44406.786595469253</v>
      </c>
    </row>
    <row r="108022" spans="1:8" x14ac:dyDescent="0.25">
      <c r="A108022">
        <v>326687</v>
      </c>
      <c r="B108022" s="2">
        <v>44406.496546925569</v>
      </c>
      <c r="C108022">
        <v>278568</v>
      </c>
      <c r="D108022">
        <v>135346</v>
      </c>
      <c r="E108022" s="45">
        <v>14</v>
      </c>
      <c r="F108022" s="44">
        <v>4</v>
      </c>
      <c r="G108022" s="45">
        <v>3</v>
      </c>
      <c r="H108022" s="2">
        <v>44406.621546925569</v>
      </c>
    </row>
    <row r="108023" spans="1:8" x14ac:dyDescent="0.25">
      <c r="A108023">
        <v>326692</v>
      </c>
      <c r="B108023" s="2">
        <v>44406.497333333333</v>
      </c>
      <c r="C108023">
        <v>189960</v>
      </c>
      <c r="D108023">
        <v>351192</v>
      </c>
      <c r="E108023" s="45">
        <v>12</v>
      </c>
      <c r="F108023" s="44">
        <v>4</v>
      </c>
      <c r="G108023" s="45">
        <v>1</v>
      </c>
      <c r="H108023" s="2">
        <v>44406.538999999997</v>
      </c>
    </row>
    <row r="108024" spans="1:8" x14ac:dyDescent="0.25">
      <c r="A108024">
        <v>326696</v>
      </c>
      <c r="B108024" s="2">
        <v>44406.498974110036</v>
      </c>
      <c r="C108024">
        <v>166036</v>
      </c>
      <c r="D108024">
        <v>82901</v>
      </c>
      <c r="E108024" s="45">
        <v>12</v>
      </c>
      <c r="F108024" s="44">
        <v>4</v>
      </c>
      <c r="G108024" s="45">
        <v>1</v>
      </c>
      <c r="H108024" s="2">
        <v>44406.5406407767</v>
      </c>
    </row>
    <row r="108025" spans="1:8" x14ac:dyDescent="0.25">
      <c r="A108025">
        <v>326700</v>
      </c>
      <c r="B108025" s="2">
        <v>44406.499783171523</v>
      </c>
      <c r="C108025">
        <v>271126</v>
      </c>
      <c r="D108025">
        <v>182191</v>
      </c>
      <c r="E108025" s="45">
        <v>14</v>
      </c>
      <c r="F108025" s="44">
        <v>4</v>
      </c>
      <c r="G108025" s="45">
        <v>3</v>
      </c>
      <c r="H108025" s="2">
        <v>44406.624783171523</v>
      </c>
    </row>
    <row r="108026" spans="1:8" x14ac:dyDescent="0.25">
      <c r="A108026">
        <v>326701</v>
      </c>
      <c r="B108026" s="2">
        <v>44406.500996763752</v>
      </c>
      <c r="C108026">
        <v>72473</v>
      </c>
      <c r="D108026">
        <v>411922</v>
      </c>
      <c r="E108026" s="45">
        <v>14</v>
      </c>
      <c r="F108026" s="44">
        <v>4</v>
      </c>
      <c r="G108026" s="45">
        <v>2</v>
      </c>
      <c r="H108026" s="2">
        <v>44406.584330097088</v>
      </c>
    </row>
    <row r="108027" spans="1:8" x14ac:dyDescent="0.25">
      <c r="A108027">
        <v>326706</v>
      </c>
      <c r="B108027" s="2">
        <v>44406.500996763752</v>
      </c>
      <c r="C108027">
        <v>290296</v>
      </c>
      <c r="D108027">
        <v>85094</v>
      </c>
      <c r="E108027" s="45">
        <v>14</v>
      </c>
      <c r="F108027" s="44">
        <v>4</v>
      </c>
      <c r="G108027" s="45">
        <v>2</v>
      </c>
      <c r="H108027" s="2">
        <v>44406.584330097088</v>
      </c>
    </row>
    <row r="108028" spans="1:8" x14ac:dyDescent="0.25">
      <c r="A108028">
        <v>326709</v>
      </c>
      <c r="B108028" s="2">
        <v>44406.503423948219</v>
      </c>
      <c r="C108028">
        <v>276765</v>
      </c>
      <c r="D108028">
        <v>291304</v>
      </c>
      <c r="E108028" s="45">
        <v>0</v>
      </c>
      <c r="F108028" s="44">
        <v>5</v>
      </c>
      <c r="G108028" s="45">
        <v>12</v>
      </c>
      <c r="H108028" s="2">
        <v>44407.003423948219</v>
      </c>
    </row>
    <row r="108029" spans="1:8" x14ac:dyDescent="0.25">
      <c r="A108029">
        <v>326712</v>
      </c>
      <c r="B108029" s="2">
        <v>44406.5050420712</v>
      </c>
      <c r="C108029">
        <v>341532</v>
      </c>
      <c r="D108029">
        <v>208822</v>
      </c>
      <c r="E108029" s="45">
        <v>16</v>
      </c>
      <c r="F108029" s="44">
        <v>4</v>
      </c>
      <c r="G108029" s="45">
        <v>4</v>
      </c>
      <c r="H108029" s="2">
        <v>44406.671708737864</v>
      </c>
    </row>
    <row r="108030" spans="1:8" x14ac:dyDescent="0.25">
      <c r="A108030">
        <v>326717</v>
      </c>
      <c r="B108030" s="2">
        <v>44406.507873786402</v>
      </c>
      <c r="C108030">
        <v>305370</v>
      </c>
      <c r="D108030">
        <v>238134</v>
      </c>
      <c r="E108030" s="45">
        <v>23</v>
      </c>
      <c r="F108030" s="44">
        <v>4</v>
      </c>
      <c r="G108030" s="45">
        <v>11</v>
      </c>
      <c r="H108030" s="2">
        <v>44406.966207119738</v>
      </c>
    </row>
    <row r="108031" spans="1:8" x14ac:dyDescent="0.25">
      <c r="A108031">
        <v>326720</v>
      </c>
      <c r="B108031" s="2">
        <v>44406.50787378641</v>
      </c>
      <c r="C108031">
        <v>187473</v>
      </c>
      <c r="D108031">
        <v>26408</v>
      </c>
      <c r="E108031" s="45">
        <v>15</v>
      </c>
      <c r="F108031" s="44">
        <v>4</v>
      </c>
      <c r="G108031" s="45">
        <v>3</v>
      </c>
      <c r="H108031" s="2">
        <v>44406.63287378641</v>
      </c>
    </row>
    <row r="108032" spans="1:8" x14ac:dyDescent="0.25">
      <c r="A108032">
        <v>326721</v>
      </c>
      <c r="B108032" s="2">
        <v>44406.508278317153</v>
      </c>
      <c r="C108032">
        <v>41448</v>
      </c>
      <c r="D108032">
        <v>411922</v>
      </c>
      <c r="E108032" s="45">
        <v>16</v>
      </c>
      <c r="F108032" s="44">
        <v>4</v>
      </c>
      <c r="G108032" s="45">
        <v>4</v>
      </c>
      <c r="H108032" s="2">
        <v>44406.674944983817</v>
      </c>
    </row>
    <row r="108033" spans="1:8" x14ac:dyDescent="0.25">
      <c r="A108033">
        <v>326723</v>
      </c>
      <c r="B108033" s="2">
        <v>44406.508278317153</v>
      </c>
      <c r="C108033">
        <v>49581</v>
      </c>
      <c r="D108033">
        <v>287493</v>
      </c>
      <c r="E108033" s="45">
        <v>16</v>
      </c>
      <c r="F108033" s="44">
        <v>4</v>
      </c>
      <c r="G108033" s="45">
        <v>4</v>
      </c>
      <c r="H108033" s="2">
        <v>44406.674944983817</v>
      </c>
    </row>
    <row r="108034" spans="1:8" x14ac:dyDescent="0.25">
      <c r="A108034">
        <v>326724</v>
      </c>
      <c r="B108034" s="2">
        <v>44406.509087378639</v>
      </c>
      <c r="C108034">
        <v>188362</v>
      </c>
      <c r="D108034">
        <v>411922</v>
      </c>
      <c r="E108034" s="45">
        <v>14</v>
      </c>
      <c r="F108034" s="44">
        <v>4</v>
      </c>
      <c r="G108034" s="45">
        <v>2</v>
      </c>
      <c r="H108034" s="2">
        <v>44406.592420711975</v>
      </c>
    </row>
    <row r="108035" spans="1:8" x14ac:dyDescent="0.25">
      <c r="A108035">
        <v>326727</v>
      </c>
      <c r="B108035" s="2">
        <v>44406.510300970869</v>
      </c>
      <c r="C108035">
        <v>251923</v>
      </c>
      <c r="D108035">
        <v>266896</v>
      </c>
      <c r="E108035" s="45">
        <v>17</v>
      </c>
      <c r="F108035" s="44">
        <v>4</v>
      </c>
      <c r="G108035" s="45">
        <v>5</v>
      </c>
      <c r="H108035" s="2">
        <v>44406.718634304205</v>
      </c>
    </row>
    <row r="108036" spans="1:8" x14ac:dyDescent="0.25">
      <c r="A108036">
        <v>326729</v>
      </c>
      <c r="B108036" s="2">
        <v>44406.510300970876</v>
      </c>
      <c r="C108036">
        <v>255233</v>
      </c>
      <c r="D108036">
        <v>237461</v>
      </c>
      <c r="E108036" s="45">
        <v>13</v>
      </c>
      <c r="F108036" s="44">
        <v>4</v>
      </c>
      <c r="G108036" s="45">
        <v>1</v>
      </c>
      <c r="H108036" s="2">
        <v>44406.551967637541</v>
      </c>
    </row>
    <row r="108037" spans="1:8" x14ac:dyDescent="0.25">
      <c r="A108037">
        <v>326732</v>
      </c>
      <c r="B108037" s="2">
        <v>44406.510705501612</v>
      </c>
      <c r="C108037">
        <v>255951</v>
      </c>
      <c r="D108037">
        <v>250679</v>
      </c>
      <c r="E108037" s="45">
        <v>14</v>
      </c>
      <c r="F108037" s="44">
        <v>4</v>
      </c>
      <c r="G108037" s="45">
        <v>2</v>
      </c>
      <c r="H108037" s="2">
        <v>44406.594038834948</v>
      </c>
    </row>
    <row r="108038" spans="1:8" x14ac:dyDescent="0.25">
      <c r="A108038">
        <v>326735</v>
      </c>
      <c r="B108038" s="2">
        <v>44406.511919093857</v>
      </c>
      <c r="C108038">
        <v>23233</v>
      </c>
      <c r="D108038">
        <v>37644</v>
      </c>
      <c r="E108038" s="45">
        <v>13</v>
      </c>
      <c r="F108038" s="44">
        <v>4</v>
      </c>
      <c r="G108038" s="45">
        <v>1</v>
      </c>
      <c r="H108038" s="2">
        <v>44406.553585760521</v>
      </c>
    </row>
    <row r="108039" spans="1:8" x14ac:dyDescent="0.25">
      <c r="A108039">
        <v>326738</v>
      </c>
      <c r="B108039" s="2">
        <v>44406.512728155343</v>
      </c>
      <c r="C108039">
        <v>329480</v>
      </c>
      <c r="D108039">
        <v>43842</v>
      </c>
      <c r="E108039" s="45">
        <v>19</v>
      </c>
      <c r="F108039" s="44">
        <v>4</v>
      </c>
      <c r="G108039" s="45">
        <v>7</v>
      </c>
      <c r="H108039" s="2">
        <v>44406.804394822007</v>
      </c>
    </row>
    <row r="108040" spans="1:8" x14ac:dyDescent="0.25">
      <c r="A108040">
        <v>326741</v>
      </c>
      <c r="B108040" s="2">
        <v>44406.513132686086</v>
      </c>
      <c r="C108040">
        <v>215915</v>
      </c>
      <c r="D108040">
        <v>37430</v>
      </c>
      <c r="E108040" s="45">
        <v>16</v>
      </c>
      <c r="F108040" s="44">
        <v>4</v>
      </c>
      <c r="G108040" s="45">
        <v>4</v>
      </c>
      <c r="H108040" s="2">
        <v>44406.679799352751</v>
      </c>
    </row>
    <row r="108041" spans="1:8" x14ac:dyDescent="0.25">
      <c r="A108041">
        <v>326743</v>
      </c>
      <c r="B108041" s="2">
        <v>44406.513941747573</v>
      </c>
      <c r="C108041">
        <v>159044</v>
      </c>
      <c r="D108041">
        <v>411922</v>
      </c>
      <c r="E108041" s="45">
        <v>14</v>
      </c>
      <c r="F108041" s="44">
        <v>4</v>
      </c>
      <c r="G108041" s="45">
        <v>2</v>
      </c>
      <c r="H108041" s="2">
        <v>44406.597275080909</v>
      </c>
    </row>
    <row r="108042" spans="1:8" x14ac:dyDescent="0.25">
      <c r="A108042">
        <v>326748</v>
      </c>
      <c r="B108042" s="2">
        <v>44406.515559870546</v>
      </c>
      <c r="C108042">
        <v>121375</v>
      </c>
      <c r="D108042">
        <v>60239</v>
      </c>
      <c r="E108042" s="45">
        <v>14</v>
      </c>
      <c r="F108042" s="44">
        <v>4</v>
      </c>
      <c r="G108042" s="45">
        <v>2</v>
      </c>
      <c r="H108042" s="2">
        <v>44406.598893203882</v>
      </c>
    </row>
    <row r="108043" spans="1:8" x14ac:dyDescent="0.25">
      <c r="A108043">
        <v>326749</v>
      </c>
      <c r="B108043" s="2">
        <v>44406.51636893204</v>
      </c>
      <c r="C108043">
        <v>327825</v>
      </c>
      <c r="D108043">
        <v>250679</v>
      </c>
      <c r="E108043" s="45">
        <v>16</v>
      </c>
      <c r="F108043" s="44">
        <v>4</v>
      </c>
      <c r="G108043" s="45">
        <v>4</v>
      </c>
      <c r="H108043" s="2">
        <v>44406.683035598704</v>
      </c>
    </row>
    <row r="108044" spans="1:8" x14ac:dyDescent="0.25">
      <c r="A108044">
        <v>326754</v>
      </c>
      <c r="B108044" s="2">
        <v>44406.51636893204</v>
      </c>
      <c r="C108044">
        <v>330635</v>
      </c>
      <c r="D108044">
        <v>470762</v>
      </c>
      <c r="E108044" s="45">
        <v>12</v>
      </c>
      <c r="F108044" s="44">
        <v>4</v>
      </c>
      <c r="G108044" s="45">
        <v>0</v>
      </c>
      <c r="H108044" s="2">
        <v>44406.51636893204</v>
      </c>
    </row>
    <row r="108045" spans="1:8" x14ac:dyDescent="0.25">
      <c r="A108045">
        <v>326758</v>
      </c>
      <c r="B108045" s="2">
        <v>44406.516773462783</v>
      </c>
      <c r="C108045">
        <v>19446</v>
      </c>
      <c r="D108045">
        <v>68023</v>
      </c>
      <c r="E108045" s="45">
        <v>13</v>
      </c>
      <c r="F108045" s="44">
        <v>4</v>
      </c>
      <c r="G108045" s="45">
        <v>1</v>
      </c>
      <c r="H108045" s="2">
        <v>44406.558440129447</v>
      </c>
    </row>
    <row r="108046" spans="1:8" x14ac:dyDescent="0.25">
      <c r="A108046">
        <v>326762</v>
      </c>
      <c r="B108046" s="2">
        <v>44406.517333333337</v>
      </c>
      <c r="C108046">
        <v>314833</v>
      </c>
      <c r="D108046">
        <v>1106</v>
      </c>
      <c r="E108046" s="45">
        <v>13</v>
      </c>
      <c r="F108046" s="44">
        <v>4</v>
      </c>
      <c r="G108046" s="45">
        <v>1</v>
      </c>
      <c r="H108046" s="2">
        <v>44406.559000000001</v>
      </c>
    </row>
    <row r="108047" spans="1:8" x14ac:dyDescent="0.25">
      <c r="A108047">
        <v>326765</v>
      </c>
      <c r="B108047" s="2">
        <v>44406.51758252427</v>
      </c>
      <c r="C108047">
        <v>14401</v>
      </c>
      <c r="D108047">
        <v>4199</v>
      </c>
      <c r="E108047" s="45">
        <v>15</v>
      </c>
      <c r="F108047" s="44">
        <v>4</v>
      </c>
      <c r="G108047" s="45">
        <v>3</v>
      </c>
      <c r="H108047" s="2">
        <v>44406.64258252427</v>
      </c>
    </row>
    <row r="108048" spans="1:8" x14ac:dyDescent="0.25">
      <c r="A108048">
        <v>326766</v>
      </c>
      <c r="B108048" s="2">
        <v>44406.51758252427</v>
      </c>
      <c r="C108048">
        <v>151949</v>
      </c>
      <c r="D108048">
        <v>303008</v>
      </c>
      <c r="E108048" s="45">
        <v>15</v>
      </c>
      <c r="F108048" s="44">
        <v>4</v>
      </c>
      <c r="G108048" s="45">
        <v>3</v>
      </c>
      <c r="H108048" s="2">
        <v>44406.64258252427</v>
      </c>
    </row>
    <row r="108049" spans="1:8" x14ac:dyDescent="0.25">
      <c r="A108049">
        <v>326770</v>
      </c>
      <c r="B108049" s="2">
        <v>44406.518391585756</v>
      </c>
      <c r="C108049">
        <v>36355</v>
      </c>
      <c r="D108049">
        <v>344668</v>
      </c>
      <c r="E108049" s="45">
        <v>17</v>
      </c>
      <c r="F108049" s="44">
        <v>4</v>
      </c>
      <c r="G108049" s="45">
        <v>5</v>
      </c>
      <c r="H108049" s="2">
        <v>44406.726724919092</v>
      </c>
    </row>
    <row r="108050" spans="1:8" x14ac:dyDescent="0.25">
      <c r="A108050">
        <v>326771</v>
      </c>
      <c r="B108050" s="2">
        <v>44406.518391585763</v>
      </c>
      <c r="C108050">
        <v>79535</v>
      </c>
      <c r="D108050">
        <v>30799</v>
      </c>
      <c r="E108050" s="45">
        <v>13</v>
      </c>
      <c r="F108050" s="44">
        <v>4</v>
      </c>
      <c r="G108050" s="45">
        <v>1</v>
      </c>
      <c r="H108050" s="2">
        <v>44406.560058252428</v>
      </c>
    </row>
    <row r="108051" spans="1:8" x14ac:dyDescent="0.25">
      <c r="A108051">
        <v>326775</v>
      </c>
      <c r="B108051" s="2">
        <v>44406.518796116499</v>
      </c>
      <c r="C108051">
        <v>136706</v>
      </c>
      <c r="D108051">
        <v>379729</v>
      </c>
      <c r="E108051" s="45">
        <v>14</v>
      </c>
      <c r="F108051" s="44">
        <v>4</v>
      </c>
      <c r="G108051" s="45">
        <v>2</v>
      </c>
      <c r="H108051" s="2">
        <v>44406.602129449835</v>
      </c>
    </row>
    <row r="108052" spans="1:8" x14ac:dyDescent="0.25">
      <c r="A108052">
        <v>326778</v>
      </c>
      <c r="B108052" s="2">
        <v>44406.519605177993</v>
      </c>
      <c r="C108052">
        <v>146353</v>
      </c>
      <c r="D108052">
        <v>316436</v>
      </c>
      <c r="E108052" s="45">
        <v>12</v>
      </c>
      <c r="F108052" s="44">
        <v>4</v>
      </c>
      <c r="G108052" s="45">
        <v>0</v>
      </c>
      <c r="H108052" s="2">
        <v>44406.519605177993</v>
      </c>
    </row>
    <row r="108053" spans="1:8" x14ac:dyDescent="0.25">
      <c r="A108053">
        <v>326780</v>
      </c>
      <c r="B108053" s="2">
        <v>44406.520009708736</v>
      </c>
      <c r="C108053">
        <v>79248</v>
      </c>
      <c r="D108053">
        <v>157696</v>
      </c>
      <c r="E108053" s="45">
        <v>17</v>
      </c>
      <c r="F108053" s="44">
        <v>4</v>
      </c>
      <c r="G108053" s="45">
        <v>5</v>
      </c>
      <c r="H108053" s="2">
        <v>44406.728343042072</v>
      </c>
    </row>
    <row r="108054" spans="1:8" x14ac:dyDescent="0.25">
      <c r="A108054">
        <v>326781</v>
      </c>
      <c r="B108054" s="2">
        <v>44406.520333333334</v>
      </c>
      <c r="C108054">
        <v>80667</v>
      </c>
      <c r="D108054">
        <v>283433</v>
      </c>
      <c r="E108054" s="45">
        <v>13</v>
      </c>
      <c r="F108054" s="44">
        <v>4</v>
      </c>
      <c r="G108054" s="45">
        <v>1</v>
      </c>
      <c r="H108054" s="2">
        <v>44406.561999999998</v>
      </c>
    </row>
    <row r="108055" spans="1:8" x14ac:dyDescent="0.25">
      <c r="A108055">
        <v>326785</v>
      </c>
      <c r="B108055" s="2">
        <v>44406.52041423948</v>
      </c>
      <c r="C108055">
        <v>215705</v>
      </c>
      <c r="D108055">
        <v>347393</v>
      </c>
      <c r="E108055" s="45">
        <v>18</v>
      </c>
      <c r="F108055" s="44">
        <v>4</v>
      </c>
      <c r="G108055" s="45">
        <v>6</v>
      </c>
      <c r="H108055" s="2">
        <v>44406.77041423948</v>
      </c>
    </row>
    <row r="108056" spans="1:8" x14ac:dyDescent="0.25">
      <c r="A108056">
        <v>326788</v>
      </c>
      <c r="B108056" s="2">
        <v>44406.520414239487</v>
      </c>
      <c r="C108056">
        <v>104881</v>
      </c>
      <c r="D108056">
        <v>19525</v>
      </c>
      <c r="E108056" s="45">
        <v>22</v>
      </c>
      <c r="F108056" s="44">
        <v>4</v>
      </c>
      <c r="G108056" s="45">
        <v>10</v>
      </c>
      <c r="H108056" s="2">
        <v>44406.937080906151</v>
      </c>
    </row>
    <row r="108057" spans="1:8" x14ac:dyDescent="0.25">
      <c r="A108057">
        <v>326792</v>
      </c>
      <c r="B108057" s="2">
        <v>44406.52081877023</v>
      </c>
      <c r="C108057">
        <v>42867</v>
      </c>
      <c r="D108057">
        <v>362672</v>
      </c>
      <c r="E108057" s="45">
        <v>15</v>
      </c>
      <c r="F108057" s="44">
        <v>4</v>
      </c>
      <c r="G108057" s="45">
        <v>3</v>
      </c>
      <c r="H108057" s="2">
        <v>44406.64581877023</v>
      </c>
    </row>
    <row r="108058" spans="1:8" x14ac:dyDescent="0.25">
      <c r="A108058">
        <v>326794</v>
      </c>
      <c r="B108058" s="2">
        <v>44406.521333333338</v>
      </c>
      <c r="C108058">
        <v>290750</v>
      </c>
      <c r="D108058">
        <v>230507</v>
      </c>
      <c r="E108058" s="45">
        <v>13</v>
      </c>
      <c r="F108058" s="44">
        <v>4</v>
      </c>
      <c r="G108058" s="45">
        <v>1</v>
      </c>
      <c r="H108058" s="2">
        <v>44406.563000000002</v>
      </c>
    </row>
    <row r="108059" spans="1:8" x14ac:dyDescent="0.25">
      <c r="A108059">
        <v>326796</v>
      </c>
      <c r="B108059" s="2">
        <v>44406.523650485433</v>
      </c>
      <c r="C108059">
        <v>327766</v>
      </c>
      <c r="D108059">
        <v>188971</v>
      </c>
      <c r="E108059" s="45">
        <v>14</v>
      </c>
      <c r="F108059" s="44">
        <v>4</v>
      </c>
      <c r="G108059" s="45">
        <v>2</v>
      </c>
      <c r="H108059" s="2">
        <v>44406.606983818769</v>
      </c>
    </row>
    <row r="108060" spans="1:8" x14ac:dyDescent="0.25">
      <c r="A108060">
        <v>326797</v>
      </c>
      <c r="B108060" s="2">
        <v>44406.524055016183</v>
      </c>
      <c r="C108060">
        <v>195832</v>
      </c>
      <c r="D108060">
        <v>250679</v>
      </c>
      <c r="E108060" s="45">
        <v>15</v>
      </c>
      <c r="F108060" s="44">
        <v>4</v>
      </c>
      <c r="G108060" s="45">
        <v>3</v>
      </c>
      <c r="H108060" s="2">
        <v>44406.649055016183</v>
      </c>
    </row>
    <row r="108061" spans="1:8" x14ac:dyDescent="0.25">
      <c r="A108061">
        <v>326798</v>
      </c>
      <c r="B108061" s="2">
        <v>44406.524459546927</v>
      </c>
      <c r="C108061">
        <v>214686</v>
      </c>
      <c r="D108061">
        <v>250679</v>
      </c>
      <c r="E108061" s="45">
        <v>20</v>
      </c>
      <c r="F108061" s="44">
        <v>4</v>
      </c>
      <c r="G108061" s="45">
        <v>8</v>
      </c>
      <c r="H108061" s="2">
        <v>44406.857792880262</v>
      </c>
    </row>
    <row r="108062" spans="1:8" x14ac:dyDescent="0.25">
      <c r="A108062">
        <v>326800</v>
      </c>
      <c r="B108062" s="2">
        <v>44406.524666666664</v>
      </c>
      <c r="C108062">
        <v>9485</v>
      </c>
      <c r="D108062">
        <v>347008</v>
      </c>
      <c r="E108062" s="45">
        <v>23</v>
      </c>
      <c r="F108062" s="44">
        <v>4</v>
      </c>
      <c r="G108062" s="45">
        <v>11</v>
      </c>
      <c r="H108062" s="2">
        <v>44406.983</v>
      </c>
    </row>
    <row r="108063" spans="1:8" x14ac:dyDescent="0.25">
      <c r="A108063">
        <v>326804</v>
      </c>
      <c r="B108063" s="2">
        <v>44406.52486407767</v>
      </c>
      <c r="C108063">
        <v>218216</v>
      </c>
      <c r="D108063">
        <v>111742</v>
      </c>
      <c r="E108063" s="45">
        <v>13</v>
      </c>
      <c r="F108063" s="44">
        <v>4</v>
      </c>
      <c r="G108063" s="45">
        <v>1</v>
      </c>
      <c r="H108063" s="2">
        <v>44406.566530744334</v>
      </c>
    </row>
    <row r="108064" spans="1:8" x14ac:dyDescent="0.25">
      <c r="A108064">
        <v>326806</v>
      </c>
      <c r="B108064" s="2">
        <v>44406.529718446604</v>
      </c>
      <c r="C108064">
        <v>23517</v>
      </c>
      <c r="D108064">
        <v>369557</v>
      </c>
      <c r="E108064" s="45">
        <v>13</v>
      </c>
      <c r="F108064" s="44">
        <v>4</v>
      </c>
      <c r="G108064" s="45">
        <v>1</v>
      </c>
      <c r="H108064" s="2">
        <v>44406.571385113268</v>
      </c>
    </row>
    <row r="108065" spans="1:8" x14ac:dyDescent="0.25">
      <c r="A108065">
        <v>326807</v>
      </c>
      <c r="B108065" s="2">
        <v>44406.529718446604</v>
      </c>
      <c r="C108065">
        <v>83457</v>
      </c>
      <c r="D108065">
        <v>74456</v>
      </c>
      <c r="E108065" s="45">
        <v>13</v>
      </c>
      <c r="F108065" s="44">
        <v>4</v>
      </c>
      <c r="G108065" s="45">
        <v>1</v>
      </c>
      <c r="H108065" s="2">
        <v>44406.571385113268</v>
      </c>
    </row>
    <row r="108066" spans="1:8" x14ac:dyDescent="0.25">
      <c r="A108066">
        <v>326808</v>
      </c>
      <c r="B108066" s="2">
        <v>44406.53052750809</v>
      </c>
      <c r="C108066">
        <v>161865</v>
      </c>
      <c r="D108066">
        <v>411922</v>
      </c>
      <c r="E108066" s="45">
        <v>15</v>
      </c>
      <c r="F108066" s="44">
        <v>4</v>
      </c>
      <c r="G108066" s="45">
        <v>3</v>
      </c>
      <c r="H108066" s="2">
        <v>44406.65552750809</v>
      </c>
    </row>
    <row r="108067" spans="1:8" x14ac:dyDescent="0.25">
      <c r="A108067">
        <v>326811</v>
      </c>
      <c r="B108067" s="2">
        <v>44406.532954692557</v>
      </c>
      <c r="C108067">
        <v>229016</v>
      </c>
      <c r="D108067">
        <v>58996</v>
      </c>
      <c r="E108067" s="45">
        <v>13</v>
      </c>
      <c r="F108067" s="44">
        <v>4</v>
      </c>
      <c r="G108067" s="45">
        <v>1</v>
      </c>
      <c r="H108067" s="2">
        <v>44406.574621359221</v>
      </c>
    </row>
    <row r="108068" spans="1:8" x14ac:dyDescent="0.25">
      <c r="A108068">
        <v>326812</v>
      </c>
      <c r="B108068" s="2">
        <v>44406.5333592233</v>
      </c>
      <c r="C108068">
        <v>96281</v>
      </c>
      <c r="D108068">
        <v>432277</v>
      </c>
      <c r="E108068" s="45">
        <v>14</v>
      </c>
      <c r="F108068" s="44">
        <v>4</v>
      </c>
      <c r="G108068" s="45">
        <v>2</v>
      </c>
      <c r="H108068" s="2">
        <v>44406.616692556636</v>
      </c>
    </row>
    <row r="108069" spans="1:8" x14ac:dyDescent="0.25">
      <c r="A108069">
        <v>326816</v>
      </c>
      <c r="B108069" s="2">
        <v>44406.534572815537</v>
      </c>
      <c r="C108069">
        <v>200943</v>
      </c>
      <c r="D108069">
        <v>473327</v>
      </c>
      <c r="E108069" s="45">
        <v>13</v>
      </c>
      <c r="F108069" s="44">
        <v>4</v>
      </c>
      <c r="G108069" s="45">
        <v>1</v>
      </c>
      <c r="H108069" s="2">
        <v>44406.576239482201</v>
      </c>
    </row>
    <row r="108070" spans="1:8" x14ac:dyDescent="0.25">
      <c r="A108070">
        <v>326817</v>
      </c>
      <c r="B108070" s="2">
        <v>44406.534572815537</v>
      </c>
      <c r="C108070">
        <v>285423</v>
      </c>
      <c r="D108070">
        <v>172251</v>
      </c>
      <c r="E108070" s="45">
        <v>21</v>
      </c>
      <c r="F108070" s="44">
        <v>4</v>
      </c>
      <c r="G108070" s="45">
        <v>9</v>
      </c>
      <c r="H108070" s="2">
        <v>44406.909572815537</v>
      </c>
    </row>
    <row r="108071" spans="1:8" x14ac:dyDescent="0.25">
      <c r="A108071">
        <v>326822</v>
      </c>
      <c r="B108071" s="2">
        <v>44406.536595469253</v>
      </c>
      <c r="C108071">
        <v>1446</v>
      </c>
      <c r="D108071">
        <v>187118</v>
      </c>
      <c r="E108071" s="45">
        <v>14</v>
      </c>
      <c r="F108071" s="44">
        <v>4</v>
      </c>
      <c r="G108071" s="45">
        <v>2</v>
      </c>
      <c r="H108071" s="2">
        <v>44406.619928802589</v>
      </c>
    </row>
    <row r="108072" spans="1:8" x14ac:dyDescent="0.25">
      <c r="A108072">
        <v>326824</v>
      </c>
      <c r="B108072" s="2">
        <v>44406.536999999997</v>
      </c>
      <c r="C108072">
        <v>188381</v>
      </c>
      <c r="D108072">
        <v>388328</v>
      </c>
      <c r="E108072" s="45">
        <v>15</v>
      </c>
      <c r="F108072" s="44">
        <v>4</v>
      </c>
      <c r="G108072" s="45">
        <v>3</v>
      </c>
      <c r="H108072" s="2">
        <v>44406.661999999997</v>
      </c>
    </row>
    <row r="108073" spans="1:8" x14ac:dyDescent="0.25">
      <c r="A108073">
        <v>326829</v>
      </c>
      <c r="B108073" s="2">
        <v>44406.536999999997</v>
      </c>
      <c r="C108073">
        <v>199910</v>
      </c>
      <c r="D108073">
        <v>284325</v>
      </c>
      <c r="E108073" s="45">
        <v>12</v>
      </c>
      <c r="F108073" s="44">
        <v>4</v>
      </c>
      <c r="G108073" s="45">
        <v>0</v>
      </c>
      <c r="H108073" s="2">
        <v>44406.536999999997</v>
      </c>
    </row>
    <row r="108074" spans="1:8" x14ac:dyDescent="0.25">
      <c r="A108074">
        <v>326831</v>
      </c>
      <c r="B108074" s="2">
        <v>44406.53780906149</v>
      </c>
      <c r="C108074">
        <v>132940</v>
      </c>
      <c r="D108074">
        <v>192331</v>
      </c>
      <c r="E108074" s="45">
        <v>13</v>
      </c>
      <c r="F108074" s="44">
        <v>4</v>
      </c>
      <c r="G108074" s="45">
        <v>1</v>
      </c>
      <c r="H108074" s="2">
        <v>44406.579475728155</v>
      </c>
    </row>
    <row r="108075" spans="1:8" x14ac:dyDescent="0.25">
      <c r="A108075">
        <v>326835</v>
      </c>
      <c r="B108075" s="2">
        <v>44406.538213592234</v>
      </c>
      <c r="C108075">
        <v>108059</v>
      </c>
      <c r="D108075">
        <v>347393</v>
      </c>
      <c r="E108075" s="45">
        <v>18</v>
      </c>
      <c r="F108075" s="44">
        <v>4</v>
      </c>
      <c r="G108075" s="45">
        <v>6</v>
      </c>
      <c r="H108075" s="2">
        <v>44406.788213592234</v>
      </c>
    </row>
    <row r="108076" spans="1:8" x14ac:dyDescent="0.25">
      <c r="A108076">
        <v>326837</v>
      </c>
      <c r="B108076" s="2">
        <v>44406.540236245957</v>
      </c>
      <c r="C108076">
        <v>24828</v>
      </c>
      <c r="D108076">
        <v>245484</v>
      </c>
      <c r="E108076" s="45">
        <v>15</v>
      </c>
      <c r="F108076" s="44">
        <v>4</v>
      </c>
      <c r="G108076" s="45">
        <v>3</v>
      </c>
      <c r="H108076" s="2">
        <v>44406.665236245957</v>
      </c>
    </row>
    <row r="108077" spans="1:8" x14ac:dyDescent="0.25">
      <c r="A108077">
        <v>326840</v>
      </c>
      <c r="B108077" s="2">
        <v>44406.5406407767</v>
      </c>
      <c r="C108077">
        <v>47560</v>
      </c>
      <c r="D108077">
        <v>339123</v>
      </c>
      <c r="E108077" s="45">
        <v>16</v>
      </c>
      <c r="F108077" s="44">
        <v>4</v>
      </c>
      <c r="G108077" s="45">
        <v>4</v>
      </c>
      <c r="H108077" s="2">
        <v>44406.707307443365</v>
      </c>
    </row>
    <row r="108078" spans="1:8" x14ac:dyDescent="0.25">
      <c r="A108078">
        <v>326841</v>
      </c>
      <c r="B108078" s="2">
        <v>44406.541449838187</v>
      </c>
      <c r="C108078">
        <v>294578</v>
      </c>
      <c r="D108078">
        <v>204394</v>
      </c>
      <c r="E108078" s="45">
        <v>18</v>
      </c>
      <c r="F108078" s="44">
        <v>4</v>
      </c>
      <c r="G108078" s="45">
        <v>6</v>
      </c>
      <c r="H108078" s="2">
        <v>44406.791449838187</v>
      </c>
    </row>
    <row r="108079" spans="1:8" x14ac:dyDescent="0.25">
      <c r="A108079">
        <v>326842</v>
      </c>
      <c r="B108079" s="2">
        <v>44406.542663430424</v>
      </c>
      <c r="C108079">
        <v>108417</v>
      </c>
      <c r="D108079">
        <v>30276</v>
      </c>
      <c r="E108079" s="45">
        <v>14</v>
      </c>
      <c r="F108079" s="44">
        <v>4</v>
      </c>
      <c r="G108079" s="45">
        <v>1</v>
      </c>
      <c r="H108079" s="2">
        <v>44406.584330097088</v>
      </c>
    </row>
    <row r="108080" spans="1:8" x14ac:dyDescent="0.25">
      <c r="A108080">
        <v>326844</v>
      </c>
      <c r="B108080" s="2">
        <v>44406.543472491911</v>
      </c>
      <c r="C108080">
        <v>69130</v>
      </c>
      <c r="D108080">
        <v>122982</v>
      </c>
      <c r="E108080" s="45">
        <v>16</v>
      </c>
      <c r="F108080" s="44">
        <v>4</v>
      </c>
      <c r="G108080" s="45">
        <v>3</v>
      </c>
      <c r="H108080" s="2">
        <v>44406.668472491911</v>
      </c>
    </row>
    <row r="108081" spans="1:8" x14ac:dyDescent="0.25">
      <c r="A108081">
        <v>326845</v>
      </c>
      <c r="B108081" s="2">
        <v>44406.543472491911</v>
      </c>
      <c r="C108081">
        <v>100371</v>
      </c>
      <c r="D108081">
        <v>150870</v>
      </c>
      <c r="E108081" s="45">
        <v>16</v>
      </c>
      <c r="F108081" s="44">
        <v>4</v>
      </c>
      <c r="G108081" s="45">
        <v>3</v>
      </c>
      <c r="H108081" s="2">
        <v>44406.668472491911</v>
      </c>
    </row>
    <row r="108082" spans="1:8" x14ac:dyDescent="0.25">
      <c r="A108082">
        <v>326847</v>
      </c>
      <c r="B108082" s="2">
        <v>44406.544281553397</v>
      </c>
      <c r="C108082">
        <v>294802</v>
      </c>
      <c r="D108082">
        <v>122902</v>
      </c>
      <c r="E108082" s="45">
        <v>14</v>
      </c>
      <c r="F108082" s="44">
        <v>4</v>
      </c>
      <c r="G108082" s="45">
        <v>1</v>
      </c>
      <c r="H108082" s="2">
        <v>44406.585948220061</v>
      </c>
    </row>
    <row r="108083" spans="1:8" x14ac:dyDescent="0.25">
      <c r="A108083">
        <v>326849</v>
      </c>
      <c r="B108083" s="2">
        <v>44406.54468608414</v>
      </c>
      <c r="C108083">
        <v>230066</v>
      </c>
      <c r="D108083">
        <v>351192</v>
      </c>
      <c r="E108083" s="45">
        <v>15</v>
      </c>
      <c r="F108083" s="44">
        <v>4</v>
      </c>
      <c r="G108083" s="45">
        <v>2</v>
      </c>
      <c r="H108083" s="2">
        <v>44406.628019417476</v>
      </c>
    </row>
    <row r="108084" spans="1:8" x14ac:dyDescent="0.25">
      <c r="A108084">
        <v>326854</v>
      </c>
      <c r="B108084" s="2">
        <v>44406.546304207121</v>
      </c>
      <c r="C108084">
        <v>274717</v>
      </c>
      <c r="D108084">
        <v>381626</v>
      </c>
      <c r="E108084" s="45">
        <v>15</v>
      </c>
      <c r="F108084" s="44">
        <v>4</v>
      </c>
      <c r="G108084" s="45">
        <v>2</v>
      </c>
      <c r="H108084" s="2">
        <v>44406.629637540456</v>
      </c>
    </row>
    <row r="108085" spans="1:8" x14ac:dyDescent="0.25">
      <c r="A108085">
        <v>326857</v>
      </c>
      <c r="B108085" s="2">
        <v>44406.547517799358</v>
      </c>
      <c r="C108085">
        <v>73298</v>
      </c>
      <c r="D108085">
        <v>53640</v>
      </c>
      <c r="E108085" s="45">
        <v>14</v>
      </c>
      <c r="F108085" s="44">
        <v>4</v>
      </c>
      <c r="G108085" s="45">
        <v>1</v>
      </c>
      <c r="H108085" s="2">
        <v>44406.589184466022</v>
      </c>
    </row>
    <row r="108086" spans="1:8" x14ac:dyDescent="0.25">
      <c r="A108086">
        <v>326860</v>
      </c>
      <c r="B108086" s="2">
        <v>44406.548731391587</v>
      </c>
      <c r="C108086">
        <v>276524</v>
      </c>
      <c r="D108086">
        <v>129074</v>
      </c>
      <c r="E108086" s="45">
        <v>17</v>
      </c>
      <c r="F108086" s="44">
        <v>4</v>
      </c>
      <c r="G108086" s="45">
        <v>4</v>
      </c>
      <c r="H108086" s="2">
        <v>44406.715398058252</v>
      </c>
    </row>
    <row r="108087" spans="1:8" x14ac:dyDescent="0.25">
      <c r="A108087">
        <v>326865</v>
      </c>
      <c r="B108087" s="2">
        <v>44406.549540453074</v>
      </c>
      <c r="C108087">
        <v>148296</v>
      </c>
      <c r="D108087">
        <v>137327</v>
      </c>
      <c r="E108087" s="45">
        <v>15</v>
      </c>
      <c r="F108087" s="44">
        <v>4</v>
      </c>
      <c r="G108087" s="45">
        <v>2</v>
      </c>
      <c r="H108087" s="2">
        <v>44406.63287378641</v>
      </c>
    </row>
    <row r="108088" spans="1:8" x14ac:dyDescent="0.25">
      <c r="A108088">
        <v>326866</v>
      </c>
      <c r="B108088" s="2">
        <v>44406.549540453074</v>
      </c>
      <c r="C108088">
        <v>175622</v>
      </c>
      <c r="D108088">
        <v>214224</v>
      </c>
      <c r="E108088" s="45">
        <v>15</v>
      </c>
      <c r="F108088" s="44">
        <v>4</v>
      </c>
      <c r="G108088" s="45">
        <v>2</v>
      </c>
      <c r="H108088" s="2">
        <v>44406.63287378641</v>
      </c>
    </row>
    <row r="108089" spans="1:8" x14ac:dyDescent="0.25">
      <c r="A108089">
        <v>326867</v>
      </c>
      <c r="B108089" s="2">
        <v>44406.549540453074</v>
      </c>
      <c r="C108089">
        <v>298354</v>
      </c>
      <c r="D108089">
        <v>248599</v>
      </c>
      <c r="E108089" s="45">
        <v>15</v>
      </c>
      <c r="F108089" s="44">
        <v>4</v>
      </c>
      <c r="G108089" s="45">
        <v>2</v>
      </c>
      <c r="H108089" s="2">
        <v>44406.63287378641</v>
      </c>
    </row>
    <row r="108090" spans="1:8" x14ac:dyDescent="0.25">
      <c r="A108090">
        <v>326869</v>
      </c>
      <c r="B108090" s="2">
        <v>44406.549944983824</v>
      </c>
      <c r="C108090">
        <v>99394</v>
      </c>
      <c r="D108090">
        <v>118549</v>
      </c>
      <c r="E108090" s="45">
        <v>20</v>
      </c>
      <c r="F108090" s="44">
        <v>4</v>
      </c>
      <c r="G108090" s="45">
        <v>7</v>
      </c>
      <c r="H108090" s="2">
        <v>44406.841611650489</v>
      </c>
    </row>
    <row r="108091" spans="1:8" x14ac:dyDescent="0.25">
      <c r="A108091">
        <v>326870</v>
      </c>
      <c r="B108091" s="2">
        <v>44406.551666666666</v>
      </c>
      <c r="C108091">
        <v>76908</v>
      </c>
      <c r="D108091">
        <v>250679</v>
      </c>
      <c r="E108091" s="45">
        <v>9</v>
      </c>
      <c r="F108091" s="44">
        <v>4</v>
      </c>
      <c r="G108091" s="45">
        <v>-4</v>
      </c>
      <c r="H108091" s="2">
        <v>44406.385000000002</v>
      </c>
    </row>
    <row r="108092" spans="1:8" x14ac:dyDescent="0.25">
      <c r="A108092">
        <v>326873</v>
      </c>
      <c r="B108092" s="2">
        <v>44406.552333333333</v>
      </c>
      <c r="C108092">
        <v>189283</v>
      </c>
      <c r="D108092">
        <v>221125</v>
      </c>
      <c r="E108092" s="45">
        <v>14</v>
      </c>
      <c r="F108092" s="44">
        <v>4</v>
      </c>
      <c r="G108092" s="45">
        <v>1</v>
      </c>
      <c r="H108092" s="2">
        <v>44406.593999999997</v>
      </c>
    </row>
    <row r="108093" spans="1:8" x14ac:dyDescent="0.25">
      <c r="A108093">
        <v>326876</v>
      </c>
      <c r="B108093" s="2">
        <v>44406.552776699027</v>
      </c>
      <c r="C108093">
        <v>142960</v>
      </c>
      <c r="D108093">
        <v>227775</v>
      </c>
      <c r="E108093" s="45">
        <v>19</v>
      </c>
      <c r="F108093" s="44">
        <v>4</v>
      </c>
      <c r="G108093" s="45">
        <v>6</v>
      </c>
      <c r="H108093" s="2">
        <v>44406.802776699027</v>
      </c>
    </row>
    <row r="108094" spans="1:8" x14ac:dyDescent="0.25">
      <c r="A108094">
        <v>326879</v>
      </c>
      <c r="B108094" s="2">
        <v>44406.554394822007</v>
      </c>
      <c r="C108094">
        <v>103753</v>
      </c>
      <c r="D108094">
        <v>168465</v>
      </c>
      <c r="E108094" s="45">
        <v>15</v>
      </c>
      <c r="F108094" s="44">
        <v>4</v>
      </c>
      <c r="G108094" s="45">
        <v>2</v>
      </c>
      <c r="H108094" s="2">
        <v>44406.637728155343</v>
      </c>
    </row>
    <row r="108095" spans="1:8" x14ac:dyDescent="0.25">
      <c r="A108095">
        <v>326881</v>
      </c>
      <c r="B108095" s="2">
        <v>44406.554799352751</v>
      </c>
      <c r="C108095">
        <v>105303</v>
      </c>
      <c r="D108095">
        <v>4316</v>
      </c>
      <c r="E108095" s="45">
        <v>20</v>
      </c>
      <c r="F108095" s="44">
        <v>4</v>
      </c>
      <c r="G108095" s="45">
        <v>7</v>
      </c>
      <c r="H108095" s="2">
        <v>44406.846466019415</v>
      </c>
    </row>
    <row r="108096" spans="1:8" x14ac:dyDescent="0.25">
      <c r="A108096">
        <v>326885</v>
      </c>
      <c r="B108096" s="2">
        <v>44406.554799352751</v>
      </c>
      <c r="C108096">
        <v>190444</v>
      </c>
      <c r="D108096">
        <v>230507</v>
      </c>
      <c r="E108096" s="45">
        <v>16</v>
      </c>
      <c r="F108096" s="44">
        <v>4</v>
      </c>
      <c r="G108096" s="45">
        <v>3</v>
      </c>
      <c r="H108096" s="2">
        <v>44406.679799352751</v>
      </c>
    </row>
    <row r="108097" spans="1:8" x14ac:dyDescent="0.25">
      <c r="A108097">
        <v>326886</v>
      </c>
      <c r="B108097" s="2">
        <v>44406.554799352751</v>
      </c>
      <c r="C108097">
        <v>231284</v>
      </c>
      <c r="D108097">
        <v>467908</v>
      </c>
      <c r="E108097" s="45">
        <v>16</v>
      </c>
      <c r="F108097" s="44">
        <v>4</v>
      </c>
      <c r="G108097" s="45">
        <v>3</v>
      </c>
      <c r="H108097" s="2">
        <v>44406.679799352751</v>
      </c>
    </row>
    <row r="108098" spans="1:8" x14ac:dyDescent="0.25">
      <c r="A108098">
        <v>326888</v>
      </c>
      <c r="B108098" s="2">
        <v>44406.554799352751</v>
      </c>
      <c r="C108098">
        <v>330714</v>
      </c>
      <c r="D108098">
        <v>412213</v>
      </c>
      <c r="E108098" s="45">
        <v>16</v>
      </c>
      <c r="F108098" s="44">
        <v>4</v>
      </c>
      <c r="G108098" s="45">
        <v>3</v>
      </c>
      <c r="H108098" s="2">
        <v>44406.679799352751</v>
      </c>
    </row>
    <row r="108099" spans="1:8" x14ac:dyDescent="0.25">
      <c r="A108099">
        <v>326889</v>
      </c>
      <c r="B108099" s="2">
        <v>44406.555203883494</v>
      </c>
      <c r="C108099">
        <v>291820</v>
      </c>
      <c r="D108099">
        <v>411922</v>
      </c>
      <c r="E108099" s="45">
        <v>13</v>
      </c>
      <c r="F108099" s="44">
        <v>4</v>
      </c>
      <c r="G108099" s="45">
        <v>0</v>
      </c>
      <c r="H108099" s="2">
        <v>44406.555203883494</v>
      </c>
    </row>
    <row r="108100" spans="1:8" x14ac:dyDescent="0.25">
      <c r="A108100">
        <v>326891</v>
      </c>
      <c r="B108100" s="2">
        <v>44406.555608414244</v>
      </c>
      <c r="C108100">
        <v>13435</v>
      </c>
      <c r="D108100">
        <v>86587</v>
      </c>
      <c r="E108100" s="45">
        <v>14</v>
      </c>
      <c r="F108100" s="44">
        <v>4</v>
      </c>
      <c r="G108100" s="45">
        <v>1</v>
      </c>
      <c r="H108100" s="2">
        <v>44406.597275080909</v>
      </c>
    </row>
    <row r="108101" spans="1:8" x14ac:dyDescent="0.25">
      <c r="A108101">
        <v>326893</v>
      </c>
      <c r="B108101" s="2">
        <v>44406.555608414244</v>
      </c>
      <c r="C108101">
        <v>193298</v>
      </c>
      <c r="D108101">
        <v>143150</v>
      </c>
      <c r="E108101" s="45">
        <v>14</v>
      </c>
      <c r="F108101" s="44">
        <v>4</v>
      </c>
      <c r="G108101" s="45">
        <v>1</v>
      </c>
      <c r="H108101" s="2">
        <v>44406.597275080909</v>
      </c>
    </row>
    <row r="108102" spans="1:8" x14ac:dyDescent="0.25">
      <c r="A108102">
        <v>326896</v>
      </c>
      <c r="B108102" s="2">
        <v>44406.555608414244</v>
      </c>
      <c r="C108102">
        <v>295131</v>
      </c>
      <c r="D108102">
        <v>112334</v>
      </c>
      <c r="E108102" s="45">
        <v>14</v>
      </c>
      <c r="F108102" s="44">
        <v>4</v>
      </c>
      <c r="G108102" s="45">
        <v>1</v>
      </c>
      <c r="H108102" s="2">
        <v>44406.597275080909</v>
      </c>
    </row>
    <row r="108103" spans="1:8" x14ac:dyDescent="0.25">
      <c r="A108103">
        <v>326901</v>
      </c>
      <c r="B108103" s="2">
        <v>44406.558035598704</v>
      </c>
      <c r="C108103">
        <v>44062</v>
      </c>
      <c r="D108103">
        <v>262778</v>
      </c>
      <c r="E108103" s="45">
        <v>0</v>
      </c>
      <c r="F108103" s="44">
        <v>5</v>
      </c>
      <c r="G108103" s="45">
        <v>11</v>
      </c>
      <c r="H108103" s="2">
        <v>44407.01636893204</v>
      </c>
    </row>
    <row r="108104" spans="1:8" x14ac:dyDescent="0.25">
      <c r="A108104">
        <v>326905</v>
      </c>
      <c r="B108104" s="2">
        <v>44406.558440129447</v>
      </c>
      <c r="C108104">
        <v>88605</v>
      </c>
      <c r="D108104">
        <v>201884</v>
      </c>
      <c r="E108104" s="45">
        <v>13</v>
      </c>
      <c r="F108104" s="44">
        <v>4</v>
      </c>
      <c r="G108104" s="45">
        <v>0</v>
      </c>
      <c r="H108104" s="2">
        <v>44406.558440129447</v>
      </c>
    </row>
    <row r="108105" spans="1:8" x14ac:dyDescent="0.25">
      <c r="A108105">
        <v>326910</v>
      </c>
      <c r="B108105" s="2">
        <v>44406.558440129455</v>
      </c>
      <c r="C108105">
        <v>150968</v>
      </c>
      <c r="D108105">
        <v>320940</v>
      </c>
      <c r="E108105" s="45">
        <v>17</v>
      </c>
      <c r="F108105" s="44">
        <v>4</v>
      </c>
      <c r="G108105" s="45">
        <v>4</v>
      </c>
      <c r="H108105" s="2">
        <v>44406.725106796119</v>
      </c>
    </row>
    <row r="108106" spans="1:8" x14ac:dyDescent="0.25">
      <c r="A108106">
        <v>326913</v>
      </c>
      <c r="B108106" s="2">
        <v>44406.558844660191</v>
      </c>
      <c r="C108106">
        <v>228352</v>
      </c>
      <c r="D108106">
        <v>257392</v>
      </c>
      <c r="E108106" s="45">
        <v>18</v>
      </c>
      <c r="F108106" s="44">
        <v>4</v>
      </c>
      <c r="G108106" s="45">
        <v>5</v>
      </c>
      <c r="H108106" s="2">
        <v>44406.767177993526</v>
      </c>
    </row>
    <row r="108107" spans="1:8" x14ac:dyDescent="0.25">
      <c r="A108107">
        <v>326916</v>
      </c>
      <c r="B108107" s="2">
        <v>44406.560462783171</v>
      </c>
      <c r="C108107">
        <v>205244</v>
      </c>
      <c r="D108107">
        <v>369021</v>
      </c>
      <c r="E108107" s="45">
        <v>18</v>
      </c>
      <c r="F108107" s="44">
        <v>4</v>
      </c>
      <c r="G108107" s="45">
        <v>5</v>
      </c>
      <c r="H108107" s="2">
        <v>44406.768796116507</v>
      </c>
    </row>
    <row r="108108" spans="1:8" x14ac:dyDescent="0.25">
      <c r="A108108">
        <v>326918</v>
      </c>
      <c r="B108108" s="2">
        <v>44406.560462783171</v>
      </c>
      <c r="C108108">
        <v>293300</v>
      </c>
      <c r="D108108">
        <v>182191</v>
      </c>
      <c r="E108108" s="45">
        <v>14</v>
      </c>
      <c r="F108108" s="44">
        <v>4</v>
      </c>
      <c r="G108108" s="45">
        <v>1</v>
      </c>
      <c r="H108108" s="2">
        <v>44406.602129449835</v>
      </c>
    </row>
    <row r="108109" spans="1:8" x14ac:dyDescent="0.25">
      <c r="A108109">
        <v>326921</v>
      </c>
      <c r="B108109" s="2">
        <v>44406.560867313914</v>
      </c>
      <c r="C108109">
        <v>101619</v>
      </c>
      <c r="D108109">
        <v>439981</v>
      </c>
      <c r="E108109" s="45">
        <v>15</v>
      </c>
      <c r="F108109" s="44">
        <v>4</v>
      </c>
      <c r="G108109" s="45">
        <v>2</v>
      </c>
      <c r="H108109" s="2">
        <v>44406.64420064725</v>
      </c>
    </row>
    <row r="108110" spans="1:8" x14ac:dyDescent="0.25">
      <c r="A108110">
        <v>326923</v>
      </c>
      <c r="B108110" s="2">
        <v>44406.561271844657</v>
      </c>
      <c r="C108110">
        <v>337491</v>
      </c>
      <c r="D108110">
        <v>474412</v>
      </c>
      <c r="E108110" s="45">
        <v>16</v>
      </c>
      <c r="F108110" s="44">
        <v>4</v>
      </c>
      <c r="G108110" s="45">
        <v>3</v>
      </c>
      <c r="H108110" s="2">
        <v>44406.686271844657</v>
      </c>
    </row>
    <row r="108111" spans="1:8" x14ac:dyDescent="0.25">
      <c r="A108111">
        <v>326926</v>
      </c>
      <c r="B108111" s="2">
        <v>44406.561271844665</v>
      </c>
      <c r="C108111">
        <v>267789</v>
      </c>
      <c r="D108111">
        <v>242428</v>
      </c>
      <c r="E108111" s="45">
        <v>20</v>
      </c>
      <c r="F108111" s="44">
        <v>4</v>
      </c>
      <c r="G108111" s="45">
        <v>7</v>
      </c>
      <c r="H108111" s="2">
        <v>44406.852938511329</v>
      </c>
    </row>
    <row r="108112" spans="1:8" x14ac:dyDescent="0.25">
      <c r="A108112">
        <v>326931</v>
      </c>
      <c r="B108112" s="2">
        <v>44406.562889967638</v>
      </c>
      <c r="C108112">
        <v>218463</v>
      </c>
      <c r="D108112">
        <v>102086</v>
      </c>
      <c r="E108112" s="45">
        <v>20</v>
      </c>
      <c r="F108112" s="44">
        <v>4</v>
      </c>
      <c r="G108112" s="45">
        <v>7</v>
      </c>
      <c r="H108112" s="2">
        <v>44406.854556634302</v>
      </c>
    </row>
    <row r="108113" spans="1:8" x14ac:dyDescent="0.25">
      <c r="A108113">
        <v>326936</v>
      </c>
      <c r="B108113" s="2">
        <v>44406.563294498381</v>
      </c>
      <c r="C108113">
        <v>199173</v>
      </c>
      <c r="D108113">
        <v>26847</v>
      </c>
      <c r="E108113" s="45">
        <v>13</v>
      </c>
      <c r="F108113" s="44">
        <v>4</v>
      </c>
      <c r="G108113" s="45">
        <v>0</v>
      </c>
      <c r="H108113" s="2">
        <v>44406.563294498381</v>
      </c>
    </row>
    <row r="108114" spans="1:8" x14ac:dyDescent="0.25">
      <c r="A108114">
        <v>326941</v>
      </c>
      <c r="B108114" s="2">
        <v>44406.566126213598</v>
      </c>
      <c r="C108114">
        <v>344644</v>
      </c>
      <c r="D108114">
        <v>388677</v>
      </c>
      <c r="E108114" s="45">
        <v>20</v>
      </c>
      <c r="F108114" s="44">
        <v>4</v>
      </c>
      <c r="G108114" s="45">
        <v>7</v>
      </c>
      <c r="H108114" s="2">
        <v>44406.857792880262</v>
      </c>
    </row>
    <row r="108115" spans="1:8" x14ac:dyDescent="0.25">
      <c r="A108115">
        <v>326946</v>
      </c>
      <c r="B108115" s="2">
        <v>44406.568148867314</v>
      </c>
      <c r="C108115">
        <v>68928</v>
      </c>
      <c r="D108115">
        <v>347008</v>
      </c>
      <c r="E108115" s="45">
        <v>17</v>
      </c>
      <c r="F108115" s="44">
        <v>4</v>
      </c>
      <c r="G108115" s="45">
        <v>4</v>
      </c>
      <c r="H108115" s="2">
        <v>44406.734815533979</v>
      </c>
    </row>
    <row r="108116" spans="1:8" x14ac:dyDescent="0.25">
      <c r="A108116">
        <v>326949</v>
      </c>
      <c r="B108116" s="2">
        <v>44406.568148867314</v>
      </c>
      <c r="C108116">
        <v>315877</v>
      </c>
      <c r="D108116">
        <v>42705</v>
      </c>
      <c r="E108116" s="45">
        <v>13</v>
      </c>
      <c r="F108116" s="44">
        <v>4</v>
      </c>
      <c r="G108116" s="45">
        <v>0</v>
      </c>
      <c r="H108116" s="2">
        <v>44406.568148867314</v>
      </c>
    </row>
    <row r="108117" spans="1:8" x14ac:dyDescent="0.25">
      <c r="A108117">
        <v>326953</v>
      </c>
      <c r="B108117" s="2">
        <v>44406.569362459551</v>
      </c>
      <c r="C108117">
        <v>26005</v>
      </c>
      <c r="D108117">
        <v>74982</v>
      </c>
      <c r="E108117" s="45">
        <v>20</v>
      </c>
      <c r="F108117" s="44">
        <v>4</v>
      </c>
      <c r="G108117" s="45">
        <v>7</v>
      </c>
      <c r="H108117" s="2">
        <v>44406.861029126216</v>
      </c>
    </row>
    <row r="108118" spans="1:8" x14ac:dyDescent="0.25">
      <c r="A108118">
        <v>326954</v>
      </c>
      <c r="B108118" s="2">
        <v>44406.570576051774</v>
      </c>
      <c r="C108118">
        <v>44624</v>
      </c>
      <c r="D108118">
        <v>179296</v>
      </c>
      <c r="E108118" s="45">
        <v>15</v>
      </c>
      <c r="F108118" s="44">
        <v>4</v>
      </c>
      <c r="G108118" s="45">
        <v>2</v>
      </c>
      <c r="H108118" s="2">
        <v>44406.65390938511</v>
      </c>
    </row>
    <row r="108119" spans="1:8" x14ac:dyDescent="0.25">
      <c r="A108119">
        <v>326959</v>
      </c>
      <c r="B108119" s="2">
        <v>44406.570576051774</v>
      </c>
      <c r="C108119">
        <v>160699</v>
      </c>
      <c r="D108119">
        <v>48813</v>
      </c>
      <c r="E108119" s="45">
        <v>15</v>
      </c>
      <c r="F108119" s="44">
        <v>4</v>
      </c>
      <c r="G108119" s="45">
        <v>2</v>
      </c>
      <c r="H108119" s="2">
        <v>44406.65390938511</v>
      </c>
    </row>
    <row r="108120" spans="1:8" x14ac:dyDescent="0.25">
      <c r="A108120">
        <v>326963</v>
      </c>
      <c r="B108120" s="2">
        <v>44406.570980582524</v>
      </c>
      <c r="C108120">
        <v>45326</v>
      </c>
      <c r="D108120">
        <v>471403</v>
      </c>
      <c r="E108120" s="45">
        <v>16</v>
      </c>
      <c r="F108120" s="44">
        <v>4</v>
      </c>
      <c r="G108120" s="45">
        <v>3</v>
      </c>
      <c r="H108120" s="2">
        <v>44406.695980582524</v>
      </c>
    </row>
    <row r="108121" spans="1:8" x14ac:dyDescent="0.25">
      <c r="A108121">
        <v>326964</v>
      </c>
      <c r="B108121" s="2">
        <v>44406.571789644018</v>
      </c>
      <c r="C108121">
        <v>340586</v>
      </c>
      <c r="D108121">
        <v>411922</v>
      </c>
      <c r="E108121" s="45">
        <v>14</v>
      </c>
      <c r="F108121" s="44">
        <v>4</v>
      </c>
      <c r="G108121" s="45">
        <v>1</v>
      </c>
      <c r="H108121" s="2">
        <v>44406.613456310683</v>
      </c>
    </row>
    <row r="108122" spans="1:8" x14ac:dyDescent="0.25">
      <c r="A108122">
        <v>326967</v>
      </c>
      <c r="B108122" s="2">
        <v>44406.572598705505</v>
      </c>
      <c r="C108122">
        <v>329036</v>
      </c>
      <c r="D108122">
        <v>139440</v>
      </c>
      <c r="E108122" s="45">
        <v>16</v>
      </c>
      <c r="F108122" s="44">
        <v>4</v>
      </c>
      <c r="G108122" s="45">
        <v>3</v>
      </c>
      <c r="H108122" s="2">
        <v>44406.697598705505</v>
      </c>
    </row>
    <row r="108123" spans="1:8" x14ac:dyDescent="0.25">
      <c r="A108123">
        <v>326972</v>
      </c>
      <c r="B108123" s="2">
        <v>44406.573407766991</v>
      </c>
      <c r="C108123">
        <v>81495</v>
      </c>
      <c r="D108123">
        <v>5151</v>
      </c>
      <c r="E108123" s="45">
        <v>14</v>
      </c>
      <c r="F108123" s="44">
        <v>4</v>
      </c>
      <c r="G108123" s="45">
        <v>1</v>
      </c>
      <c r="H108123" s="2">
        <v>44406.615074433656</v>
      </c>
    </row>
    <row r="108124" spans="1:8" x14ac:dyDescent="0.25">
      <c r="A108124">
        <v>326975</v>
      </c>
      <c r="B108124" s="2">
        <v>44406.573407766991</v>
      </c>
      <c r="C108124">
        <v>225185</v>
      </c>
      <c r="D108124">
        <v>411922</v>
      </c>
      <c r="E108124" s="45">
        <v>14</v>
      </c>
      <c r="F108124" s="44">
        <v>4</v>
      </c>
      <c r="G108124" s="45">
        <v>1</v>
      </c>
      <c r="H108124" s="2">
        <v>44406.615074433656</v>
      </c>
    </row>
    <row r="108125" spans="1:8" x14ac:dyDescent="0.25">
      <c r="A108125">
        <v>326979</v>
      </c>
      <c r="B108125" s="2">
        <v>44406.573407766991</v>
      </c>
      <c r="C108125">
        <v>270272</v>
      </c>
      <c r="D108125">
        <v>10768</v>
      </c>
      <c r="E108125" s="45">
        <v>14</v>
      </c>
      <c r="F108125" s="44">
        <v>4</v>
      </c>
      <c r="G108125" s="45">
        <v>1</v>
      </c>
      <c r="H108125" s="2">
        <v>44406.615074433656</v>
      </c>
    </row>
    <row r="108126" spans="1:8" x14ac:dyDescent="0.25">
      <c r="A108126">
        <v>326980</v>
      </c>
      <c r="B108126" s="2">
        <v>44406.573812297735</v>
      </c>
      <c r="C108126">
        <v>5945</v>
      </c>
      <c r="D108126">
        <v>22056</v>
      </c>
      <c r="E108126" s="45">
        <v>15</v>
      </c>
      <c r="F108126" s="44">
        <v>4</v>
      </c>
      <c r="G108126" s="45">
        <v>2</v>
      </c>
      <c r="H108126" s="2">
        <v>44406.65714563107</v>
      </c>
    </row>
    <row r="108127" spans="1:8" x14ac:dyDescent="0.25">
      <c r="A108127">
        <v>326984</v>
      </c>
      <c r="B108127" s="2">
        <v>44406.573812297735</v>
      </c>
      <c r="C108127">
        <v>127704</v>
      </c>
      <c r="D108127">
        <v>443594</v>
      </c>
      <c r="E108127" s="45">
        <v>19</v>
      </c>
      <c r="F108127" s="44">
        <v>4</v>
      </c>
      <c r="G108127" s="45">
        <v>6</v>
      </c>
      <c r="H108127" s="2">
        <v>44406.823812297735</v>
      </c>
    </row>
    <row r="108128" spans="1:8" x14ac:dyDescent="0.25">
      <c r="A108128">
        <v>326989</v>
      </c>
      <c r="B108128" s="2">
        <v>44406.574216828478</v>
      </c>
      <c r="C108128">
        <v>93877</v>
      </c>
      <c r="D108128">
        <v>241927</v>
      </c>
      <c r="E108128" s="45">
        <v>16</v>
      </c>
      <c r="F108128" s="44">
        <v>4</v>
      </c>
      <c r="G108128" s="45">
        <v>3</v>
      </c>
      <c r="H108128" s="2">
        <v>44406.699216828478</v>
      </c>
    </row>
    <row r="108129" spans="1:8" x14ac:dyDescent="0.25">
      <c r="A108129">
        <v>326992</v>
      </c>
      <c r="B108129" s="2">
        <v>44406.574621359228</v>
      </c>
      <c r="C108129">
        <v>168577</v>
      </c>
      <c r="D108129">
        <v>158978</v>
      </c>
      <c r="E108129" s="45">
        <v>17</v>
      </c>
      <c r="F108129" s="44">
        <v>4</v>
      </c>
      <c r="G108129" s="45">
        <v>4</v>
      </c>
      <c r="H108129" s="2">
        <v>44406.741288025893</v>
      </c>
    </row>
    <row r="108130" spans="1:8" x14ac:dyDescent="0.25">
      <c r="A108130">
        <v>326994</v>
      </c>
      <c r="B108130" s="2">
        <v>44406.575834951458</v>
      </c>
      <c r="C108130">
        <v>170589</v>
      </c>
      <c r="D108130">
        <v>250679</v>
      </c>
      <c r="E108130" s="45">
        <v>20</v>
      </c>
      <c r="F108130" s="44">
        <v>4</v>
      </c>
      <c r="G108130" s="45">
        <v>7</v>
      </c>
      <c r="H108130" s="2">
        <v>44406.867501618122</v>
      </c>
    </row>
    <row r="108131" spans="1:8" x14ac:dyDescent="0.25">
      <c r="A108131">
        <v>326999</v>
      </c>
      <c r="B108131" s="2">
        <v>44406.575834951458</v>
      </c>
      <c r="C108131">
        <v>229840</v>
      </c>
      <c r="D108131">
        <v>392434</v>
      </c>
      <c r="E108131" s="45">
        <v>20</v>
      </c>
      <c r="F108131" s="44">
        <v>4</v>
      </c>
      <c r="G108131" s="45">
        <v>7</v>
      </c>
      <c r="H108131" s="2">
        <v>44406.867501618122</v>
      </c>
    </row>
    <row r="108132" spans="1:8" x14ac:dyDescent="0.25">
      <c r="A108132">
        <v>327002</v>
      </c>
      <c r="B108132" s="2">
        <v>44406.576644012945</v>
      </c>
      <c r="C108132">
        <v>212065</v>
      </c>
      <c r="D108132">
        <v>458081</v>
      </c>
      <c r="E108132" s="45">
        <v>14</v>
      </c>
      <c r="F108132" s="44">
        <v>4</v>
      </c>
      <c r="G108132" s="45">
        <v>1</v>
      </c>
      <c r="H108132" s="2">
        <v>44406.618310679609</v>
      </c>
    </row>
    <row r="108133" spans="1:8" x14ac:dyDescent="0.25">
      <c r="A108133">
        <v>327007</v>
      </c>
      <c r="B108133" s="2">
        <v>44406.577048543688</v>
      </c>
      <c r="C108133">
        <v>17854</v>
      </c>
      <c r="D108133">
        <v>411922</v>
      </c>
      <c r="E108133" s="45">
        <v>15</v>
      </c>
      <c r="F108133" s="44">
        <v>4</v>
      </c>
      <c r="G108133" s="45">
        <v>2</v>
      </c>
      <c r="H108133" s="2">
        <v>44406.660381877024</v>
      </c>
    </row>
    <row r="108134" spans="1:8" x14ac:dyDescent="0.25">
      <c r="A108134">
        <v>327010</v>
      </c>
      <c r="B108134" s="2">
        <v>44406.577453074431</v>
      </c>
      <c r="C108134">
        <v>338264</v>
      </c>
      <c r="D108134">
        <v>347393</v>
      </c>
      <c r="E108134" s="45">
        <v>16</v>
      </c>
      <c r="F108134" s="44">
        <v>4</v>
      </c>
      <c r="G108134" s="45">
        <v>3</v>
      </c>
      <c r="H108134" s="2">
        <v>44406.702453074431</v>
      </c>
    </row>
    <row r="108135" spans="1:8" x14ac:dyDescent="0.25">
      <c r="A108135">
        <v>327015</v>
      </c>
      <c r="B108135" s="2">
        <v>44406.578000000001</v>
      </c>
      <c r="C108135">
        <v>107970</v>
      </c>
      <c r="D108135">
        <v>249345</v>
      </c>
      <c r="E108135" s="45">
        <v>13</v>
      </c>
      <c r="F108135" s="44">
        <v>4</v>
      </c>
      <c r="G108135" s="45">
        <v>0</v>
      </c>
      <c r="H108135" s="2">
        <v>44406.578000000001</v>
      </c>
    </row>
    <row r="108136" spans="1:8" x14ac:dyDescent="0.25">
      <c r="A108136">
        <v>327020</v>
      </c>
      <c r="B108136" s="2">
        <v>44406.578666666661</v>
      </c>
      <c r="C108136">
        <v>59161</v>
      </c>
      <c r="D108136">
        <v>347393</v>
      </c>
      <c r="E108136" s="45">
        <v>15</v>
      </c>
      <c r="F108136" s="44">
        <v>4</v>
      </c>
      <c r="G108136" s="45">
        <v>2</v>
      </c>
      <c r="H108136" s="2">
        <v>44406.661999999997</v>
      </c>
    </row>
    <row r="108137" spans="1:8" x14ac:dyDescent="0.25">
      <c r="A108137">
        <v>327024</v>
      </c>
      <c r="B108137" s="2">
        <v>44406.579666666665</v>
      </c>
      <c r="C108137">
        <v>21172</v>
      </c>
      <c r="D108137">
        <v>153893</v>
      </c>
      <c r="E108137" s="45">
        <v>15</v>
      </c>
      <c r="F108137" s="44">
        <v>4</v>
      </c>
      <c r="G108137" s="45">
        <v>2</v>
      </c>
      <c r="H108137" s="2">
        <v>44406.663</v>
      </c>
    </row>
    <row r="108138" spans="1:8" x14ac:dyDescent="0.25">
      <c r="A108138">
        <v>327028</v>
      </c>
      <c r="B108138" s="2">
        <v>44406.580284789641</v>
      </c>
      <c r="C108138">
        <v>50265</v>
      </c>
      <c r="D108138">
        <v>172536</v>
      </c>
      <c r="E108138" s="45">
        <v>15</v>
      </c>
      <c r="F108138" s="44">
        <v>4</v>
      </c>
      <c r="G108138" s="45">
        <v>2</v>
      </c>
      <c r="H108138" s="2">
        <v>44406.663618122977</v>
      </c>
    </row>
    <row r="108139" spans="1:8" x14ac:dyDescent="0.25">
      <c r="A108139">
        <v>327031</v>
      </c>
      <c r="B108139" s="2">
        <v>44406.580689320392</v>
      </c>
      <c r="C108139">
        <v>34363</v>
      </c>
      <c r="D108139">
        <v>369021</v>
      </c>
      <c r="E108139" s="45">
        <v>16</v>
      </c>
      <c r="F108139" s="44">
        <v>4</v>
      </c>
      <c r="G108139" s="45">
        <v>3</v>
      </c>
      <c r="H108139" s="2">
        <v>44406.705689320392</v>
      </c>
    </row>
    <row r="108140" spans="1:8" x14ac:dyDescent="0.25">
      <c r="A108140">
        <v>327035</v>
      </c>
      <c r="B108140" s="2">
        <v>44406.581093851135</v>
      </c>
      <c r="C108140">
        <v>34520</v>
      </c>
      <c r="D108140">
        <v>158978</v>
      </c>
      <c r="E108140" s="45">
        <v>17</v>
      </c>
      <c r="F108140" s="44">
        <v>4</v>
      </c>
      <c r="G108140" s="45">
        <v>4</v>
      </c>
      <c r="H108140" s="2">
        <v>44406.747760517799</v>
      </c>
    </row>
    <row r="108141" spans="1:8" x14ac:dyDescent="0.25">
      <c r="A108141">
        <v>327038</v>
      </c>
      <c r="B108141" s="2">
        <v>44406.581498381878</v>
      </c>
      <c r="C108141">
        <v>287657</v>
      </c>
      <c r="D108141">
        <v>332714</v>
      </c>
      <c r="E108141" s="45">
        <v>18</v>
      </c>
      <c r="F108141" s="44">
        <v>4</v>
      </c>
      <c r="G108141" s="45">
        <v>5</v>
      </c>
      <c r="H108141" s="2">
        <v>44406.789831715214</v>
      </c>
    </row>
    <row r="108142" spans="1:8" x14ac:dyDescent="0.25">
      <c r="A108142">
        <v>327043</v>
      </c>
      <c r="B108142" s="2">
        <v>44406.581902912621</v>
      </c>
      <c r="C108142">
        <v>238309</v>
      </c>
      <c r="D108142">
        <v>43842</v>
      </c>
      <c r="E108142" s="45">
        <v>15</v>
      </c>
      <c r="F108142" s="44">
        <v>4</v>
      </c>
      <c r="G108142" s="45">
        <v>2</v>
      </c>
      <c r="H108142" s="2">
        <v>44406.665236245957</v>
      </c>
    </row>
    <row r="108143" spans="1:8" x14ac:dyDescent="0.25">
      <c r="A108143">
        <v>327044</v>
      </c>
      <c r="B108143" s="2">
        <v>44406.582307443365</v>
      </c>
      <c r="C108143">
        <v>301832</v>
      </c>
      <c r="D108143">
        <v>319840</v>
      </c>
      <c r="E108143" s="45">
        <v>16</v>
      </c>
      <c r="F108143" s="44">
        <v>4</v>
      </c>
      <c r="G108143" s="45">
        <v>3</v>
      </c>
      <c r="H108143" s="2">
        <v>44406.707307443365</v>
      </c>
    </row>
    <row r="108144" spans="1:8" x14ac:dyDescent="0.25">
      <c r="A108144">
        <v>327049</v>
      </c>
      <c r="B108144" s="2">
        <v>44406.582666666662</v>
      </c>
      <c r="C108144">
        <v>42825</v>
      </c>
      <c r="D108144">
        <v>176818</v>
      </c>
      <c r="E108144" s="45">
        <v>15</v>
      </c>
      <c r="F108144" s="44">
        <v>4</v>
      </c>
      <c r="G108144" s="45">
        <v>2</v>
      </c>
      <c r="H108144" s="2">
        <v>44406.665999999997</v>
      </c>
    </row>
    <row r="108145" spans="1:8" x14ac:dyDescent="0.25">
      <c r="A108145">
        <v>327052</v>
      </c>
      <c r="B108145" s="2">
        <v>44406.583521035594</v>
      </c>
      <c r="C108145">
        <v>145389</v>
      </c>
      <c r="D108145">
        <v>351192</v>
      </c>
      <c r="E108145" s="45">
        <v>16</v>
      </c>
      <c r="F108145" s="44">
        <v>4</v>
      </c>
      <c r="G108145" s="45">
        <v>2</v>
      </c>
      <c r="H108145" s="2">
        <v>44406.66685436893</v>
      </c>
    </row>
    <row r="108146" spans="1:8" x14ac:dyDescent="0.25">
      <c r="A108146">
        <v>327057</v>
      </c>
      <c r="B108146" s="2">
        <v>44406.584330097088</v>
      </c>
      <c r="C108146">
        <v>222391</v>
      </c>
      <c r="D108146">
        <v>182676</v>
      </c>
      <c r="E108146" s="45">
        <v>18</v>
      </c>
      <c r="F108146" s="44">
        <v>4</v>
      </c>
      <c r="G108146" s="45">
        <v>4</v>
      </c>
      <c r="H108146" s="2">
        <v>44406.750996763752</v>
      </c>
    </row>
    <row r="108147" spans="1:8" x14ac:dyDescent="0.25">
      <c r="A108147">
        <v>327058</v>
      </c>
      <c r="B108147" s="2">
        <v>44406.584330097088</v>
      </c>
      <c r="C108147">
        <v>226297</v>
      </c>
      <c r="D108147">
        <v>188004</v>
      </c>
      <c r="E108147" s="45">
        <v>18</v>
      </c>
      <c r="F108147" s="44">
        <v>4</v>
      </c>
      <c r="G108147" s="45">
        <v>4</v>
      </c>
      <c r="H108147" s="2">
        <v>44406.750996763752</v>
      </c>
    </row>
    <row r="108148" spans="1:8" x14ac:dyDescent="0.25">
      <c r="A108148">
        <v>327063</v>
      </c>
      <c r="B108148" s="2">
        <v>44406.585139158575</v>
      </c>
      <c r="C108148">
        <v>246050</v>
      </c>
      <c r="D108148">
        <v>347393</v>
      </c>
      <c r="E108148" s="45">
        <v>16</v>
      </c>
      <c r="F108148" s="44">
        <v>4</v>
      </c>
      <c r="G108148" s="45">
        <v>2</v>
      </c>
      <c r="H108148" s="2">
        <v>44406.668472491911</v>
      </c>
    </row>
    <row r="108149" spans="1:8" x14ac:dyDescent="0.25">
      <c r="A108149">
        <v>327065</v>
      </c>
      <c r="B108149" s="2">
        <v>44406.586333333333</v>
      </c>
      <c r="C108149">
        <v>133358</v>
      </c>
      <c r="D108149">
        <v>100414</v>
      </c>
      <c r="E108149" s="45">
        <v>15</v>
      </c>
      <c r="F108149" s="44">
        <v>4</v>
      </c>
      <c r="G108149" s="45">
        <v>1</v>
      </c>
      <c r="H108149" s="2">
        <v>44406.627999999997</v>
      </c>
    </row>
    <row r="108150" spans="1:8" x14ac:dyDescent="0.25">
      <c r="A108150">
        <v>327068</v>
      </c>
      <c r="B108150" s="2">
        <v>44406.586352750812</v>
      </c>
      <c r="C108150">
        <v>327137</v>
      </c>
      <c r="D108150">
        <v>179296</v>
      </c>
      <c r="E108150" s="45">
        <v>15</v>
      </c>
      <c r="F108150" s="44">
        <v>4</v>
      </c>
      <c r="G108150" s="45">
        <v>1</v>
      </c>
      <c r="H108150" s="2">
        <v>44406.628019417476</v>
      </c>
    </row>
    <row r="108151" spans="1:8" x14ac:dyDescent="0.25">
      <c r="A108151">
        <v>327072</v>
      </c>
      <c r="B108151" s="2">
        <v>44406.587566343042</v>
      </c>
      <c r="C108151">
        <v>69923</v>
      </c>
      <c r="D108151">
        <v>271435</v>
      </c>
      <c r="E108151" s="45">
        <v>14</v>
      </c>
      <c r="F108151" s="44">
        <v>4</v>
      </c>
      <c r="G108151" s="45">
        <v>0</v>
      </c>
      <c r="H108151" s="2">
        <v>44406.587566343042</v>
      </c>
    </row>
    <row r="108152" spans="1:8" x14ac:dyDescent="0.25">
      <c r="A108152">
        <v>327077</v>
      </c>
      <c r="B108152" s="2">
        <v>44406.588375404528</v>
      </c>
      <c r="C108152">
        <v>32530</v>
      </c>
      <c r="D108152">
        <v>2004</v>
      </c>
      <c r="E108152" s="45">
        <v>20</v>
      </c>
      <c r="F108152" s="44">
        <v>4</v>
      </c>
      <c r="G108152" s="45">
        <v>6</v>
      </c>
      <c r="H108152" s="2">
        <v>44406.838375404528</v>
      </c>
    </row>
    <row r="108153" spans="1:8" x14ac:dyDescent="0.25">
      <c r="A108153">
        <v>327081</v>
      </c>
      <c r="B108153" s="2">
        <v>44406.588375404528</v>
      </c>
      <c r="C108153">
        <v>318695</v>
      </c>
      <c r="D108153">
        <v>362304</v>
      </c>
      <c r="E108153" s="45">
        <v>16</v>
      </c>
      <c r="F108153" s="44">
        <v>4</v>
      </c>
      <c r="G108153" s="45">
        <v>2</v>
      </c>
      <c r="H108153" s="2">
        <v>44406.671708737864</v>
      </c>
    </row>
    <row r="108154" spans="1:8" x14ac:dyDescent="0.25">
      <c r="A108154">
        <v>327086</v>
      </c>
      <c r="B108154" s="2">
        <v>44406.588779935279</v>
      </c>
      <c r="C108154">
        <v>139460</v>
      </c>
      <c r="D108154">
        <v>305874</v>
      </c>
      <c r="E108154" s="45">
        <v>17</v>
      </c>
      <c r="F108154" s="44">
        <v>4</v>
      </c>
      <c r="G108154" s="45">
        <v>3</v>
      </c>
      <c r="H108154" s="2">
        <v>44406.713779935279</v>
      </c>
    </row>
    <row r="108155" spans="1:8" x14ac:dyDescent="0.25">
      <c r="A108155">
        <v>327089</v>
      </c>
      <c r="B108155" s="2">
        <v>44406.588779935279</v>
      </c>
      <c r="C108155">
        <v>298869</v>
      </c>
      <c r="D108155">
        <v>270067</v>
      </c>
      <c r="E108155" s="45">
        <v>17</v>
      </c>
      <c r="F108155" s="44">
        <v>4</v>
      </c>
      <c r="G108155" s="45">
        <v>3</v>
      </c>
      <c r="H108155" s="2">
        <v>44406.713779935279</v>
      </c>
    </row>
    <row r="108156" spans="1:8" x14ac:dyDescent="0.25">
      <c r="A108156">
        <v>327093</v>
      </c>
      <c r="B108156" s="2">
        <v>44406.589333333337</v>
      </c>
      <c r="C108156">
        <v>340069</v>
      </c>
      <c r="D108156">
        <v>204394</v>
      </c>
      <c r="E108156" s="45">
        <v>15</v>
      </c>
      <c r="F108156" s="44">
        <v>4</v>
      </c>
      <c r="G108156" s="45">
        <v>1</v>
      </c>
      <c r="H108156" s="2">
        <v>44406.631000000001</v>
      </c>
    </row>
    <row r="108157" spans="1:8" x14ac:dyDescent="0.25">
      <c r="A108157">
        <v>327098</v>
      </c>
      <c r="B108157" s="2">
        <v>44406.589993527508</v>
      </c>
      <c r="C108157">
        <v>41618</v>
      </c>
      <c r="D108157">
        <v>389335</v>
      </c>
      <c r="E108157" s="45">
        <v>16</v>
      </c>
      <c r="F108157" s="44">
        <v>4</v>
      </c>
      <c r="G108157" s="45">
        <v>2</v>
      </c>
      <c r="H108157" s="2">
        <v>44406.673326860844</v>
      </c>
    </row>
    <row r="108158" spans="1:8" x14ac:dyDescent="0.25">
      <c r="A108158">
        <v>327102</v>
      </c>
      <c r="B108158" s="2">
        <v>44406.591611650481</v>
      </c>
      <c r="C108158">
        <v>131222</v>
      </c>
      <c r="D108158">
        <v>346056</v>
      </c>
      <c r="E108158" s="45">
        <v>16</v>
      </c>
      <c r="F108158" s="44">
        <v>4</v>
      </c>
      <c r="G108158" s="45">
        <v>2</v>
      </c>
      <c r="H108158" s="2">
        <v>44406.674944983817</v>
      </c>
    </row>
    <row r="108159" spans="1:8" x14ac:dyDescent="0.25">
      <c r="A108159">
        <v>327105</v>
      </c>
      <c r="B108159" s="2">
        <v>44406.592016181232</v>
      </c>
      <c r="C108159">
        <v>332644</v>
      </c>
      <c r="D108159">
        <v>212452</v>
      </c>
      <c r="E108159" s="45">
        <v>17</v>
      </c>
      <c r="F108159" s="44">
        <v>4</v>
      </c>
      <c r="G108159" s="45">
        <v>3</v>
      </c>
      <c r="H108159" s="2">
        <v>44406.717016181232</v>
      </c>
    </row>
    <row r="108160" spans="1:8" x14ac:dyDescent="0.25">
      <c r="A108160">
        <v>327108</v>
      </c>
      <c r="B108160" s="2">
        <v>44406.592825242718</v>
      </c>
      <c r="C108160">
        <v>226205</v>
      </c>
      <c r="D108160">
        <v>449379</v>
      </c>
      <c r="E108160" s="45">
        <v>15</v>
      </c>
      <c r="F108160" s="44">
        <v>4</v>
      </c>
      <c r="G108160" s="45">
        <v>1</v>
      </c>
      <c r="H108160" s="2">
        <v>44406.634491909383</v>
      </c>
    </row>
    <row r="108161" spans="1:8" x14ac:dyDescent="0.25">
      <c r="A108161">
        <v>327109</v>
      </c>
      <c r="B108161" s="2">
        <v>44406.592825242718</v>
      </c>
      <c r="C108161">
        <v>249472</v>
      </c>
      <c r="D108161">
        <v>351192</v>
      </c>
      <c r="E108161" s="45">
        <v>15</v>
      </c>
      <c r="F108161" s="44">
        <v>4</v>
      </c>
      <c r="G108161" s="45">
        <v>1</v>
      </c>
      <c r="H108161" s="2">
        <v>44406.634491909383</v>
      </c>
    </row>
    <row r="108162" spans="1:8" x14ac:dyDescent="0.25">
      <c r="A108162">
        <v>327113</v>
      </c>
      <c r="B108162" s="2">
        <v>44406.593229773462</v>
      </c>
      <c r="C108162">
        <v>3416</v>
      </c>
      <c r="D108162">
        <v>470762</v>
      </c>
      <c r="E108162" s="45">
        <v>16</v>
      </c>
      <c r="F108162" s="44">
        <v>4</v>
      </c>
      <c r="G108162" s="45">
        <v>2</v>
      </c>
      <c r="H108162" s="2">
        <v>44406.676563106797</v>
      </c>
    </row>
    <row r="108163" spans="1:8" x14ac:dyDescent="0.25">
      <c r="A108163">
        <v>327117</v>
      </c>
      <c r="B108163" s="2">
        <v>44406.593634304212</v>
      </c>
      <c r="C108163">
        <v>184761</v>
      </c>
      <c r="D108163">
        <v>111153</v>
      </c>
      <c r="E108163" s="45">
        <v>21</v>
      </c>
      <c r="F108163" s="44">
        <v>4</v>
      </c>
      <c r="G108163" s="45">
        <v>7</v>
      </c>
      <c r="H108163" s="2">
        <v>44406.885300970876</v>
      </c>
    </row>
    <row r="108164" spans="1:8" x14ac:dyDescent="0.25">
      <c r="A108164">
        <v>327120</v>
      </c>
      <c r="B108164" s="2">
        <v>44406.594038834955</v>
      </c>
      <c r="C108164">
        <v>44304</v>
      </c>
      <c r="D108164">
        <v>411922</v>
      </c>
      <c r="E108164" s="45">
        <v>18</v>
      </c>
      <c r="F108164" s="44">
        <v>4</v>
      </c>
      <c r="G108164" s="45">
        <v>4</v>
      </c>
      <c r="H108164" s="2">
        <v>44406.76070550162</v>
      </c>
    </row>
    <row r="108165" spans="1:8" x14ac:dyDescent="0.25">
      <c r="A108165">
        <v>327122</v>
      </c>
      <c r="B108165" s="2">
        <v>44406.594443365699</v>
      </c>
      <c r="C108165">
        <v>158930</v>
      </c>
      <c r="D108165">
        <v>199629</v>
      </c>
      <c r="E108165" s="45">
        <v>15</v>
      </c>
      <c r="F108165" s="44">
        <v>4</v>
      </c>
      <c r="G108165" s="45">
        <v>1</v>
      </c>
      <c r="H108165" s="2">
        <v>44406.636110032363</v>
      </c>
    </row>
    <row r="108166" spans="1:8" x14ac:dyDescent="0.25">
      <c r="A108166">
        <v>327125</v>
      </c>
      <c r="B108166" s="2">
        <v>44406.594847896442</v>
      </c>
      <c r="C108166">
        <v>107901</v>
      </c>
      <c r="D108166">
        <v>410033</v>
      </c>
      <c r="E108166" s="45">
        <v>20</v>
      </c>
      <c r="F108166" s="44">
        <v>4</v>
      </c>
      <c r="G108166" s="45">
        <v>6</v>
      </c>
      <c r="H108166" s="2">
        <v>44406.844847896442</v>
      </c>
    </row>
    <row r="108167" spans="1:8" x14ac:dyDescent="0.25">
      <c r="A108167">
        <v>327126</v>
      </c>
      <c r="B108167" s="2">
        <v>44406.595252427185</v>
      </c>
      <c r="C108167">
        <v>263595</v>
      </c>
      <c r="D108167">
        <v>111368</v>
      </c>
      <c r="E108167" s="45">
        <v>17</v>
      </c>
      <c r="F108167" s="44">
        <v>4</v>
      </c>
      <c r="G108167" s="45">
        <v>3</v>
      </c>
      <c r="H108167" s="2">
        <v>44406.720252427185</v>
      </c>
    </row>
    <row r="108168" spans="1:8" x14ac:dyDescent="0.25">
      <c r="A108168">
        <v>327129</v>
      </c>
      <c r="B108168" s="2">
        <v>44406.595252427185</v>
      </c>
      <c r="C108168">
        <v>326307</v>
      </c>
      <c r="D108168">
        <v>239248</v>
      </c>
      <c r="E108168" s="45">
        <v>17</v>
      </c>
      <c r="F108168" s="44">
        <v>4</v>
      </c>
      <c r="G108168" s="45">
        <v>3</v>
      </c>
      <c r="H108168" s="2">
        <v>44406.720252427185</v>
      </c>
    </row>
    <row r="108169" spans="1:8" x14ac:dyDescent="0.25">
      <c r="A108169">
        <v>327130</v>
      </c>
      <c r="B108169" s="2">
        <v>44406.595656957928</v>
      </c>
      <c r="C108169">
        <v>49894</v>
      </c>
      <c r="D108169">
        <v>122902</v>
      </c>
      <c r="E108169" s="45">
        <v>18</v>
      </c>
      <c r="F108169" s="44">
        <v>4</v>
      </c>
      <c r="G108169" s="45">
        <v>4</v>
      </c>
      <c r="H108169" s="2">
        <v>44406.762323624593</v>
      </c>
    </row>
    <row r="108170" spans="1:8" x14ac:dyDescent="0.25">
      <c r="A108170">
        <v>327132</v>
      </c>
      <c r="B108170" s="2">
        <v>44406.596466019415</v>
      </c>
      <c r="C108170">
        <v>108082</v>
      </c>
      <c r="D108170">
        <v>370893</v>
      </c>
      <c r="E108170" s="45">
        <v>20</v>
      </c>
      <c r="F108170" s="44">
        <v>4</v>
      </c>
      <c r="G108170" s="45">
        <v>6</v>
      </c>
      <c r="H108170" s="2">
        <v>44406.846466019415</v>
      </c>
    </row>
    <row r="108171" spans="1:8" x14ac:dyDescent="0.25">
      <c r="A108171">
        <v>327134</v>
      </c>
      <c r="B108171" s="2">
        <v>44406.596466019415</v>
      </c>
      <c r="C108171">
        <v>149510</v>
      </c>
      <c r="D108171">
        <v>43842</v>
      </c>
      <c r="E108171" s="45">
        <v>16</v>
      </c>
      <c r="F108171" s="44">
        <v>4</v>
      </c>
      <c r="G108171" s="45">
        <v>2</v>
      </c>
      <c r="H108171" s="2">
        <v>44406.679799352751</v>
      </c>
    </row>
    <row r="108172" spans="1:8" x14ac:dyDescent="0.25">
      <c r="A108172">
        <v>327138</v>
      </c>
      <c r="B108172" s="2">
        <v>44406.597679611652</v>
      </c>
      <c r="C108172">
        <v>86208</v>
      </c>
      <c r="D108172">
        <v>77124</v>
      </c>
      <c r="E108172" s="45">
        <v>15</v>
      </c>
      <c r="F108172" s="44">
        <v>4</v>
      </c>
      <c r="G108172" s="45">
        <v>1</v>
      </c>
      <c r="H108172" s="2">
        <v>44406.639346278316</v>
      </c>
    </row>
    <row r="108173" spans="1:8" x14ac:dyDescent="0.25">
      <c r="A108173">
        <v>327142</v>
      </c>
      <c r="B108173" s="2">
        <v>44406.598488673138</v>
      </c>
      <c r="C108173">
        <v>252017</v>
      </c>
      <c r="D108173">
        <v>208723</v>
      </c>
      <c r="E108173" s="45">
        <v>21</v>
      </c>
      <c r="F108173" s="44">
        <v>4</v>
      </c>
      <c r="G108173" s="45">
        <v>7</v>
      </c>
      <c r="H108173" s="2">
        <v>44406.890155339803</v>
      </c>
    </row>
    <row r="108174" spans="1:8" x14ac:dyDescent="0.25">
      <c r="A108174">
        <v>327145</v>
      </c>
      <c r="B108174" s="2">
        <v>44406.599666666662</v>
      </c>
      <c r="C108174">
        <v>268766</v>
      </c>
      <c r="D108174">
        <v>436838</v>
      </c>
      <c r="E108174" s="45">
        <v>16</v>
      </c>
      <c r="F108174" s="44">
        <v>4</v>
      </c>
      <c r="G108174" s="45">
        <v>2</v>
      </c>
      <c r="H108174" s="2">
        <v>44406.682999999997</v>
      </c>
    </row>
    <row r="108175" spans="1:8" x14ac:dyDescent="0.25">
      <c r="A108175">
        <v>327149</v>
      </c>
      <c r="B108175" s="2">
        <v>44406.600106796119</v>
      </c>
      <c r="C108175">
        <v>218164</v>
      </c>
      <c r="D108175">
        <v>267917</v>
      </c>
      <c r="E108175" s="45">
        <v>17</v>
      </c>
      <c r="F108175" s="44">
        <v>4</v>
      </c>
      <c r="G108175" s="45">
        <v>3</v>
      </c>
      <c r="H108175" s="2">
        <v>44406.725106796119</v>
      </c>
    </row>
    <row r="108176" spans="1:8" x14ac:dyDescent="0.25">
      <c r="A108176">
        <v>327152</v>
      </c>
      <c r="B108176" s="2">
        <v>44406.601320388349</v>
      </c>
      <c r="C108176">
        <v>71409</v>
      </c>
      <c r="D108176">
        <v>176818</v>
      </c>
      <c r="E108176" s="45">
        <v>16</v>
      </c>
      <c r="F108176" s="44">
        <v>4</v>
      </c>
      <c r="G108176" s="45">
        <v>2</v>
      </c>
      <c r="H108176" s="2">
        <v>44406.684653721684</v>
      </c>
    </row>
    <row r="108177" spans="1:8" x14ac:dyDescent="0.25">
      <c r="A108177">
        <v>327155</v>
      </c>
      <c r="B108177" s="2">
        <v>44406.601320388349</v>
      </c>
      <c r="C108177">
        <v>241126</v>
      </c>
      <c r="D108177">
        <v>419338</v>
      </c>
      <c r="E108177" s="45">
        <v>16</v>
      </c>
      <c r="F108177" s="44">
        <v>4</v>
      </c>
      <c r="G108177" s="45">
        <v>2</v>
      </c>
      <c r="H108177" s="2">
        <v>44406.684653721684</v>
      </c>
    </row>
    <row r="108178" spans="1:8" x14ac:dyDescent="0.25">
      <c r="A108178">
        <v>327157</v>
      </c>
      <c r="B108178" s="2">
        <v>44406.601999999999</v>
      </c>
      <c r="C108178">
        <v>43682</v>
      </c>
      <c r="D108178">
        <v>387595</v>
      </c>
      <c r="E108178" s="45">
        <v>14</v>
      </c>
      <c r="F108178" s="44">
        <v>4</v>
      </c>
      <c r="G108178" s="45">
        <v>0</v>
      </c>
      <c r="H108178" s="2">
        <v>44406.601999999999</v>
      </c>
    </row>
    <row r="108179" spans="1:8" x14ac:dyDescent="0.25">
      <c r="A108179">
        <v>327160</v>
      </c>
      <c r="B108179" s="2">
        <v>44406.602533980586</v>
      </c>
      <c r="C108179">
        <v>342304</v>
      </c>
      <c r="D108179">
        <v>411922</v>
      </c>
      <c r="E108179" s="45">
        <v>15</v>
      </c>
      <c r="F108179" s="44">
        <v>4</v>
      </c>
      <c r="G108179" s="45">
        <v>1</v>
      </c>
      <c r="H108179" s="2">
        <v>44406.64420064725</v>
      </c>
    </row>
    <row r="108180" spans="1:8" x14ac:dyDescent="0.25">
      <c r="A108180">
        <v>327162</v>
      </c>
      <c r="B108180" s="2">
        <v>44406.602938511322</v>
      </c>
      <c r="C108180">
        <v>92715</v>
      </c>
      <c r="D108180">
        <v>76120</v>
      </c>
      <c r="E108180" s="45">
        <v>16</v>
      </c>
      <c r="F108180" s="44">
        <v>4</v>
      </c>
      <c r="G108180" s="45">
        <v>2</v>
      </c>
      <c r="H108180" s="2">
        <v>44406.686271844657</v>
      </c>
    </row>
    <row r="108181" spans="1:8" x14ac:dyDescent="0.25">
      <c r="A108181">
        <v>327163</v>
      </c>
      <c r="B108181" s="2">
        <v>44406.603666666662</v>
      </c>
      <c r="C108181">
        <v>321055</v>
      </c>
      <c r="D108181">
        <v>267896</v>
      </c>
      <c r="E108181" s="45">
        <v>16</v>
      </c>
      <c r="F108181" s="44">
        <v>4</v>
      </c>
      <c r="G108181" s="45">
        <v>2</v>
      </c>
      <c r="H108181" s="2">
        <v>44406.686999999998</v>
      </c>
    </row>
    <row r="108182" spans="1:8" x14ac:dyDescent="0.25">
      <c r="A108182">
        <v>327166</v>
      </c>
      <c r="B108182" s="2">
        <v>44406.604152103566</v>
      </c>
      <c r="C108182">
        <v>52359</v>
      </c>
      <c r="D108182">
        <v>298909</v>
      </c>
      <c r="E108182" s="45">
        <v>15</v>
      </c>
      <c r="F108182" s="44">
        <v>4</v>
      </c>
      <c r="G108182" s="45">
        <v>1</v>
      </c>
      <c r="H108182" s="2">
        <v>44406.64581877023</v>
      </c>
    </row>
    <row r="108183" spans="1:8" x14ac:dyDescent="0.25">
      <c r="A108183">
        <v>327169</v>
      </c>
      <c r="B108183" s="2">
        <v>44406.604152103566</v>
      </c>
      <c r="C108183">
        <v>235325</v>
      </c>
      <c r="D108183">
        <v>379466</v>
      </c>
      <c r="E108183" s="45">
        <v>15</v>
      </c>
      <c r="F108183" s="44">
        <v>4</v>
      </c>
      <c r="G108183" s="45">
        <v>1</v>
      </c>
      <c r="H108183" s="2">
        <v>44406.64581877023</v>
      </c>
    </row>
    <row r="108184" spans="1:8" x14ac:dyDescent="0.25">
      <c r="A108184">
        <v>327171</v>
      </c>
      <c r="B108184" s="2">
        <v>44406.604152103566</v>
      </c>
      <c r="C108184">
        <v>264160</v>
      </c>
      <c r="D108184">
        <v>250679</v>
      </c>
      <c r="E108184" s="45">
        <v>15</v>
      </c>
      <c r="F108184" s="44">
        <v>4</v>
      </c>
      <c r="G108184" s="45">
        <v>1</v>
      </c>
      <c r="H108184" s="2">
        <v>44406.64581877023</v>
      </c>
    </row>
    <row r="108185" spans="1:8" x14ac:dyDescent="0.25">
      <c r="A108185">
        <v>327173</v>
      </c>
      <c r="B108185" s="2">
        <v>44406.604556634302</v>
      </c>
      <c r="C108185">
        <v>28248</v>
      </c>
      <c r="D108185">
        <v>472712</v>
      </c>
      <c r="E108185" s="45">
        <v>16</v>
      </c>
      <c r="F108185" s="44">
        <v>4</v>
      </c>
      <c r="G108185" s="45">
        <v>2</v>
      </c>
      <c r="H108185" s="2">
        <v>44406.687889967638</v>
      </c>
    </row>
    <row r="108186" spans="1:8" x14ac:dyDescent="0.25">
      <c r="A108186">
        <v>327174</v>
      </c>
      <c r="B108186" s="2">
        <v>44406.604556634302</v>
      </c>
      <c r="C108186">
        <v>78759</v>
      </c>
      <c r="D108186">
        <v>346056</v>
      </c>
      <c r="E108186" s="45">
        <v>16</v>
      </c>
      <c r="F108186" s="44">
        <v>4</v>
      </c>
      <c r="G108186" s="45">
        <v>2</v>
      </c>
      <c r="H108186" s="2">
        <v>44406.687889967638</v>
      </c>
    </row>
    <row r="108187" spans="1:8" x14ac:dyDescent="0.25">
      <c r="A108187">
        <v>327178</v>
      </c>
      <c r="B108187" s="2">
        <v>44406.604666666666</v>
      </c>
      <c r="C108187">
        <v>136905</v>
      </c>
      <c r="D108187">
        <v>138209</v>
      </c>
      <c r="E108187" s="45">
        <v>16</v>
      </c>
      <c r="F108187" s="44">
        <v>4</v>
      </c>
      <c r="G108187" s="45">
        <v>2</v>
      </c>
      <c r="H108187" s="2">
        <v>44406.688000000002</v>
      </c>
    </row>
    <row r="108188" spans="1:8" x14ac:dyDescent="0.25">
      <c r="A108188">
        <v>327183</v>
      </c>
      <c r="B108188" s="2">
        <v>44406.604961165045</v>
      </c>
      <c r="C108188">
        <v>149432</v>
      </c>
      <c r="D108188">
        <v>410635</v>
      </c>
      <c r="E108188" s="45">
        <v>17</v>
      </c>
      <c r="F108188" s="44">
        <v>4</v>
      </c>
      <c r="G108188" s="45">
        <v>3</v>
      </c>
      <c r="H108188" s="2">
        <v>44406.729961165045</v>
      </c>
    </row>
    <row r="108189" spans="1:8" x14ac:dyDescent="0.25">
      <c r="A108189">
        <v>327185</v>
      </c>
      <c r="B108189" s="2">
        <v>44406.605770226539</v>
      </c>
      <c r="C108189">
        <v>9408</v>
      </c>
      <c r="D108189">
        <v>68991</v>
      </c>
      <c r="E108189" s="45">
        <v>15</v>
      </c>
      <c r="F108189" s="44">
        <v>4</v>
      </c>
      <c r="G108189" s="45">
        <v>1</v>
      </c>
      <c r="H108189" s="2">
        <v>44406.647436893203</v>
      </c>
    </row>
    <row r="108190" spans="1:8" x14ac:dyDescent="0.25">
      <c r="A108190">
        <v>327190</v>
      </c>
      <c r="B108190" s="2">
        <v>44406.607792880255</v>
      </c>
      <c r="C108190">
        <v>312132</v>
      </c>
      <c r="D108190">
        <v>230723</v>
      </c>
      <c r="E108190" s="45">
        <v>16</v>
      </c>
      <c r="F108190" s="44">
        <v>4</v>
      </c>
      <c r="G108190" s="45">
        <v>2</v>
      </c>
      <c r="H108190" s="2">
        <v>44406.691126213591</v>
      </c>
    </row>
    <row r="108191" spans="1:8" x14ac:dyDescent="0.25">
      <c r="A108191">
        <v>327192</v>
      </c>
      <c r="B108191" s="2">
        <v>44406.608999999997</v>
      </c>
      <c r="C108191">
        <v>301006</v>
      </c>
      <c r="D108191">
        <v>251574</v>
      </c>
      <c r="E108191" s="45">
        <v>14</v>
      </c>
      <c r="F108191" s="44">
        <v>4</v>
      </c>
      <c r="G108191" s="45">
        <v>0</v>
      </c>
      <c r="H108191" s="2">
        <v>44406.608999999997</v>
      </c>
    </row>
    <row r="108192" spans="1:8" x14ac:dyDescent="0.25">
      <c r="A108192">
        <v>327196</v>
      </c>
      <c r="B108192" s="2">
        <v>44406.609815533979</v>
      </c>
      <c r="C108192">
        <v>133845</v>
      </c>
      <c r="D108192">
        <v>250679</v>
      </c>
      <c r="E108192" s="45">
        <v>17</v>
      </c>
      <c r="F108192" s="44">
        <v>4</v>
      </c>
      <c r="G108192" s="45">
        <v>3</v>
      </c>
      <c r="H108192" s="2">
        <v>44406.734815533979</v>
      </c>
    </row>
    <row r="108193" spans="1:8" x14ac:dyDescent="0.25">
      <c r="A108193">
        <v>327201</v>
      </c>
      <c r="B108193" s="2">
        <v>44406.610220064722</v>
      </c>
      <c r="C108193">
        <v>182781</v>
      </c>
      <c r="D108193">
        <v>402346</v>
      </c>
      <c r="E108193" s="45">
        <v>14</v>
      </c>
      <c r="F108193" s="44">
        <v>4</v>
      </c>
      <c r="G108193" s="45">
        <v>0</v>
      </c>
      <c r="H108193" s="2">
        <v>44406.610220064722</v>
      </c>
    </row>
    <row r="108194" spans="1:8" x14ac:dyDescent="0.25">
      <c r="A108194">
        <v>327205</v>
      </c>
      <c r="B108194" s="2">
        <v>44406.610624595472</v>
      </c>
      <c r="C108194">
        <v>114338</v>
      </c>
      <c r="D108194">
        <v>88863</v>
      </c>
      <c r="E108194" s="45">
        <v>15</v>
      </c>
      <c r="F108194" s="44">
        <v>4</v>
      </c>
      <c r="G108194" s="45">
        <v>1</v>
      </c>
      <c r="H108194" s="2">
        <v>44406.652291262137</v>
      </c>
    </row>
    <row r="108195" spans="1:8" x14ac:dyDescent="0.25">
      <c r="A108195">
        <v>327209</v>
      </c>
      <c r="B108195" s="2">
        <v>44406.611029126208</v>
      </c>
      <c r="C108195">
        <v>137764</v>
      </c>
      <c r="D108195">
        <v>454733</v>
      </c>
      <c r="E108195" s="45">
        <v>16</v>
      </c>
      <c r="F108195" s="44">
        <v>4</v>
      </c>
      <c r="G108195" s="45">
        <v>2</v>
      </c>
      <c r="H108195" s="2">
        <v>44406.694362459544</v>
      </c>
    </row>
    <row r="108196" spans="1:8" x14ac:dyDescent="0.25">
      <c r="A108196">
        <v>327213</v>
      </c>
      <c r="B108196" s="2">
        <v>44406.611433656959</v>
      </c>
      <c r="C108196">
        <v>58406</v>
      </c>
      <c r="D108196">
        <v>323966</v>
      </c>
      <c r="E108196" s="45">
        <v>17</v>
      </c>
      <c r="F108196" s="44">
        <v>4</v>
      </c>
      <c r="G108196" s="45">
        <v>3</v>
      </c>
      <c r="H108196" s="2">
        <v>44406.736433656959</v>
      </c>
    </row>
    <row r="108197" spans="1:8" x14ac:dyDescent="0.25">
      <c r="A108197">
        <v>327217</v>
      </c>
      <c r="B108197" s="2">
        <v>44406.611433656959</v>
      </c>
      <c r="C108197">
        <v>145878</v>
      </c>
      <c r="D108197">
        <v>129210</v>
      </c>
      <c r="E108197" s="45">
        <v>21</v>
      </c>
      <c r="F108197" s="44">
        <v>4</v>
      </c>
      <c r="G108197" s="45">
        <v>7</v>
      </c>
      <c r="H108197" s="2">
        <v>44406.903100323623</v>
      </c>
    </row>
    <row r="108198" spans="1:8" x14ac:dyDescent="0.25">
      <c r="A108198">
        <v>327218</v>
      </c>
      <c r="B108198" s="2">
        <v>44406.611433656959</v>
      </c>
      <c r="C108198">
        <v>247601</v>
      </c>
      <c r="D108198">
        <v>102086</v>
      </c>
      <c r="E108198" s="45">
        <v>17</v>
      </c>
      <c r="F108198" s="44">
        <v>4</v>
      </c>
      <c r="G108198" s="45">
        <v>3</v>
      </c>
      <c r="H108198" s="2">
        <v>44406.736433656959</v>
      </c>
    </row>
    <row r="108199" spans="1:8" x14ac:dyDescent="0.25">
      <c r="A108199">
        <v>327221</v>
      </c>
      <c r="B108199" s="2">
        <v>44406.612647249189</v>
      </c>
      <c r="C108199">
        <v>283618</v>
      </c>
      <c r="D108199">
        <v>258251</v>
      </c>
      <c r="E108199" s="45">
        <v>16</v>
      </c>
      <c r="F108199" s="44">
        <v>4</v>
      </c>
      <c r="G108199" s="45">
        <v>2</v>
      </c>
      <c r="H108199" s="2">
        <v>44406.695980582524</v>
      </c>
    </row>
    <row r="108200" spans="1:8" x14ac:dyDescent="0.25">
      <c r="A108200">
        <v>327225</v>
      </c>
      <c r="B108200" s="2">
        <v>44406.613051779932</v>
      </c>
      <c r="C108200">
        <v>339194</v>
      </c>
      <c r="D108200">
        <v>158978</v>
      </c>
      <c r="E108200" s="45">
        <v>17</v>
      </c>
      <c r="F108200" s="44">
        <v>4</v>
      </c>
      <c r="G108200" s="45">
        <v>3</v>
      </c>
      <c r="H108200" s="2">
        <v>44406.738051779932</v>
      </c>
    </row>
    <row r="108201" spans="1:8" x14ac:dyDescent="0.25">
      <c r="A108201">
        <v>327230</v>
      </c>
      <c r="B108201" s="2">
        <v>44406.614666666661</v>
      </c>
      <c r="C108201">
        <v>276887</v>
      </c>
      <c r="D108201">
        <v>258587</v>
      </c>
      <c r="E108201" s="45">
        <v>16</v>
      </c>
      <c r="F108201" s="44">
        <v>4</v>
      </c>
      <c r="G108201" s="45">
        <v>2</v>
      </c>
      <c r="H108201" s="2">
        <v>44406.697999999997</v>
      </c>
    </row>
    <row r="108202" spans="1:8" x14ac:dyDescent="0.25">
      <c r="A108202">
        <v>327234</v>
      </c>
      <c r="B108202" s="2">
        <v>44406.615478964406</v>
      </c>
      <c r="C108202">
        <v>12166</v>
      </c>
      <c r="D108202">
        <v>42035</v>
      </c>
      <c r="E108202" s="45">
        <v>15</v>
      </c>
      <c r="F108202" s="44">
        <v>4</v>
      </c>
      <c r="G108202" s="45">
        <v>1</v>
      </c>
      <c r="H108202" s="2">
        <v>44406.65714563107</v>
      </c>
    </row>
    <row r="108203" spans="1:8" x14ac:dyDescent="0.25">
      <c r="A108203">
        <v>327239</v>
      </c>
      <c r="B108203" s="2">
        <v>44406.615478964406</v>
      </c>
      <c r="C108203">
        <v>90642</v>
      </c>
      <c r="D108203">
        <v>443594</v>
      </c>
      <c r="E108203" s="45">
        <v>15</v>
      </c>
      <c r="F108203" s="44">
        <v>4</v>
      </c>
      <c r="G108203" s="45">
        <v>1</v>
      </c>
      <c r="H108203" s="2">
        <v>44406.65714563107</v>
      </c>
    </row>
    <row r="108204" spans="1:8" x14ac:dyDescent="0.25">
      <c r="A108204">
        <v>327241</v>
      </c>
      <c r="B108204" s="2">
        <v>44406.615883495142</v>
      </c>
      <c r="C108204">
        <v>60055</v>
      </c>
      <c r="D108204">
        <v>143750</v>
      </c>
      <c r="E108204" s="45">
        <v>16</v>
      </c>
      <c r="F108204" s="44">
        <v>4</v>
      </c>
      <c r="G108204" s="45">
        <v>2</v>
      </c>
      <c r="H108204" s="2">
        <v>44406.699216828478</v>
      </c>
    </row>
    <row r="108205" spans="1:8" x14ac:dyDescent="0.25">
      <c r="A108205">
        <v>327245</v>
      </c>
      <c r="B108205" s="2">
        <v>44406.615883495142</v>
      </c>
      <c r="C108205">
        <v>160437</v>
      </c>
      <c r="D108205">
        <v>111153</v>
      </c>
      <c r="E108205" s="45">
        <v>16</v>
      </c>
      <c r="F108205" s="44">
        <v>4</v>
      </c>
      <c r="G108205" s="45">
        <v>2</v>
      </c>
      <c r="H108205" s="2">
        <v>44406.699216828478</v>
      </c>
    </row>
    <row r="108206" spans="1:8" x14ac:dyDescent="0.25">
      <c r="A108206">
        <v>327248</v>
      </c>
      <c r="B108206" s="2">
        <v>44406.618715210359</v>
      </c>
      <c r="C108206">
        <v>220658</v>
      </c>
      <c r="D108206">
        <v>439981</v>
      </c>
      <c r="E108206" s="45">
        <v>15</v>
      </c>
      <c r="F108206" s="44">
        <v>4</v>
      </c>
      <c r="G108206" s="45">
        <v>1</v>
      </c>
      <c r="H108206" s="2">
        <v>44406.660381877024</v>
      </c>
    </row>
    <row r="108207" spans="1:8" x14ac:dyDescent="0.25">
      <c r="A108207">
        <v>327251</v>
      </c>
      <c r="B108207" s="2">
        <v>44406.619119741095</v>
      </c>
      <c r="C108207">
        <v>238365</v>
      </c>
      <c r="D108207">
        <v>304722</v>
      </c>
      <c r="E108207" s="45">
        <v>16</v>
      </c>
      <c r="F108207" s="44">
        <v>4</v>
      </c>
      <c r="G108207" s="45">
        <v>2</v>
      </c>
      <c r="H108207" s="2">
        <v>44406.702453074431</v>
      </c>
    </row>
    <row r="108208" spans="1:8" x14ac:dyDescent="0.25">
      <c r="A108208">
        <v>327252</v>
      </c>
      <c r="B108208" s="2">
        <v>44406.619119741095</v>
      </c>
      <c r="C108208">
        <v>294893</v>
      </c>
      <c r="D108208">
        <v>191893</v>
      </c>
      <c r="E108208" s="45">
        <v>16</v>
      </c>
      <c r="F108208" s="44">
        <v>4</v>
      </c>
      <c r="G108208" s="45">
        <v>2</v>
      </c>
      <c r="H108208" s="2">
        <v>44406.702453074431</v>
      </c>
    </row>
    <row r="108209" spans="1:8" x14ac:dyDescent="0.25">
      <c r="A108209">
        <v>327255</v>
      </c>
      <c r="B108209" s="2">
        <v>44406.619524271846</v>
      </c>
      <c r="C108209">
        <v>322761</v>
      </c>
      <c r="D108209">
        <v>219311</v>
      </c>
      <c r="E108209" s="45">
        <v>17</v>
      </c>
      <c r="F108209" s="44">
        <v>4</v>
      </c>
      <c r="G108209" s="45">
        <v>3</v>
      </c>
      <c r="H108209" s="2">
        <v>44406.744524271846</v>
      </c>
    </row>
    <row r="108210" spans="1:8" x14ac:dyDescent="0.25">
      <c r="A108210">
        <v>327260</v>
      </c>
      <c r="B108210" s="2">
        <v>44406.620333333332</v>
      </c>
      <c r="C108210">
        <v>190787</v>
      </c>
      <c r="D108210">
        <v>118549</v>
      </c>
      <c r="E108210" s="45">
        <v>15</v>
      </c>
      <c r="F108210" s="44">
        <v>4</v>
      </c>
      <c r="G108210" s="45">
        <v>1</v>
      </c>
      <c r="H108210" s="2">
        <v>44406.661999999997</v>
      </c>
    </row>
    <row r="108211" spans="1:8" x14ac:dyDescent="0.25">
      <c r="A108211">
        <v>327262</v>
      </c>
      <c r="B108211" s="2">
        <v>44406.620333333332</v>
      </c>
      <c r="C108211">
        <v>273594</v>
      </c>
      <c r="D108211">
        <v>323966</v>
      </c>
      <c r="E108211" s="45">
        <v>15</v>
      </c>
      <c r="F108211" s="44">
        <v>4</v>
      </c>
      <c r="G108211" s="45">
        <v>1</v>
      </c>
      <c r="H108211" s="2">
        <v>44406.661999999997</v>
      </c>
    </row>
    <row r="108212" spans="1:8" x14ac:dyDescent="0.25">
      <c r="A108212">
        <v>327263</v>
      </c>
      <c r="B108212" s="2">
        <v>44406.620737864076</v>
      </c>
      <c r="C108212">
        <v>333010</v>
      </c>
      <c r="D108212">
        <v>250679</v>
      </c>
      <c r="E108212" s="45">
        <v>16</v>
      </c>
      <c r="F108212" s="44">
        <v>4</v>
      </c>
      <c r="G108212" s="45">
        <v>2</v>
      </c>
      <c r="H108212" s="2">
        <v>44406.704071197411</v>
      </c>
    </row>
    <row r="108213" spans="1:8" x14ac:dyDescent="0.25">
      <c r="A108213">
        <v>327267</v>
      </c>
      <c r="B108213" s="2">
        <v>44406.620999999999</v>
      </c>
      <c r="C108213">
        <v>109172</v>
      </c>
      <c r="D108213">
        <v>437992</v>
      </c>
      <c r="E108213" s="45">
        <v>17</v>
      </c>
      <c r="F108213" s="44">
        <v>4</v>
      </c>
      <c r="G108213" s="45">
        <v>3</v>
      </c>
      <c r="H108213" s="2">
        <v>44406.745999999999</v>
      </c>
    </row>
    <row r="108214" spans="1:8" x14ac:dyDescent="0.25">
      <c r="A108214">
        <v>327270</v>
      </c>
      <c r="B108214" s="2">
        <v>44406.621333333336</v>
      </c>
      <c r="C108214">
        <v>311344</v>
      </c>
      <c r="D108214">
        <v>351192</v>
      </c>
      <c r="E108214" s="45">
        <v>18</v>
      </c>
      <c r="F108214" s="44">
        <v>4</v>
      </c>
      <c r="G108214" s="45">
        <v>4</v>
      </c>
      <c r="H108214" s="2">
        <v>44406.788</v>
      </c>
    </row>
    <row r="108215" spans="1:8" x14ac:dyDescent="0.25">
      <c r="A108215">
        <v>327272</v>
      </c>
      <c r="B108215" s="2">
        <v>44406.622355987056</v>
      </c>
      <c r="C108215">
        <v>99077</v>
      </c>
      <c r="D108215">
        <v>82901</v>
      </c>
      <c r="E108215" s="45">
        <v>16</v>
      </c>
      <c r="F108215" s="44">
        <v>4</v>
      </c>
      <c r="G108215" s="45">
        <v>2</v>
      </c>
      <c r="H108215" s="2">
        <v>44406.705689320392</v>
      </c>
    </row>
    <row r="108216" spans="1:8" x14ac:dyDescent="0.25">
      <c r="A108216">
        <v>327273</v>
      </c>
      <c r="B108216" s="2">
        <v>44406.623165048542</v>
      </c>
      <c r="C108216">
        <v>213895</v>
      </c>
      <c r="D108216">
        <v>5151</v>
      </c>
      <c r="E108216" s="45">
        <v>14</v>
      </c>
      <c r="F108216" s="44">
        <v>4</v>
      </c>
      <c r="G108216" s="45">
        <v>0</v>
      </c>
      <c r="H108216" s="2">
        <v>44406.623165048542</v>
      </c>
    </row>
    <row r="108217" spans="1:8" x14ac:dyDescent="0.25">
      <c r="A108217">
        <v>327275</v>
      </c>
      <c r="B108217" s="2">
        <v>44406.624783171523</v>
      </c>
      <c r="C108217">
        <v>71751</v>
      </c>
      <c r="D108217">
        <v>279264</v>
      </c>
      <c r="E108217" s="45">
        <v>14</v>
      </c>
      <c r="F108217" s="44">
        <v>4</v>
      </c>
      <c r="G108217" s="45">
        <v>0</v>
      </c>
      <c r="H108217" s="2">
        <v>44406.624783171523</v>
      </c>
    </row>
    <row r="108218" spans="1:8" x14ac:dyDescent="0.25">
      <c r="A108218">
        <v>327278</v>
      </c>
      <c r="B108218" s="2">
        <v>44406.625187702266</v>
      </c>
      <c r="C108218">
        <v>296883</v>
      </c>
      <c r="D108218">
        <v>104958</v>
      </c>
      <c r="E108218" s="45">
        <v>16</v>
      </c>
      <c r="F108218" s="44">
        <v>4</v>
      </c>
      <c r="G108218" s="45">
        <v>1</v>
      </c>
      <c r="H108218" s="2">
        <v>44406.66685436893</v>
      </c>
    </row>
    <row r="108219" spans="1:8" x14ac:dyDescent="0.25">
      <c r="A108219">
        <v>327282</v>
      </c>
      <c r="B108219" s="2">
        <v>44406.625996763752</v>
      </c>
      <c r="C108219">
        <v>163651</v>
      </c>
      <c r="D108219">
        <v>43217</v>
      </c>
      <c r="E108219" s="45">
        <v>18</v>
      </c>
      <c r="F108219" s="44">
        <v>4</v>
      </c>
      <c r="G108219" s="45">
        <v>3</v>
      </c>
      <c r="H108219" s="2">
        <v>44406.750996763752</v>
      </c>
    </row>
    <row r="108220" spans="1:8" x14ac:dyDescent="0.25">
      <c r="A108220">
        <v>327286</v>
      </c>
      <c r="B108220" s="2">
        <v>44406.625996763752</v>
      </c>
      <c r="C108220">
        <v>253442</v>
      </c>
      <c r="D108220">
        <v>267535</v>
      </c>
      <c r="E108220" s="45">
        <v>18</v>
      </c>
      <c r="F108220" s="44">
        <v>4</v>
      </c>
      <c r="G108220" s="45">
        <v>3</v>
      </c>
      <c r="H108220" s="2">
        <v>44406.750996763752</v>
      </c>
    </row>
    <row r="108221" spans="1:8" x14ac:dyDescent="0.25">
      <c r="A108221">
        <v>327289</v>
      </c>
      <c r="B108221" s="2">
        <v>44406.626805825239</v>
      </c>
      <c r="C108221">
        <v>270692</v>
      </c>
      <c r="D108221">
        <v>347393</v>
      </c>
      <c r="E108221" s="45">
        <v>20</v>
      </c>
      <c r="F108221" s="44">
        <v>4</v>
      </c>
      <c r="G108221" s="45">
        <v>5</v>
      </c>
      <c r="H108221" s="2">
        <v>44406.835139158575</v>
      </c>
    </row>
    <row r="108222" spans="1:8" x14ac:dyDescent="0.25">
      <c r="A108222">
        <v>327290</v>
      </c>
      <c r="B108222" s="2">
        <v>44406.626805825239</v>
      </c>
      <c r="C108222">
        <v>313410</v>
      </c>
      <c r="D108222">
        <v>227775</v>
      </c>
      <c r="E108222" s="45">
        <v>20</v>
      </c>
      <c r="F108222" s="44">
        <v>4</v>
      </c>
      <c r="G108222" s="45">
        <v>5</v>
      </c>
      <c r="H108222" s="2">
        <v>44406.835139158575</v>
      </c>
    </row>
    <row r="108223" spans="1:8" x14ac:dyDescent="0.25">
      <c r="A108223">
        <v>327292</v>
      </c>
      <c r="B108223" s="2">
        <v>44406.627210355982</v>
      </c>
      <c r="C108223">
        <v>159972</v>
      </c>
      <c r="D108223">
        <v>311670</v>
      </c>
      <c r="E108223" s="45">
        <v>17</v>
      </c>
      <c r="F108223" s="44">
        <v>4</v>
      </c>
      <c r="G108223" s="45">
        <v>2</v>
      </c>
      <c r="H108223" s="2">
        <v>44406.710543689318</v>
      </c>
    </row>
    <row r="108224" spans="1:8" x14ac:dyDescent="0.25">
      <c r="A108224">
        <v>327296</v>
      </c>
      <c r="B108224" s="2">
        <v>44406.627210355982</v>
      </c>
      <c r="C108224">
        <v>300770</v>
      </c>
      <c r="D108224">
        <v>357547</v>
      </c>
      <c r="E108224" s="45">
        <v>17</v>
      </c>
      <c r="F108224" s="44">
        <v>4</v>
      </c>
      <c r="G108224" s="45">
        <v>2</v>
      </c>
      <c r="H108224" s="2">
        <v>44406.710543689318</v>
      </c>
    </row>
    <row r="108225" spans="1:8" x14ac:dyDescent="0.25">
      <c r="A108225">
        <v>327300</v>
      </c>
      <c r="B108225" s="2">
        <v>44406.628019417476</v>
      </c>
      <c r="C108225">
        <v>106545</v>
      </c>
      <c r="D108225">
        <v>143150</v>
      </c>
      <c r="E108225" s="45">
        <v>15</v>
      </c>
      <c r="F108225" s="44">
        <v>4</v>
      </c>
      <c r="G108225" s="45">
        <v>0</v>
      </c>
      <c r="H108225" s="2">
        <v>44406.628019417476</v>
      </c>
    </row>
    <row r="108226" spans="1:8" x14ac:dyDescent="0.25">
      <c r="A108226">
        <v>327303</v>
      </c>
      <c r="B108226" s="2">
        <v>44406.629233009713</v>
      </c>
      <c r="C108226">
        <v>61482</v>
      </c>
      <c r="D108226">
        <v>288567</v>
      </c>
      <c r="E108226" s="45">
        <v>22</v>
      </c>
      <c r="F108226" s="44">
        <v>4</v>
      </c>
      <c r="G108226" s="45">
        <v>7</v>
      </c>
      <c r="H108226" s="2">
        <v>44406.920899676377</v>
      </c>
    </row>
    <row r="108227" spans="1:8" x14ac:dyDescent="0.25">
      <c r="A108227">
        <v>327306</v>
      </c>
      <c r="B108227" s="2">
        <v>44406.629637540456</v>
      </c>
      <c r="C108227">
        <v>259666</v>
      </c>
      <c r="D108227">
        <v>203279</v>
      </c>
      <c r="E108227" s="45">
        <v>15</v>
      </c>
      <c r="F108227" s="44">
        <v>4</v>
      </c>
      <c r="G108227" s="45">
        <v>0</v>
      </c>
      <c r="H108227" s="2">
        <v>44406.629637540456</v>
      </c>
    </row>
    <row r="108228" spans="1:8" x14ac:dyDescent="0.25">
      <c r="A108228">
        <v>327307</v>
      </c>
      <c r="B108228" s="2">
        <v>44406.6300420712</v>
      </c>
      <c r="C108228">
        <v>27574</v>
      </c>
      <c r="D108228">
        <v>242428</v>
      </c>
      <c r="E108228" s="45">
        <v>16</v>
      </c>
      <c r="F108228" s="44">
        <v>4</v>
      </c>
      <c r="G108228" s="45">
        <v>1</v>
      </c>
      <c r="H108228" s="2">
        <v>44406.671708737864</v>
      </c>
    </row>
    <row r="108229" spans="1:8" x14ac:dyDescent="0.25">
      <c r="A108229">
        <v>327312</v>
      </c>
      <c r="B108229" s="2">
        <v>44406.6300420712</v>
      </c>
      <c r="C108229">
        <v>141734</v>
      </c>
      <c r="D108229">
        <v>264283</v>
      </c>
      <c r="E108229" s="45">
        <v>16</v>
      </c>
      <c r="F108229" s="44">
        <v>4</v>
      </c>
      <c r="G108229" s="45">
        <v>1</v>
      </c>
      <c r="H108229" s="2">
        <v>44406.671708737864</v>
      </c>
    </row>
    <row r="108230" spans="1:8" x14ac:dyDescent="0.25">
      <c r="A108230">
        <v>327314</v>
      </c>
      <c r="B108230" s="2">
        <v>44406.630446601943</v>
      </c>
      <c r="C108230">
        <v>150466</v>
      </c>
      <c r="D108230">
        <v>255262</v>
      </c>
      <c r="E108230" s="45">
        <v>17</v>
      </c>
      <c r="F108230" s="44">
        <v>4</v>
      </c>
      <c r="G108230" s="45">
        <v>2</v>
      </c>
      <c r="H108230" s="2">
        <v>44406.713779935279</v>
      </c>
    </row>
    <row r="108231" spans="1:8" x14ac:dyDescent="0.25">
      <c r="A108231">
        <v>327319</v>
      </c>
      <c r="B108231" s="2">
        <v>44406.630446601943</v>
      </c>
      <c r="C108231">
        <v>153921</v>
      </c>
      <c r="D108231">
        <v>361821</v>
      </c>
      <c r="E108231" s="45">
        <v>21</v>
      </c>
      <c r="F108231" s="44">
        <v>4</v>
      </c>
      <c r="G108231" s="45">
        <v>6</v>
      </c>
      <c r="H108231" s="2">
        <v>44406.880446601943</v>
      </c>
    </row>
    <row r="108232" spans="1:8" x14ac:dyDescent="0.25">
      <c r="A108232">
        <v>327324</v>
      </c>
      <c r="B108232" s="2">
        <v>44406.630446601943</v>
      </c>
      <c r="C108232">
        <v>206963</v>
      </c>
      <c r="D108232">
        <v>293657</v>
      </c>
      <c r="E108232" s="45">
        <v>17</v>
      </c>
      <c r="F108232" s="44">
        <v>4</v>
      </c>
      <c r="G108232" s="45">
        <v>2</v>
      </c>
      <c r="H108232" s="2">
        <v>44406.713779935279</v>
      </c>
    </row>
    <row r="108233" spans="1:8" x14ac:dyDescent="0.25">
      <c r="A108233">
        <v>327326</v>
      </c>
      <c r="B108233" s="2">
        <v>44406.630446601943</v>
      </c>
      <c r="C108233">
        <v>233579</v>
      </c>
      <c r="D108233">
        <v>397531</v>
      </c>
      <c r="E108233" s="45">
        <v>17</v>
      </c>
      <c r="F108233" s="44">
        <v>4</v>
      </c>
      <c r="G108233" s="45">
        <v>2</v>
      </c>
      <c r="H108233" s="2">
        <v>44406.713779935279</v>
      </c>
    </row>
    <row r="108234" spans="1:8" x14ac:dyDescent="0.25">
      <c r="A108234">
        <v>327329</v>
      </c>
      <c r="B108234" s="2">
        <v>44406.631255663429</v>
      </c>
      <c r="C108234">
        <v>298526</v>
      </c>
      <c r="D108234">
        <v>17150</v>
      </c>
      <c r="E108234" s="45">
        <v>15</v>
      </c>
      <c r="F108234" s="44">
        <v>4</v>
      </c>
      <c r="G108234" s="45">
        <v>0</v>
      </c>
      <c r="H108234" s="2">
        <v>44406.631255663429</v>
      </c>
    </row>
    <row r="108235" spans="1:8" x14ac:dyDescent="0.25">
      <c r="A108235">
        <v>327331</v>
      </c>
      <c r="B108235" s="2">
        <v>44406.632064724916</v>
      </c>
      <c r="C108235">
        <v>243201</v>
      </c>
      <c r="D108235">
        <v>411922</v>
      </c>
      <c r="E108235" s="45">
        <v>17</v>
      </c>
      <c r="F108235" s="44">
        <v>4</v>
      </c>
      <c r="G108235" s="45">
        <v>2</v>
      </c>
      <c r="H108235" s="2">
        <v>44406.715398058252</v>
      </c>
    </row>
    <row r="108236" spans="1:8" x14ac:dyDescent="0.25">
      <c r="A108236">
        <v>327332</v>
      </c>
      <c r="B108236" s="2">
        <v>44406.63287378641</v>
      </c>
      <c r="C108236">
        <v>181225</v>
      </c>
      <c r="D108236">
        <v>271139</v>
      </c>
      <c r="E108236" s="45">
        <v>15</v>
      </c>
      <c r="F108236" s="44">
        <v>4</v>
      </c>
      <c r="G108236" s="45">
        <v>0</v>
      </c>
      <c r="H108236" s="2">
        <v>44406.63287378641</v>
      </c>
    </row>
    <row r="108237" spans="1:8" x14ac:dyDescent="0.25">
      <c r="A108237">
        <v>327336</v>
      </c>
      <c r="B108237" s="2">
        <v>44406.633278317153</v>
      </c>
      <c r="C108237">
        <v>4782</v>
      </c>
      <c r="D108237">
        <v>114865</v>
      </c>
      <c r="E108237" s="45">
        <v>16</v>
      </c>
      <c r="F108237" s="44">
        <v>4</v>
      </c>
      <c r="G108237" s="45">
        <v>1</v>
      </c>
      <c r="H108237" s="2">
        <v>44406.674944983817</v>
      </c>
    </row>
    <row r="108238" spans="1:8" x14ac:dyDescent="0.25">
      <c r="A108238">
        <v>327338</v>
      </c>
      <c r="B108238" s="2">
        <v>44406.633278317153</v>
      </c>
      <c r="C108238">
        <v>175302</v>
      </c>
      <c r="D108238">
        <v>118549</v>
      </c>
      <c r="E108238" s="45">
        <v>16</v>
      </c>
      <c r="F108238" s="44">
        <v>4</v>
      </c>
      <c r="G108238" s="45">
        <v>1</v>
      </c>
      <c r="H108238" s="2">
        <v>44406.674944983817</v>
      </c>
    </row>
    <row r="108239" spans="1:8" x14ac:dyDescent="0.25">
      <c r="A108239">
        <v>327340</v>
      </c>
      <c r="B108239" s="2">
        <v>44406.633278317153</v>
      </c>
      <c r="C108239">
        <v>285571</v>
      </c>
      <c r="D108239">
        <v>83136</v>
      </c>
      <c r="E108239" s="45">
        <v>16</v>
      </c>
      <c r="F108239" s="44">
        <v>4</v>
      </c>
      <c r="G108239" s="45">
        <v>1</v>
      </c>
      <c r="H108239" s="2">
        <v>44406.674944983817</v>
      </c>
    </row>
    <row r="108240" spans="1:8" x14ac:dyDescent="0.25">
      <c r="A108240">
        <v>327345</v>
      </c>
      <c r="B108240" s="2">
        <v>44406.636514563106</v>
      </c>
      <c r="C108240">
        <v>15862</v>
      </c>
      <c r="D108240">
        <v>343491</v>
      </c>
      <c r="E108240" s="45">
        <v>16</v>
      </c>
      <c r="F108240" s="44">
        <v>4</v>
      </c>
      <c r="G108240" s="45">
        <v>1</v>
      </c>
      <c r="H108240" s="2">
        <v>44406.67818122977</v>
      </c>
    </row>
    <row r="108241" spans="1:8" x14ac:dyDescent="0.25">
      <c r="A108241">
        <v>327346</v>
      </c>
      <c r="B108241" s="2">
        <v>44406.636514563106</v>
      </c>
      <c r="C108241">
        <v>170305</v>
      </c>
      <c r="D108241">
        <v>182648</v>
      </c>
      <c r="E108241" s="45">
        <v>20</v>
      </c>
      <c r="F108241" s="44">
        <v>4</v>
      </c>
      <c r="G108241" s="45">
        <v>5</v>
      </c>
      <c r="H108241" s="2">
        <v>44406.844847896442</v>
      </c>
    </row>
    <row r="108242" spans="1:8" x14ac:dyDescent="0.25">
      <c r="A108242">
        <v>327351</v>
      </c>
      <c r="B108242" s="2">
        <v>44406.636514563106</v>
      </c>
      <c r="C108242">
        <v>289753</v>
      </c>
      <c r="D108242">
        <v>170012</v>
      </c>
      <c r="E108242" s="45">
        <v>16</v>
      </c>
      <c r="F108242" s="44">
        <v>4</v>
      </c>
      <c r="G108242" s="45">
        <v>1</v>
      </c>
      <c r="H108242" s="2">
        <v>44406.67818122977</v>
      </c>
    </row>
    <row r="108243" spans="1:8" x14ac:dyDescent="0.25">
      <c r="A108243">
        <v>327352</v>
      </c>
      <c r="B108243" s="2">
        <v>44406.636514563106</v>
      </c>
      <c r="C108243">
        <v>320451</v>
      </c>
      <c r="D108243">
        <v>209122</v>
      </c>
      <c r="E108243" s="45">
        <v>16</v>
      </c>
      <c r="F108243" s="44">
        <v>4</v>
      </c>
      <c r="G108243" s="45">
        <v>1</v>
      </c>
      <c r="H108243" s="2">
        <v>44406.67818122977</v>
      </c>
    </row>
    <row r="108244" spans="1:8" x14ac:dyDescent="0.25">
      <c r="A108244">
        <v>327353</v>
      </c>
      <c r="B108244" s="2">
        <v>44406.636919093849</v>
      </c>
      <c r="C108244">
        <v>334456</v>
      </c>
      <c r="D108244">
        <v>182191</v>
      </c>
      <c r="E108244" s="45">
        <v>21</v>
      </c>
      <c r="F108244" s="44">
        <v>4</v>
      </c>
      <c r="G108244" s="45">
        <v>6</v>
      </c>
      <c r="H108244" s="2">
        <v>44406.886919093849</v>
      </c>
    </row>
    <row r="108245" spans="1:8" x14ac:dyDescent="0.25">
      <c r="A108245">
        <v>327354</v>
      </c>
      <c r="B108245" s="2">
        <v>44406.638537216822</v>
      </c>
      <c r="C108245">
        <v>271522</v>
      </c>
      <c r="D108245">
        <v>34585</v>
      </c>
      <c r="E108245" s="45">
        <v>17</v>
      </c>
      <c r="F108245" s="44">
        <v>4</v>
      </c>
      <c r="G108245" s="45">
        <v>2</v>
      </c>
      <c r="H108245" s="2">
        <v>44406.721870550158</v>
      </c>
    </row>
    <row r="108246" spans="1:8" x14ac:dyDescent="0.25">
      <c r="A108246">
        <v>327359</v>
      </c>
      <c r="B108246" s="2">
        <v>44406.639346278316</v>
      </c>
      <c r="C108246">
        <v>328975</v>
      </c>
      <c r="D108246">
        <v>347008</v>
      </c>
      <c r="E108246" s="45">
        <v>23</v>
      </c>
      <c r="F108246" s="44">
        <v>4</v>
      </c>
      <c r="G108246" s="45">
        <v>8</v>
      </c>
      <c r="H108246" s="2">
        <v>44406.972679611652</v>
      </c>
    </row>
    <row r="108247" spans="1:8" x14ac:dyDescent="0.25">
      <c r="A108247">
        <v>327362</v>
      </c>
      <c r="B108247" s="2">
        <v>44406.640559870553</v>
      </c>
      <c r="C108247">
        <v>97335</v>
      </c>
      <c r="D108247">
        <v>272330</v>
      </c>
      <c r="E108247" s="45">
        <v>18</v>
      </c>
      <c r="F108247" s="44">
        <v>4</v>
      </c>
      <c r="G108247" s="45">
        <v>3</v>
      </c>
      <c r="H108247" s="2">
        <v>44406.765559870553</v>
      </c>
    </row>
    <row r="108248" spans="1:8" x14ac:dyDescent="0.25">
      <c r="A108248">
        <v>327364</v>
      </c>
      <c r="B108248" s="2">
        <v>44406.640559870553</v>
      </c>
      <c r="C108248">
        <v>189169</v>
      </c>
      <c r="D108248">
        <v>258219</v>
      </c>
      <c r="E108248" s="45">
        <v>18</v>
      </c>
      <c r="F108248" s="44">
        <v>4</v>
      </c>
      <c r="G108248" s="45">
        <v>3</v>
      </c>
      <c r="H108248" s="2">
        <v>44406.765559870553</v>
      </c>
    </row>
    <row r="108249" spans="1:8" x14ac:dyDescent="0.25">
      <c r="A108249">
        <v>327367</v>
      </c>
      <c r="B108249" s="2">
        <v>44406.640666666666</v>
      </c>
      <c r="C108249">
        <v>137543</v>
      </c>
      <c r="D108249">
        <v>311590</v>
      </c>
      <c r="E108249" s="45">
        <v>17</v>
      </c>
      <c r="F108249" s="44">
        <v>4</v>
      </c>
      <c r="G108249" s="45">
        <v>2</v>
      </c>
      <c r="H108249" s="2">
        <v>44406.724000000002</v>
      </c>
    </row>
    <row r="108250" spans="1:8" x14ac:dyDescent="0.25">
      <c r="A108250">
        <v>327370</v>
      </c>
      <c r="B108250" s="2">
        <v>44406.641773462783</v>
      </c>
      <c r="C108250">
        <v>124087</v>
      </c>
      <c r="D108250">
        <v>347393</v>
      </c>
      <c r="E108250" s="45">
        <v>17</v>
      </c>
      <c r="F108250" s="44">
        <v>4</v>
      </c>
      <c r="G108250" s="45">
        <v>2</v>
      </c>
      <c r="H108250" s="2">
        <v>44406.725106796119</v>
      </c>
    </row>
    <row r="108251" spans="1:8" x14ac:dyDescent="0.25">
      <c r="A108251">
        <v>327375</v>
      </c>
      <c r="B108251" s="2">
        <v>44406.641773462783</v>
      </c>
      <c r="C108251">
        <v>291120</v>
      </c>
      <c r="D108251">
        <v>411922</v>
      </c>
      <c r="E108251" s="45">
        <v>17</v>
      </c>
      <c r="F108251" s="44">
        <v>4</v>
      </c>
      <c r="G108251" s="45">
        <v>2</v>
      </c>
      <c r="H108251" s="2">
        <v>44406.725106796119</v>
      </c>
    </row>
    <row r="108252" spans="1:8" x14ac:dyDescent="0.25">
      <c r="A108252">
        <v>327376</v>
      </c>
      <c r="B108252" s="2">
        <v>44406.642582524277</v>
      </c>
      <c r="C108252">
        <v>197724</v>
      </c>
      <c r="D108252">
        <v>191706</v>
      </c>
      <c r="E108252" s="45">
        <v>19</v>
      </c>
      <c r="F108252" s="44">
        <v>4</v>
      </c>
      <c r="G108252" s="45">
        <v>4</v>
      </c>
      <c r="H108252" s="2">
        <v>44406.809249190941</v>
      </c>
    </row>
    <row r="108253" spans="1:8" x14ac:dyDescent="0.25">
      <c r="A108253">
        <v>327377</v>
      </c>
      <c r="B108253" s="2">
        <v>44406.64298705502</v>
      </c>
      <c r="C108253">
        <v>112708</v>
      </c>
      <c r="D108253">
        <v>145448</v>
      </c>
      <c r="E108253" s="45">
        <v>16</v>
      </c>
      <c r="F108253" s="44">
        <v>4</v>
      </c>
      <c r="G108253" s="45">
        <v>1</v>
      </c>
      <c r="H108253" s="2">
        <v>44406.684653721684</v>
      </c>
    </row>
    <row r="108254" spans="1:8" x14ac:dyDescent="0.25">
      <c r="A108254">
        <v>327379</v>
      </c>
      <c r="B108254" s="2">
        <v>44406.643391585756</v>
      </c>
      <c r="C108254">
        <v>136114</v>
      </c>
      <c r="D108254">
        <v>182676</v>
      </c>
      <c r="E108254" s="45">
        <v>17</v>
      </c>
      <c r="F108254" s="44">
        <v>4</v>
      </c>
      <c r="G108254" s="45">
        <v>2</v>
      </c>
      <c r="H108254" s="2">
        <v>44406.726724919092</v>
      </c>
    </row>
    <row r="108255" spans="1:8" x14ac:dyDescent="0.25">
      <c r="A108255">
        <v>327384</v>
      </c>
      <c r="B108255" s="2">
        <v>44406.643391585756</v>
      </c>
      <c r="C108255">
        <v>186291</v>
      </c>
      <c r="D108255">
        <v>290088</v>
      </c>
      <c r="E108255" s="45">
        <v>17</v>
      </c>
      <c r="F108255" s="44">
        <v>4</v>
      </c>
      <c r="G108255" s="45">
        <v>2</v>
      </c>
      <c r="H108255" s="2">
        <v>44406.726724919092</v>
      </c>
    </row>
    <row r="108256" spans="1:8" x14ac:dyDescent="0.25">
      <c r="A108256">
        <v>327385</v>
      </c>
      <c r="B108256" s="2">
        <v>44406.64420064725</v>
      </c>
      <c r="C108256">
        <v>76160</v>
      </c>
      <c r="D108256">
        <v>397531</v>
      </c>
      <c r="E108256" s="45">
        <v>15</v>
      </c>
      <c r="F108256" s="44">
        <v>4</v>
      </c>
      <c r="G108256" s="45">
        <v>0</v>
      </c>
      <c r="H108256" s="2">
        <v>44406.64420064725</v>
      </c>
    </row>
    <row r="108257" spans="1:8" x14ac:dyDescent="0.25">
      <c r="A108257">
        <v>327389</v>
      </c>
      <c r="B108257" s="2">
        <v>44406.64420064725</v>
      </c>
      <c r="C108257">
        <v>151090</v>
      </c>
      <c r="D108257">
        <v>196347</v>
      </c>
      <c r="E108257" s="45">
        <v>15</v>
      </c>
      <c r="F108257" s="44">
        <v>4</v>
      </c>
      <c r="G108257" s="45">
        <v>0</v>
      </c>
      <c r="H108257" s="2">
        <v>44406.64420064725</v>
      </c>
    </row>
    <row r="108258" spans="1:8" x14ac:dyDescent="0.25">
      <c r="A108258">
        <v>327392</v>
      </c>
      <c r="B108258" s="2">
        <v>44406.64420064725</v>
      </c>
      <c r="C108258">
        <v>170315</v>
      </c>
      <c r="D108258">
        <v>138209</v>
      </c>
      <c r="E108258" s="45">
        <v>15</v>
      </c>
      <c r="F108258" s="44">
        <v>4</v>
      </c>
      <c r="G108258" s="45">
        <v>0</v>
      </c>
      <c r="H108258" s="2">
        <v>44406.64420064725</v>
      </c>
    </row>
    <row r="108259" spans="1:8" x14ac:dyDescent="0.25">
      <c r="A108259">
        <v>327395</v>
      </c>
      <c r="B108259" s="2">
        <v>44406.644605177993</v>
      </c>
      <c r="C108259">
        <v>137813</v>
      </c>
      <c r="D108259">
        <v>153893</v>
      </c>
      <c r="E108259" s="45">
        <v>16</v>
      </c>
      <c r="F108259" s="44">
        <v>4</v>
      </c>
      <c r="G108259" s="45">
        <v>1</v>
      </c>
      <c r="H108259" s="2">
        <v>44406.686271844657</v>
      </c>
    </row>
    <row r="108260" spans="1:8" x14ac:dyDescent="0.25">
      <c r="A108260">
        <v>327397</v>
      </c>
      <c r="B108260" s="2">
        <v>44406.644605177993</v>
      </c>
      <c r="C108260">
        <v>303727</v>
      </c>
      <c r="D108260">
        <v>429494</v>
      </c>
      <c r="E108260" s="45">
        <v>16</v>
      </c>
      <c r="F108260" s="44">
        <v>4</v>
      </c>
      <c r="G108260" s="45">
        <v>1</v>
      </c>
      <c r="H108260" s="2">
        <v>44406.686271844657</v>
      </c>
    </row>
    <row r="108261" spans="1:8" x14ac:dyDescent="0.25">
      <c r="A108261">
        <v>327401</v>
      </c>
      <c r="B108261" s="2">
        <v>44406.645009708736</v>
      </c>
      <c r="C108261">
        <v>53678</v>
      </c>
      <c r="D108261">
        <v>411922</v>
      </c>
      <c r="E108261" s="45">
        <v>17</v>
      </c>
      <c r="F108261" s="44">
        <v>4</v>
      </c>
      <c r="G108261" s="45">
        <v>2</v>
      </c>
      <c r="H108261" s="2">
        <v>44406.728343042072</v>
      </c>
    </row>
    <row r="108262" spans="1:8" x14ac:dyDescent="0.25">
      <c r="A108262">
        <v>327406</v>
      </c>
      <c r="B108262" s="2">
        <v>44406.645009708736</v>
      </c>
      <c r="C108262">
        <v>158110</v>
      </c>
      <c r="D108262">
        <v>250679</v>
      </c>
      <c r="E108262" s="45">
        <v>21</v>
      </c>
      <c r="F108262" s="44">
        <v>4</v>
      </c>
      <c r="G108262" s="45">
        <v>6</v>
      </c>
      <c r="H108262" s="2">
        <v>44406.895009708736</v>
      </c>
    </row>
    <row r="108263" spans="1:8" x14ac:dyDescent="0.25">
      <c r="A108263">
        <v>327410</v>
      </c>
      <c r="B108263" s="2">
        <v>44406.646223300973</v>
      </c>
      <c r="C108263">
        <v>15015</v>
      </c>
      <c r="D108263">
        <v>411922</v>
      </c>
      <c r="E108263" s="45">
        <v>16</v>
      </c>
      <c r="F108263" s="44">
        <v>4</v>
      </c>
      <c r="G108263" s="45">
        <v>1</v>
      </c>
      <c r="H108263" s="2">
        <v>44406.687889967638</v>
      </c>
    </row>
    <row r="108264" spans="1:8" x14ac:dyDescent="0.25">
      <c r="A108264">
        <v>327413</v>
      </c>
      <c r="B108264" s="2">
        <v>44406.646223300973</v>
      </c>
      <c r="C108264">
        <v>330345</v>
      </c>
      <c r="D108264">
        <v>176645</v>
      </c>
      <c r="E108264" s="45">
        <v>16</v>
      </c>
      <c r="F108264" s="44">
        <v>4</v>
      </c>
      <c r="G108264" s="45">
        <v>1</v>
      </c>
      <c r="H108264" s="2">
        <v>44406.687889967638</v>
      </c>
    </row>
    <row r="108265" spans="1:8" x14ac:dyDescent="0.25">
      <c r="A108265">
        <v>327414</v>
      </c>
      <c r="B108265" s="2">
        <v>44406.646627831709</v>
      </c>
      <c r="C108265">
        <v>51063</v>
      </c>
      <c r="D108265">
        <v>114865</v>
      </c>
      <c r="E108265" s="45">
        <v>17</v>
      </c>
      <c r="F108265" s="44">
        <v>4</v>
      </c>
      <c r="G108265" s="45">
        <v>2</v>
      </c>
      <c r="H108265" s="2">
        <v>44406.729961165045</v>
      </c>
    </row>
    <row r="108266" spans="1:8" x14ac:dyDescent="0.25">
      <c r="A108266">
        <v>327417</v>
      </c>
      <c r="B108266" s="2">
        <v>44406.646627831709</v>
      </c>
      <c r="C108266">
        <v>119594</v>
      </c>
      <c r="D108266">
        <v>341333</v>
      </c>
      <c r="E108266" s="45">
        <v>17</v>
      </c>
      <c r="F108266" s="44">
        <v>4</v>
      </c>
      <c r="G108266" s="45">
        <v>2</v>
      </c>
      <c r="H108266" s="2">
        <v>44406.729961165045</v>
      </c>
    </row>
    <row r="108267" spans="1:8" x14ac:dyDescent="0.25">
      <c r="A108267">
        <v>327418</v>
      </c>
      <c r="B108267" s="2">
        <v>44406.646627831709</v>
      </c>
      <c r="C108267">
        <v>206094</v>
      </c>
      <c r="D108267">
        <v>154256</v>
      </c>
      <c r="E108267" s="45">
        <v>17</v>
      </c>
      <c r="F108267" s="44">
        <v>4</v>
      </c>
      <c r="G108267" s="45">
        <v>2</v>
      </c>
      <c r="H108267" s="2">
        <v>44406.729961165045</v>
      </c>
    </row>
    <row r="108268" spans="1:8" x14ac:dyDescent="0.25">
      <c r="A108268">
        <v>327419</v>
      </c>
      <c r="B108268" s="2">
        <v>44406.646627831709</v>
      </c>
      <c r="C108268">
        <v>267900</v>
      </c>
      <c r="D108268">
        <v>122902</v>
      </c>
      <c r="E108268" s="45">
        <v>17</v>
      </c>
      <c r="F108268" s="44">
        <v>4</v>
      </c>
      <c r="G108268" s="45">
        <v>2</v>
      </c>
      <c r="H108268" s="2">
        <v>44406.729961165045</v>
      </c>
    </row>
    <row r="108269" spans="1:8" x14ac:dyDescent="0.25">
      <c r="A108269">
        <v>327422</v>
      </c>
      <c r="B108269" s="2">
        <v>44406.647436893203</v>
      </c>
      <c r="C108269">
        <v>307665</v>
      </c>
      <c r="D108269">
        <v>347393</v>
      </c>
      <c r="E108269" s="45">
        <v>19</v>
      </c>
      <c r="F108269" s="44">
        <v>4</v>
      </c>
      <c r="G108269" s="45">
        <v>4</v>
      </c>
      <c r="H108269" s="2">
        <v>44406.814103559867</v>
      </c>
    </row>
    <row r="108270" spans="1:8" x14ac:dyDescent="0.25">
      <c r="A108270">
        <v>327427</v>
      </c>
      <c r="B108270" s="2">
        <v>44406.647841423946</v>
      </c>
      <c r="C108270">
        <v>21966</v>
      </c>
      <c r="D108270">
        <v>404226</v>
      </c>
      <c r="E108270" s="45">
        <v>12</v>
      </c>
      <c r="F108270" s="44">
        <v>4</v>
      </c>
      <c r="G108270" s="45">
        <v>-3</v>
      </c>
      <c r="H108270" s="2">
        <v>44406.522841423946</v>
      </c>
    </row>
    <row r="108271" spans="1:8" x14ac:dyDescent="0.25">
      <c r="A108271">
        <v>327432</v>
      </c>
      <c r="B108271" s="2">
        <v>44406.647841423946</v>
      </c>
      <c r="C108271">
        <v>255078</v>
      </c>
      <c r="D108271">
        <v>347008</v>
      </c>
      <c r="E108271" s="45">
        <v>20</v>
      </c>
      <c r="F108271" s="44">
        <v>4</v>
      </c>
      <c r="G108271" s="45">
        <v>5</v>
      </c>
      <c r="H108271" s="2">
        <v>44406.856174757282</v>
      </c>
    </row>
    <row r="108272" spans="1:8" x14ac:dyDescent="0.25">
      <c r="A108272">
        <v>327434</v>
      </c>
      <c r="B108272" s="2">
        <v>44406.64824595469</v>
      </c>
      <c r="C108272">
        <v>109105</v>
      </c>
      <c r="D108272">
        <v>347008</v>
      </c>
      <c r="E108272" s="45">
        <v>17</v>
      </c>
      <c r="F108272" s="44">
        <v>4</v>
      </c>
      <c r="G108272" s="45">
        <v>2</v>
      </c>
      <c r="H108272" s="2">
        <v>44406.731579288025</v>
      </c>
    </row>
    <row r="108273" spans="1:8" x14ac:dyDescent="0.25">
      <c r="A108273">
        <v>327436</v>
      </c>
      <c r="B108273" s="2">
        <v>44406.64824595469</v>
      </c>
      <c r="C108273">
        <v>176392</v>
      </c>
      <c r="D108273">
        <v>435616</v>
      </c>
      <c r="E108273" s="45">
        <v>17</v>
      </c>
      <c r="F108273" s="44">
        <v>4</v>
      </c>
      <c r="G108273" s="45">
        <v>2</v>
      </c>
      <c r="H108273" s="2">
        <v>44406.731579288025</v>
      </c>
    </row>
    <row r="108274" spans="1:8" x14ac:dyDescent="0.25">
      <c r="A108274">
        <v>327437</v>
      </c>
      <c r="B108274" s="2">
        <v>44406.648999999998</v>
      </c>
      <c r="C108274">
        <v>125991</v>
      </c>
      <c r="D108274">
        <v>316155</v>
      </c>
      <c r="E108274" s="45">
        <v>15</v>
      </c>
      <c r="F108274" s="44">
        <v>4</v>
      </c>
      <c r="G108274" s="45">
        <v>0</v>
      </c>
      <c r="H108274" s="2">
        <v>44406.648999999998</v>
      </c>
    </row>
    <row r="108275" spans="1:8" x14ac:dyDescent="0.25">
      <c r="A108275">
        <v>327442</v>
      </c>
      <c r="B108275" s="2">
        <v>44406.649055016183</v>
      </c>
      <c r="C108275">
        <v>340436</v>
      </c>
      <c r="D108275">
        <v>185435</v>
      </c>
      <c r="E108275" s="45">
        <v>15</v>
      </c>
      <c r="F108275" s="44">
        <v>4</v>
      </c>
      <c r="G108275" s="45">
        <v>0</v>
      </c>
      <c r="H108275" s="2">
        <v>44406.649055016183</v>
      </c>
    </row>
    <row r="108276" spans="1:8" x14ac:dyDescent="0.25">
      <c r="A108276">
        <v>327445</v>
      </c>
      <c r="B108276" s="2">
        <v>44406.649459546927</v>
      </c>
      <c r="C108276">
        <v>178463</v>
      </c>
      <c r="D108276">
        <v>36482</v>
      </c>
      <c r="E108276" s="45">
        <v>16</v>
      </c>
      <c r="F108276" s="44">
        <v>4</v>
      </c>
      <c r="G108276" s="45">
        <v>1</v>
      </c>
      <c r="H108276" s="2">
        <v>44406.691126213591</v>
      </c>
    </row>
    <row r="108277" spans="1:8" x14ac:dyDescent="0.25">
      <c r="A108277">
        <v>327448</v>
      </c>
      <c r="B108277" s="2">
        <v>44406.649459546927</v>
      </c>
      <c r="C108277">
        <v>228579</v>
      </c>
      <c r="D108277">
        <v>158978</v>
      </c>
      <c r="E108277" s="45">
        <v>16</v>
      </c>
      <c r="F108277" s="44">
        <v>4</v>
      </c>
      <c r="G108277" s="45">
        <v>1</v>
      </c>
      <c r="H108277" s="2">
        <v>44406.691126213591</v>
      </c>
    </row>
    <row r="108278" spans="1:8" x14ac:dyDescent="0.25">
      <c r="A108278">
        <v>327450</v>
      </c>
      <c r="B108278" s="2">
        <v>44406.650268608413</v>
      </c>
      <c r="C108278">
        <v>151606</v>
      </c>
      <c r="D108278">
        <v>141918</v>
      </c>
      <c r="E108278" s="45">
        <v>18</v>
      </c>
      <c r="F108278" s="44">
        <v>4</v>
      </c>
      <c r="G108278" s="45">
        <v>3</v>
      </c>
      <c r="H108278" s="2">
        <v>44406.775268608413</v>
      </c>
    </row>
    <row r="108279" spans="1:8" x14ac:dyDescent="0.25">
      <c r="A108279">
        <v>327454</v>
      </c>
      <c r="B108279" s="2">
        <v>44406.651077669907</v>
      </c>
      <c r="C108279">
        <v>170455</v>
      </c>
      <c r="D108279">
        <v>264283</v>
      </c>
      <c r="E108279" s="45">
        <v>16</v>
      </c>
      <c r="F108279" s="44">
        <v>4</v>
      </c>
      <c r="G108279" s="45">
        <v>1</v>
      </c>
      <c r="H108279" s="2">
        <v>44406.692744336571</v>
      </c>
    </row>
    <row r="108280" spans="1:8" x14ac:dyDescent="0.25">
      <c r="A108280">
        <v>327456</v>
      </c>
      <c r="B108280" s="2">
        <v>44406.651482200643</v>
      </c>
      <c r="C108280">
        <v>19197</v>
      </c>
      <c r="D108280">
        <v>250679</v>
      </c>
      <c r="E108280" s="45">
        <v>17</v>
      </c>
      <c r="F108280" s="44">
        <v>4</v>
      </c>
      <c r="G108280" s="45">
        <v>2</v>
      </c>
      <c r="H108280" s="2">
        <v>44406.734815533979</v>
      </c>
    </row>
    <row r="108281" spans="1:8" x14ac:dyDescent="0.25">
      <c r="A108281">
        <v>327458</v>
      </c>
      <c r="B108281" s="2">
        <v>44406.651482200643</v>
      </c>
      <c r="C108281">
        <v>247577</v>
      </c>
      <c r="D108281">
        <v>397</v>
      </c>
      <c r="E108281" s="45">
        <v>17</v>
      </c>
      <c r="F108281" s="44">
        <v>4</v>
      </c>
      <c r="G108281" s="45">
        <v>2</v>
      </c>
      <c r="H108281" s="2">
        <v>44406.734815533979</v>
      </c>
    </row>
    <row r="108282" spans="1:8" x14ac:dyDescent="0.25">
      <c r="A108282">
        <v>327460</v>
      </c>
      <c r="B108282" s="2">
        <v>44406.651886731393</v>
      </c>
      <c r="C108282">
        <v>232531</v>
      </c>
      <c r="D108282">
        <v>82901</v>
      </c>
      <c r="E108282" s="45">
        <v>18</v>
      </c>
      <c r="F108282" s="44">
        <v>4</v>
      </c>
      <c r="G108282" s="45">
        <v>3</v>
      </c>
      <c r="H108282" s="2">
        <v>44406.776886731393</v>
      </c>
    </row>
    <row r="108283" spans="1:8" x14ac:dyDescent="0.25">
      <c r="A108283">
        <v>327462</v>
      </c>
      <c r="B108283" s="2">
        <v>44406.651886731393</v>
      </c>
      <c r="C108283">
        <v>270599</v>
      </c>
      <c r="D108283">
        <v>153893</v>
      </c>
      <c r="E108283" s="45">
        <v>18</v>
      </c>
      <c r="F108283" s="44">
        <v>4</v>
      </c>
      <c r="G108283" s="45">
        <v>3</v>
      </c>
      <c r="H108283" s="2">
        <v>44406.776886731393</v>
      </c>
    </row>
    <row r="108284" spans="1:8" x14ac:dyDescent="0.25">
      <c r="A108284">
        <v>327467</v>
      </c>
      <c r="B108284" s="2">
        <v>44406.652666666661</v>
      </c>
      <c r="C108284">
        <v>267010</v>
      </c>
      <c r="D108284">
        <v>8805</v>
      </c>
      <c r="E108284" s="45">
        <v>17</v>
      </c>
      <c r="F108284" s="44">
        <v>4</v>
      </c>
      <c r="G108284" s="45">
        <v>2</v>
      </c>
      <c r="H108284" s="2">
        <v>44406.735999999997</v>
      </c>
    </row>
    <row r="108285" spans="1:8" x14ac:dyDescent="0.25">
      <c r="A108285">
        <v>327471</v>
      </c>
      <c r="B108285" s="2">
        <v>44406.652999999998</v>
      </c>
      <c r="C108285">
        <v>323511</v>
      </c>
      <c r="D108285">
        <v>439981</v>
      </c>
      <c r="E108285" s="45">
        <v>15</v>
      </c>
      <c r="F108285" s="44">
        <v>4</v>
      </c>
      <c r="G108285" s="45">
        <v>0</v>
      </c>
      <c r="H108285" s="2">
        <v>44406.652999999998</v>
      </c>
    </row>
    <row r="108286" spans="1:8" x14ac:dyDescent="0.25">
      <c r="A108286">
        <v>327473</v>
      </c>
      <c r="B108286" s="2">
        <v>44406.653100323623</v>
      </c>
      <c r="C108286">
        <v>108291</v>
      </c>
      <c r="D108286">
        <v>217497</v>
      </c>
      <c r="E108286" s="45">
        <v>17</v>
      </c>
      <c r="F108286" s="44">
        <v>4</v>
      </c>
      <c r="G108286" s="45">
        <v>2</v>
      </c>
      <c r="H108286" s="2">
        <v>44406.736433656959</v>
      </c>
    </row>
    <row r="108287" spans="1:8" x14ac:dyDescent="0.25">
      <c r="A108287">
        <v>327478</v>
      </c>
      <c r="B108287" s="2">
        <v>44406.653504854366</v>
      </c>
      <c r="C108287">
        <v>234233</v>
      </c>
      <c r="D108287">
        <v>250679</v>
      </c>
      <c r="E108287" s="45">
        <v>18</v>
      </c>
      <c r="F108287" s="44">
        <v>4</v>
      </c>
      <c r="G108287" s="45">
        <v>3</v>
      </c>
      <c r="H108287" s="2">
        <v>44406.778504854366</v>
      </c>
    </row>
    <row r="108288" spans="1:8" x14ac:dyDescent="0.25">
      <c r="A108288">
        <v>327479</v>
      </c>
      <c r="B108288" s="2">
        <v>44406.654333333339</v>
      </c>
      <c r="C108288">
        <v>291852</v>
      </c>
      <c r="D108288">
        <v>154256</v>
      </c>
      <c r="E108288" s="45">
        <v>16</v>
      </c>
      <c r="F108288" s="44">
        <v>4</v>
      </c>
      <c r="G108288" s="45">
        <v>1</v>
      </c>
      <c r="H108288" s="2">
        <v>44406.696000000004</v>
      </c>
    </row>
    <row r="108289" spans="1:8" x14ac:dyDescent="0.25">
      <c r="A108289">
        <v>327484</v>
      </c>
      <c r="B108289" s="2">
        <v>44406.654718446596</v>
      </c>
      <c r="C108289">
        <v>303488</v>
      </c>
      <c r="D108289">
        <v>191608</v>
      </c>
      <c r="E108289" s="45">
        <v>17</v>
      </c>
      <c r="F108289" s="44">
        <v>4</v>
      </c>
      <c r="G108289" s="45">
        <v>2</v>
      </c>
      <c r="H108289" s="2">
        <v>44406.738051779932</v>
      </c>
    </row>
    <row r="108290" spans="1:8" x14ac:dyDescent="0.25">
      <c r="A108290">
        <v>327486</v>
      </c>
      <c r="B108290" s="2">
        <v>44406.656000000003</v>
      </c>
      <c r="C108290">
        <v>146637</v>
      </c>
      <c r="D108290">
        <v>411922</v>
      </c>
      <c r="E108290" s="45">
        <v>15</v>
      </c>
      <c r="F108290" s="44">
        <v>4</v>
      </c>
      <c r="G108290" s="45">
        <v>0</v>
      </c>
      <c r="H108290" s="2">
        <v>44406.656000000003</v>
      </c>
    </row>
    <row r="108291" spans="1:8" x14ac:dyDescent="0.25">
      <c r="A108291">
        <v>327491</v>
      </c>
      <c r="B108291" s="2">
        <v>44406.656741100327</v>
      </c>
      <c r="C108291">
        <v>250521</v>
      </c>
      <c r="D108291">
        <v>179862</v>
      </c>
      <c r="E108291" s="45">
        <v>18</v>
      </c>
      <c r="F108291" s="44">
        <v>4</v>
      </c>
      <c r="G108291" s="45">
        <v>3</v>
      </c>
      <c r="H108291" s="2">
        <v>44406.781741100327</v>
      </c>
    </row>
    <row r="108292" spans="1:8" x14ac:dyDescent="0.25">
      <c r="A108292">
        <v>327495</v>
      </c>
      <c r="B108292" s="2">
        <v>44406.657550161806</v>
      </c>
      <c r="C108292">
        <v>39531</v>
      </c>
      <c r="D108292">
        <v>111368</v>
      </c>
      <c r="E108292" s="45">
        <v>20</v>
      </c>
      <c r="F108292" s="44">
        <v>4</v>
      </c>
      <c r="G108292" s="45">
        <v>5</v>
      </c>
      <c r="H108292" s="2">
        <v>44406.865883495142</v>
      </c>
    </row>
    <row r="108293" spans="1:8" x14ac:dyDescent="0.25">
      <c r="A108293">
        <v>327498</v>
      </c>
      <c r="B108293" s="2">
        <v>44406.658763754043</v>
      </c>
      <c r="C108293">
        <v>109080</v>
      </c>
      <c r="D108293">
        <v>163865</v>
      </c>
      <c r="E108293" s="45">
        <v>15</v>
      </c>
      <c r="F108293" s="44">
        <v>4</v>
      </c>
      <c r="G108293" s="45">
        <v>0</v>
      </c>
      <c r="H108293" s="2">
        <v>44406.658763754043</v>
      </c>
    </row>
    <row r="108294" spans="1:8" x14ac:dyDescent="0.25">
      <c r="A108294">
        <v>327501</v>
      </c>
      <c r="B108294" s="2">
        <v>44406.65957281553</v>
      </c>
      <c r="C108294">
        <v>107511</v>
      </c>
      <c r="D108294">
        <v>470762</v>
      </c>
      <c r="E108294" s="45">
        <v>17</v>
      </c>
      <c r="F108294" s="44">
        <v>4</v>
      </c>
      <c r="G108294" s="45">
        <v>2</v>
      </c>
      <c r="H108294" s="2">
        <v>44406.742906148866</v>
      </c>
    </row>
    <row r="108295" spans="1:8" x14ac:dyDescent="0.25">
      <c r="A108295">
        <v>327504</v>
      </c>
      <c r="B108295" s="2">
        <v>44406.660786407767</v>
      </c>
      <c r="C108295">
        <v>95896</v>
      </c>
      <c r="D108295">
        <v>432534</v>
      </c>
      <c r="E108295" s="45">
        <v>16</v>
      </c>
      <c r="F108295" s="44">
        <v>4</v>
      </c>
      <c r="G108295" s="45">
        <v>1</v>
      </c>
      <c r="H108295" s="2">
        <v>44406.702453074431</v>
      </c>
    </row>
    <row r="108296" spans="1:8" x14ac:dyDescent="0.25">
      <c r="A108296">
        <v>327507</v>
      </c>
      <c r="B108296" s="2">
        <v>44406.661</v>
      </c>
      <c r="C108296">
        <v>46758</v>
      </c>
      <c r="D108296">
        <v>361821</v>
      </c>
      <c r="E108296" s="45">
        <v>15</v>
      </c>
      <c r="F108296" s="44">
        <v>4</v>
      </c>
      <c r="G108296" s="45">
        <v>0</v>
      </c>
      <c r="H108296" s="2">
        <v>44406.661</v>
      </c>
    </row>
    <row r="108297" spans="1:8" x14ac:dyDescent="0.25">
      <c r="A108297">
        <v>327509</v>
      </c>
      <c r="B108297" s="2">
        <v>44406.661595469253</v>
      </c>
      <c r="C108297">
        <v>160051</v>
      </c>
      <c r="D108297">
        <v>2345</v>
      </c>
      <c r="E108297" s="45">
        <v>18</v>
      </c>
      <c r="F108297" s="44">
        <v>4</v>
      </c>
      <c r="G108297" s="45">
        <v>3</v>
      </c>
      <c r="H108297" s="2">
        <v>44406.786595469253</v>
      </c>
    </row>
    <row r="108298" spans="1:8" x14ac:dyDescent="0.25">
      <c r="A108298">
        <v>327514</v>
      </c>
      <c r="B108298" s="2">
        <v>44406.661999999997</v>
      </c>
      <c r="C108298">
        <v>326273</v>
      </c>
      <c r="D108298">
        <v>86587</v>
      </c>
      <c r="E108298" s="45">
        <v>15</v>
      </c>
      <c r="F108298" s="44">
        <v>4</v>
      </c>
      <c r="G108298" s="45">
        <v>0</v>
      </c>
      <c r="H108298" s="2">
        <v>44406.661999999997</v>
      </c>
    </row>
    <row r="108299" spans="1:8" x14ac:dyDescent="0.25">
      <c r="A108299">
        <v>327519</v>
      </c>
      <c r="B108299" s="2">
        <v>44406.662404530747</v>
      </c>
      <c r="C108299">
        <v>42711</v>
      </c>
      <c r="D108299">
        <v>245484</v>
      </c>
      <c r="E108299" s="45">
        <v>16</v>
      </c>
      <c r="F108299" s="44">
        <v>4</v>
      </c>
      <c r="G108299" s="45">
        <v>1</v>
      </c>
      <c r="H108299" s="2">
        <v>44406.704071197411</v>
      </c>
    </row>
    <row r="108300" spans="1:8" x14ac:dyDescent="0.25">
      <c r="A108300">
        <v>327521</v>
      </c>
      <c r="B108300" s="2">
        <v>44406.662404530747</v>
      </c>
      <c r="C108300">
        <v>326395</v>
      </c>
      <c r="D108300">
        <v>75550</v>
      </c>
      <c r="E108300" s="45">
        <v>16</v>
      </c>
      <c r="F108300" s="44">
        <v>4</v>
      </c>
      <c r="G108300" s="45">
        <v>1</v>
      </c>
      <c r="H108300" s="2">
        <v>44406.704071197411</v>
      </c>
    </row>
    <row r="108301" spans="1:8" x14ac:dyDescent="0.25">
      <c r="A108301">
        <v>327522</v>
      </c>
      <c r="B108301" s="2">
        <v>44406.664022653727</v>
      </c>
      <c r="C108301">
        <v>45619</v>
      </c>
      <c r="D108301">
        <v>439981</v>
      </c>
      <c r="E108301" s="45">
        <v>16</v>
      </c>
      <c r="F108301" s="44">
        <v>4</v>
      </c>
      <c r="G108301" s="45">
        <v>1</v>
      </c>
      <c r="H108301" s="2">
        <v>44406.705689320392</v>
      </c>
    </row>
    <row r="108302" spans="1:8" x14ac:dyDescent="0.25">
      <c r="A108302">
        <v>327525</v>
      </c>
      <c r="B108302" s="2">
        <v>44406.664022653727</v>
      </c>
      <c r="C108302">
        <v>333565</v>
      </c>
      <c r="D108302">
        <v>158978</v>
      </c>
      <c r="E108302" s="45">
        <v>16</v>
      </c>
      <c r="F108302" s="44">
        <v>4</v>
      </c>
      <c r="G108302" s="45">
        <v>1</v>
      </c>
      <c r="H108302" s="2">
        <v>44406.705689320392</v>
      </c>
    </row>
    <row r="108303" spans="1:8" x14ac:dyDescent="0.25">
      <c r="A108303">
        <v>327530</v>
      </c>
      <c r="B108303" s="2">
        <v>44406.664427184463</v>
      </c>
      <c r="C108303">
        <v>193608</v>
      </c>
      <c r="D108303">
        <v>469849</v>
      </c>
      <c r="E108303" s="45">
        <v>17</v>
      </c>
      <c r="F108303" s="44">
        <v>4</v>
      </c>
      <c r="G108303" s="45">
        <v>2</v>
      </c>
      <c r="H108303" s="2">
        <v>44406.747760517799</v>
      </c>
    </row>
    <row r="108304" spans="1:8" x14ac:dyDescent="0.25">
      <c r="A108304">
        <v>327531</v>
      </c>
      <c r="B108304" s="2">
        <v>44406.664427184463</v>
      </c>
      <c r="C108304">
        <v>234357</v>
      </c>
      <c r="D108304">
        <v>379729</v>
      </c>
      <c r="E108304" s="45">
        <v>17</v>
      </c>
      <c r="F108304" s="44">
        <v>4</v>
      </c>
      <c r="G108304" s="45">
        <v>2</v>
      </c>
      <c r="H108304" s="2">
        <v>44406.747760517799</v>
      </c>
    </row>
    <row r="108305" spans="1:8" x14ac:dyDescent="0.25">
      <c r="A108305">
        <v>327534</v>
      </c>
      <c r="B108305" s="2">
        <v>44406.664831715214</v>
      </c>
      <c r="C108305">
        <v>160919</v>
      </c>
      <c r="D108305">
        <v>158978</v>
      </c>
      <c r="E108305" s="45">
        <v>18</v>
      </c>
      <c r="F108305" s="44">
        <v>4</v>
      </c>
      <c r="G108305" s="45">
        <v>3</v>
      </c>
      <c r="H108305" s="2">
        <v>44406.789831715214</v>
      </c>
    </row>
    <row r="108306" spans="1:8" x14ac:dyDescent="0.25">
      <c r="A108306">
        <v>327537</v>
      </c>
      <c r="B108306" s="2">
        <v>44406.6656407767</v>
      </c>
      <c r="C108306">
        <v>16802</v>
      </c>
      <c r="D108306">
        <v>324991</v>
      </c>
      <c r="E108306" s="45">
        <v>16</v>
      </c>
      <c r="F108306" s="44">
        <v>4</v>
      </c>
      <c r="G108306" s="45">
        <v>1</v>
      </c>
      <c r="H108306" s="2">
        <v>44406.707307443365</v>
      </c>
    </row>
    <row r="108307" spans="1:8" x14ac:dyDescent="0.25">
      <c r="A108307">
        <v>327539</v>
      </c>
      <c r="B108307" s="2">
        <v>44406.6656407767</v>
      </c>
      <c r="C108307">
        <v>22882</v>
      </c>
      <c r="D108307">
        <v>250679</v>
      </c>
      <c r="E108307" s="45">
        <v>16</v>
      </c>
      <c r="F108307" s="44">
        <v>4</v>
      </c>
      <c r="G108307" s="45">
        <v>1</v>
      </c>
      <c r="H108307" s="2">
        <v>44406.707307443365</v>
      </c>
    </row>
    <row r="108308" spans="1:8" x14ac:dyDescent="0.25">
      <c r="A108308">
        <v>327543</v>
      </c>
      <c r="B108308" s="2">
        <v>44406.6656407767</v>
      </c>
      <c r="C108308">
        <v>203288</v>
      </c>
      <c r="D108308">
        <v>294042</v>
      </c>
      <c r="E108308" s="45">
        <v>16</v>
      </c>
      <c r="F108308" s="44">
        <v>4</v>
      </c>
      <c r="G108308" s="45">
        <v>1</v>
      </c>
      <c r="H108308" s="2">
        <v>44406.707307443365</v>
      </c>
    </row>
    <row r="108309" spans="1:8" x14ac:dyDescent="0.25">
      <c r="A108309">
        <v>327545</v>
      </c>
      <c r="B108309" s="2">
        <v>44406.6656407767</v>
      </c>
      <c r="C108309">
        <v>244691</v>
      </c>
      <c r="D108309">
        <v>347393</v>
      </c>
      <c r="E108309" s="45">
        <v>16</v>
      </c>
      <c r="F108309" s="44">
        <v>4</v>
      </c>
      <c r="G108309" s="45">
        <v>1</v>
      </c>
      <c r="H108309" s="2">
        <v>44406.707307443365</v>
      </c>
    </row>
    <row r="108310" spans="1:8" x14ac:dyDescent="0.25">
      <c r="A108310">
        <v>327546</v>
      </c>
      <c r="B108310" s="2">
        <v>44406.666045307444</v>
      </c>
      <c r="C108310">
        <v>162153</v>
      </c>
      <c r="D108310">
        <v>104958</v>
      </c>
      <c r="E108310" s="45">
        <v>17</v>
      </c>
      <c r="F108310" s="44">
        <v>4</v>
      </c>
      <c r="G108310" s="45">
        <v>2</v>
      </c>
      <c r="H108310" s="2">
        <v>44406.749378640779</v>
      </c>
    </row>
    <row r="108311" spans="1:8" x14ac:dyDescent="0.25">
      <c r="A108311">
        <v>327548</v>
      </c>
      <c r="B108311" s="2">
        <v>44406.666854368937</v>
      </c>
      <c r="C108311">
        <v>288581</v>
      </c>
      <c r="D108311">
        <v>411922</v>
      </c>
      <c r="E108311" s="45">
        <v>20</v>
      </c>
      <c r="F108311" s="44">
        <v>4</v>
      </c>
      <c r="G108311" s="45">
        <v>4</v>
      </c>
      <c r="H108311" s="2">
        <v>44406.833521035602</v>
      </c>
    </row>
    <row r="108312" spans="1:8" x14ac:dyDescent="0.25">
      <c r="A108312">
        <v>327552</v>
      </c>
      <c r="B108312" s="2">
        <v>44406.667663430417</v>
      </c>
      <c r="C108312">
        <v>296759</v>
      </c>
      <c r="D108312">
        <v>369308</v>
      </c>
      <c r="E108312" s="45">
        <v>18</v>
      </c>
      <c r="F108312" s="44">
        <v>4</v>
      </c>
      <c r="G108312" s="45">
        <v>2</v>
      </c>
      <c r="H108312" s="2">
        <v>44406.750996763752</v>
      </c>
    </row>
    <row r="108313" spans="1:8" x14ac:dyDescent="0.25">
      <c r="A108313">
        <v>327553</v>
      </c>
      <c r="B108313" s="2">
        <v>44406.668067961167</v>
      </c>
      <c r="C108313">
        <v>211443</v>
      </c>
      <c r="D108313">
        <v>251574</v>
      </c>
      <c r="E108313" s="45">
        <v>19</v>
      </c>
      <c r="F108313" s="44">
        <v>4</v>
      </c>
      <c r="G108313" s="45">
        <v>3</v>
      </c>
      <c r="H108313" s="2">
        <v>44406.793067961167</v>
      </c>
    </row>
    <row r="108314" spans="1:8" x14ac:dyDescent="0.25">
      <c r="A108314">
        <v>327558</v>
      </c>
      <c r="B108314" s="2">
        <v>44406.668067961167</v>
      </c>
      <c r="C108314">
        <v>272359</v>
      </c>
      <c r="D108314">
        <v>173984</v>
      </c>
      <c r="E108314" s="45">
        <v>19</v>
      </c>
      <c r="F108314" s="44">
        <v>4</v>
      </c>
      <c r="G108314" s="45">
        <v>3</v>
      </c>
      <c r="H108314" s="2">
        <v>44406.793067961167</v>
      </c>
    </row>
    <row r="108315" spans="1:8" x14ac:dyDescent="0.25">
      <c r="A108315">
        <v>327563</v>
      </c>
      <c r="B108315" s="2">
        <v>44406.668472491911</v>
      </c>
      <c r="C108315">
        <v>27496</v>
      </c>
      <c r="D108315">
        <v>230507</v>
      </c>
      <c r="E108315" s="45">
        <v>20</v>
      </c>
      <c r="F108315" s="44">
        <v>4</v>
      </c>
      <c r="G108315" s="45">
        <v>4</v>
      </c>
      <c r="H108315" s="2">
        <v>44406.835139158575</v>
      </c>
    </row>
    <row r="108316" spans="1:8" x14ac:dyDescent="0.25">
      <c r="A108316">
        <v>327564</v>
      </c>
      <c r="B108316" s="2">
        <v>44406.668472491911</v>
      </c>
      <c r="C108316">
        <v>140925</v>
      </c>
      <c r="D108316">
        <v>252370</v>
      </c>
      <c r="E108316" s="45">
        <v>20</v>
      </c>
      <c r="F108316" s="44">
        <v>4</v>
      </c>
      <c r="G108316" s="45">
        <v>4</v>
      </c>
      <c r="H108316" s="2">
        <v>44406.835139158575</v>
      </c>
    </row>
    <row r="108317" spans="1:8" x14ac:dyDescent="0.25">
      <c r="A108317">
        <v>327565</v>
      </c>
      <c r="B108317" s="2">
        <v>44406.668877022654</v>
      </c>
      <c r="C108317">
        <v>142176</v>
      </c>
      <c r="D108317">
        <v>74456</v>
      </c>
      <c r="E108317" s="45">
        <v>17</v>
      </c>
      <c r="F108317" s="44">
        <v>4</v>
      </c>
      <c r="G108317" s="45">
        <v>1</v>
      </c>
      <c r="H108317" s="2">
        <v>44406.710543689318</v>
      </c>
    </row>
    <row r="108318" spans="1:8" x14ac:dyDescent="0.25">
      <c r="A108318">
        <v>327568</v>
      </c>
      <c r="B108318" s="2">
        <v>44406.669281553397</v>
      </c>
      <c r="C108318">
        <v>62087</v>
      </c>
      <c r="D108318">
        <v>371920</v>
      </c>
      <c r="E108318" s="45">
        <v>18</v>
      </c>
      <c r="F108318" s="44">
        <v>4</v>
      </c>
      <c r="G108318" s="45">
        <v>2</v>
      </c>
      <c r="H108318" s="2">
        <v>44406.752614886733</v>
      </c>
    </row>
    <row r="108319" spans="1:8" x14ac:dyDescent="0.25">
      <c r="A108319">
        <v>327573</v>
      </c>
      <c r="B108319" s="2">
        <v>44406.670495145627</v>
      </c>
      <c r="C108319">
        <v>149765</v>
      </c>
      <c r="D108319">
        <v>158978</v>
      </c>
      <c r="E108319" s="45">
        <v>21</v>
      </c>
      <c r="F108319" s="44">
        <v>4</v>
      </c>
      <c r="G108319" s="45">
        <v>5</v>
      </c>
      <c r="H108319" s="2">
        <v>44406.878828478963</v>
      </c>
    </row>
    <row r="108320" spans="1:8" x14ac:dyDescent="0.25">
      <c r="A108320">
        <v>327576</v>
      </c>
      <c r="B108320" s="2">
        <v>44406.670495145634</v>
      </c>
      <c r="C108320">
        <v>37094</v>
      </c>
      <c r="D108320">
        <v>341333</v>
      </c>
      <c r="E108320" s="45">
        <v>17</v>
      </c>
      <c r="F108320" s="44">
        <v>4</v>
      </c>
      <c r="G108320" s="45">
        <v>1</v>
      </c>
      <c r="H108320" s="2">
        <v>44406.712161812298</v>
      </c>
    </row>
    <row r="108321" spans="1:8" x14ac:dyDescent="0.25">
      <c r="A108321">
        <v>327578</v>
      </c>
      <c r="B108321" s="2">
        <v>44406.670495145634</v>
      </c>
      <c r="C108321">
        <v>58281</v>
      </c>
      <c r="D108321">
        <v>230507</v>
      </c>
      <c r="E108321" s="45">
        <v>17</v>
      </c>
      <c r="F108321" s="44">
        <v>4</v>
      </c>
      <c r="G108321" s="45">
        <v>1</v>
      </c>
      <c r="H108321" s="2">
        <v>44406.712161812298</v>
      </c>
    </row>
    <row r="108322" spans="1:8" x14ac:dyDescent="0.25">
      <c r="A108322">
        <v>327583</v>
      </c>
      <c r="B108322" s="2">
        <v>44406.670495145634</v>
      </c>
      <c r="C108322">
        <v>139253</v>
      </c>
      <c r="D108322">
        <v>157591</v>
      </c>
      <c r="E108322" s="45">
        <v>17</v>
      </c>
      <c r="F108322" s="44">
        <v>4</v>
      </c>
      <c r="G108322" s="45">
        <v>1</v>
      </c>
      <c r="H108322" s="2">
        <v>44406.712161812298</v>
      </c>
    </row>
    <row r="108323" spans="1:8" x14ac:dyDescent="0.25">
      <c r="A108323">
        <v>327588</v>
      </c>
      <c r="B108323" s="2">
        <v>44406.67089967637</v>
      </c>
      <c r="C108323">
        <v>73274</v>
      </c>
      <c r="D108323">
        <v>118549</v>
      </c>
      <c r="E108323" s="45">
        <v>18</v>
      </c>
      <c r="F108323" s="44">
        <v>4</v>
      </c>
      <c r="G108323" s="45">
        <v>2</v>
      </c>
      <c r="H108323" s="2">
        <v>44406.754233009706</v>
      </c>
    </row>
    <row r="108324" spans="1:8" x14ac:dyDescent="0.25">
      <c r="A108324">
        <v>327592</v>
      </c>
      <c r="B108324" s="2">
        <v>44406.671304207121</v>
      </c>
      <c r="C108324">
        <v>165059</v>
      </c>
      <c r="D108324">
        <v>182191</v>
      </c>
      <c r="E108324" s="45">
        <v>19</v>
      </c>
      <c r="F108324" s="44">
        <v>4</v>
      </c>
      <c r="G108324" s="45">
        <v>3</v>
      </c>
      <c r="H108324" s="2">
        <v>44406.796304207121</v>
      </c>
    </row>
    <row r="108325" spans="1:8" x14ac:dyDescent="0.25">
      <c r="A108325">
        <v>327597</v>
      </c>
      <c r="B108325" s="2">
        <v>44406.672113268607</v>
      </c>
      <c r="C108325">
        <v>298597</v>
      </c>
      <c r="D108325">
        <v>1106</v>
      </c>
      <c r="E108325" s="45">
        <v>21</v>
      </c>
      <c r="F108325" s="44">
        <v>4</v>
      </c>
      <c r="G108325" s="45">
        <v>5</v>
      </c>
      <c r="H108325" s="2">
        <v>44406.880446601943</v>
      </c>
    </row>
    <row r="108326" spans="1:8" x14ac:dyDescent="0.25">
      <c r="A108326">
        <v>327601</v>
      </c>
      <c r="B108326" s="2">
        <v>44406.672113268614</v>
      </c>
      <c r="C108326">
        <v>15443</v>
      </c>
      <c r="D108326">
        <v>230507</v>
      </c>
      <c r="E108326" s="45">
        <v>17</v>
      </c>
      <c r="F108326" s="44">
        <v>4</v>
      </c>
      <c r="G108326" s="45">
        <v>1</v>
      </c>
      <c r="H108326" s="2">
        <v>44406.713779935279</v>
      </c>
    </row>
    <row r="108327" spans="1:8" x14ac:dyDescent="0.25">
      <c r="A108327">
        <v>327602</v>
      </c>
      <c r="B108327" s="2">
        <v>44406.67251779935</v>
      </c>
      <c r="C108327">
        <v>210302</v>
      </c>
      <c r="D108327">
        <v>167074</v>
      </c>
      <c r="E108327" s="45">
        <v>18</v>
      </c>
      <c r="F108327" s="44">
        <v>4</v>
      </c>
      <c r="G108327" s="45">
        <v>2</v>
      </c>
      <c r="H108327" s="2">
        <v>44406.755851132686</v>
      </c>
    </row>
    <row r="108328" spans="1:8" x14ac:dyDescent="0.25">
      <c r="A108328">
        <v>327604</v>
      </c>
      <c r="B108328" s="2">
        <v>44406.67251779935</v>
      </c>
      <c r="C108328">
        <v>340647</v>
      </c>
      <c r="D108328">
        <v>415978</v>
      </c>
      <c r="E108328" s="45">
        <v>18</v>
      </c>
      <c r="F108328" s="44">
        <v>4</v>
      </c>
      <c r="G108328" s="45">
        <v>2</v>
      </c>
      <c r="H108328" s="2">
        <v>44406.755851132686</v>
      </c>
    </row>
    <row r="108329" spans="1:8" x14ac:dyDescent="0.25">
      <c r="A108329">
        <v>327606</v>
      </c>
      <c r="B108329" s="2">
        <v>44406.672922330094</v>
      </c>
      <c r="C108329">
        <v>50613</v>
      </c>
      <c r="D108329">
        <v>51713</v>
      </c>
      <c r="E108329" s="45">
        <v>19</v>
      </c>
      <c r="F108329" s="44">
        <v>4</v>
      </c>
      <c r="G108329" s="45">
        <v>3</v>
      </c>
      <c r="H108329" s="2">
        <v>44406.797922330094</v>
      </c>
    </row>
    <row r="108330" spans="1:8" x14ac:dyDescent="0.25">
      <c r="A108330">
        <v>327607</v>
      </c>
      <c r="B108330" s="2">
        <v>44406.673326860844</v>
      </c>
      <c r="C108330">
        <v>115522</v>
      </c>
      <c r="D108330">
        <v>84382</v>
      </c>
      <c r="E108330" s="45">
        <v>16</v>
      </c>
      <c r="F108330" s="44">
        <v>4</v>
      </c>
      <c r="G108330" s="45">
        <v>0</v>
      </c>
      <c r="H108330" s="2">
        <v>44406.673326860844</v>
      </c>
    </row>
    <row r="108331" spans="1:8" x14ac:dyDescent="0.25">
      <c r="A108331">
        <v>327608</v>
      </c>
      <c r="B108331" s="2">
        <v>44406.673326860844</v>
      </c>
      <c r="C108331">
        <v>322309</v>
      </c>
      <c r="D108331">
        <v>37644</v>
      </c>
      <c r="E108331" s="45">
        <v>16</v>
      </c>
      <c r="F108331" s="44">
        <v>4</v>
      </c>
      <c r="G108331" s="45">
        <v>0</v>
      </c>
      <c r="H108331" s="2">
        <v>44406.673326860844</v>
      </c>
    </row>
    <row r="108332" spans="1:8" x14ac:dyDescent="0.25">
      <c r="A108332">
        <v>327609</v>
      </c>
      <c r="B108332" s="2">
        <v>44406.673731391587</v>
      </c>
      <c r="C108332">
        <v>252375</v>
      </c>
      <c r="D108332">
        <v>281236</v>
      </c>
      <c r="E108332" s="45">
        <v>17</v>
      </c>
      <c r="F108332" s="44">
        <v>4</v>
      </c>
      <c r="G108332" s="45">
        <v>1</v>
      </c>
      <c r="H108332" s="2">
        <v>44406.715398058252</v>
      </c>
    </row>
    <row r="108333" spans="1:8" x14ac:dyDescent="0.25">
      <c r="A108333">
        <v>327614</v>
      </c>
      <c r="B108333" s="2">
        <v>44406.674135922331</v>
      </c>
      <c r="C108333">
        <v>37462</v>
      </c>
      <c r="D108333">
        <v>230507</v>
      </c>
      <c r="E108333" s="45">
        <v>18</v>
      </c>
      <c r="F108333" s="44">
        <v>4</v>
      </c>
      <c r="G108333" s="45">
        <v>2</v>
      </c>
      <c r="H108333" s="2">
        <v>44406.757469255666</v>
      </c>
    </row>
    <row r="108334" spans="1:8" x14ac:dyDescent="0.25">
      <c r="A108334">
        <v>327616</v>
      </c>
      <c r="B108334" s="2">
        <v>44406.674135922331</v>
      </c>
      <c r="C108334">
        <v>245093</v>
      </c>
      <c r="D108334">
        <v>258251</v>
      </c>
      <c r="E108334" s="45">
        <v>18</v>
      </c>
      <c r="F108334" s="44">
        <v>4</v>
      </c>
      <c r="G108334" s="45">
        <v>2</v>
      </c>
      <c r="H108334" s="2">
        <v>44406.757469255666</v>
      </c>
    </row>
    <row r="108335" spans="1:8" x14ac:dyDescent="0.25">
      <c r="A108335">
        <v>327621</v>
      </c>
      <c r="B108335" s="2">
        <v>44406.674540453074</v>
      </c>
      <c r="C108335">
        <v>92642</v>
      </c>
      <c r="D108335">
        <v>118549</v>
      </c>
      <c r="E108335" s="45">
        <v>19</v>
      </c>
      <c r="F108335" s="44">
        <v>4</v>
      </c>
      <c r="G108335" s="45">
        <v>3</v>
      </c>
      <c r="H108335" s="2">
        <v>44406.799540453074</v>
      </c>
    </row>
    <row r="108336" spans="1:8" x14ac:dyDescent="0.25">
      <c r="A108336">
        <v>327623</v>
      </c>
      <c r="B108336" s="2">
        <v>44406.675349514568</v>
      </c>
      <c r="C108336">
        <v>166932</v>
      </c>
      <c r="D108336">
        <v>258219</v>
      </c>
      <c r="E108336" s="45">
        <v>17</v>
      </c>
      <c r="F108336" s="44">
        <v>4</v>
      </c>
      <c r="G108336" s="45">
        <v>1</v>
      </c>
      <c r="H108336" s="2">
        <v>44406.717016181232</v>
      </c>
    </row>
    <row r="108337" spans="1:8" x14ac:dyDescent="0.25">
      <c r="A108337">
        <v>327626</v>
      </c>
      <c r="B108337" s="2">
        <v>44406.677776699034</v>
      </c>
      <c r="C108337">
        <v>297726</v>
      </c>
      <c r="D108337">
        <v>11963</v>
      </c>
      <c r="E108337" s="45">
        <v>23</v>
      </c>
      <c r="F108337" s="44">
        <v>4</v>
      </c>
      <c r="G108337" s="45">
        <v>7</v>
      </c>
      <c r="H108337" s="2">
        <v>44406.969443365699</v>
      </c>
    </row>
    <row r="108338" spans="1:8" x14ac:dyDescent="0.25">
      <c r="A108338">
        <v>327627</v>
      </c>
      <c r="B108338" s="2">
        <v>44406.678585760521</v>
      </c>
      <c r="C108338">
        <v>127191</v>
      </c>
      <c r="D108338">
        <v>244574</v>
      </c>
      <c r="E108338" s="45">
        <v>17</v>
      </c>
      <c r="F108338" s="44">
        <v>4</v>
      </c>
      <c r="G108338" s="45">
        <v>1</v>
      </c>
      <c r="H108338" s="2">
        <v>44406.720252427185</v>
      </c>
    </row>
    <row r="108339" spans="1:8" x14ac:dyDescent="0.25">
      <c r="A108339">
        <v>327630</v>
      </c>
      <c r="B108339" s="2">
        <v>44406.678990291257</v>
      </c>
      <c r="C108339">
        <v>90885</v>
      </c>
      <c r="D108339">
        <v>351192</v>
      </c>
      <c r="E108339" s="45">
        <v>18</v>
      </c>
      <c r="F108339" s="44">
        <v>4</v>
      </c>
      <c r="G108339" s="45">
        <v>2</v>
      </c>
      <c r="H108339" s="2">
        <v>44406.762323624593</v>
      </c>
    </row>
    <row r="108340" spans="1:8" x14ac:dyDescent="0.25">
      <c r="A108340">
        <v>327634</v>
      </c>
      <c r="B108340" s="2">
        <v>44406.678990291257</v>
      </c>
      <c r="C108340">
        <v>191876</v>
      </c>
      <c r="D108340">
        <v>328888</v>
      </c>
      <c r="E108340" s="45">
        <v>18</v>
      </c>
      <c r="F108340" s="44">
        <v>4</v>
      </c>
      <c r="G108340" s="45">
        <v>2</v>
      </c>
      <c r="H108340" s="2">
        <v>44406.762323624593</v>
      </c>
    </row>
    <row r="108341" spans="1:8" x14ac:dyDescent="0.25">
      <c r="A108341">
        <v>327635</v>
      </c>
      <c r="B108341" s="2">
        <v>44406.678990291257</v>
      </c>
      <c r="C108341">
        <v>327493</v>
      </c>
      <c r="D108341">
        <v>325852</v>
      </c>
      <c r="E108341" s="45">
        <v>18</v>
      </c>
      <c r="F108341" s="44">
        <v>4</v>
      </c>
      <c r="G108341" s="45">
        <v>2</v>
      </c>
      <c r="H108341" s="2">
        <v>44406.762323624593</v>
      </c>
    </row>
    <row r="108342" spans="1:8" x14ac:dyDescent="0.25">
      <c r="A108342">
        <v>327638</v>
      </c>
      <c r="B108342" s="2">
        <v>44406.679394822007</v>
      </c>
      <c r="C108342">
        <v>313297</v>
      </c>
      <c r="D108342">
        <v>357547</v>
      </c>
      <c r="E108342" s="45">
        <v>23</v>
      </c>
      <c r="F108342" s="44">
        <v>4</v>
      </c>
      <c r="G108342" s="45">
        <v>7</v>
      </c>
      <c r="H108342" s="2">
        <v>44406.971061488672</v>
      </c>
    </row>
    <row r="108343" spans="1:8" x14ac:dyDescent="0.25">
      <c r="A108343">
        <v>327643</v>
      </c>
      <c r="B108343" s="2">
        <v>44406.681417475731</v>
      </c>
      <c r="C108343">
        <v>325262</v>
      </c>
      <c r="D108343">
        <v>351192</v>
      </c>
      <c r="E108343" s="45">
        <v>16</v>
      </c>
      <c r="F108343" s="44">
        <v>4</v>
      </c>
      <c r="G108343" s="45">
        <v>0</v>
      </c>
      <c r="H108343" s="2">
        <v>44406.681417475731</v>
      </c>
    </row>
    <row r="108344" spans="1:8" x14ac:dyDescent="0.25">
      <c r="A108344">
        <v>327647</v>
      </c>
      <c r="B108344" s="2">
        <v>44406.682631067961</v>
      </c>
      <c r="C108344">
        <v>258772</v>
      </c>
      <c r="D108344">
        <v>357547</v>
      </c>
      <c r="E108344" s="45">
        <v>19</v>
      </c>
      <c r="F108344" s="44">
        <v>4</v>
      </c>
      <c r="G108344" s="45">
        <v>3</v>
      </c>
      <c r="H108344" s="2">
        <v>44406.807631067961</v>
      </c>
    </row>
    <row r="108345" spans="1:8" x14ac:dyDescent="0.25">
      <c r="A108345">
        <v>327650</v>
      </c>
      <c r="B108345" s="2">
        <v>44406.683440129455</v>
      </c>
      <c r="C108345">
        <v>46177</v>
      </c>
      <c r="D108345">
        <v>436070</v>
      </c>
      <c r="E108345" s="45">
        <v>17</v>
      </c>
      <c r="F108345" s="44">
        <v>4</v>
      </c>
      <c r="G108345" s="45">
        <v>1</v>
      </c>
      <c r="H108345" s="2">
        <v>44406.725106796119</v>
      </c>
    </row>
    <row r="108346" spans="1:8" x14ac:dyDescent="0.25">
      <c r="A108346">
        <v>327653</v>
      </c>
      <c r="B108346" s="2">
        <v>44406.684249190941</v>
      </c>
      <c r="C108346">
        <v>145434</v>
      </c>
      <c r="D108346">
        <v>394819</v>
      </c>
      <c r="E108346" s="45">
        <v>19</v>
      </c>
      <c r="F108346" s="44">
        <v>4</v>
      </c>
      <c r="G108346" s="45">
        <v>3</v>
      </c>
      <c r="H108346" s="2">
        <v>44406.809249190941</v>
      </c>
    </row>
    <row r="108347" spans="1:8" x14ac:dyDescent="0.25">
      <c r="A108347">
        <v>327658</v>
      </c>
      <c r="B108347" s="2">
        <v>44406.685462783171</v>
      </c>
      <c r="C108347">
        <v>66963</v>
      </c>
      <c r="D108347">
        <v>258219</v>
      </c>
      <c r="E108347" s="45">
        <v>18</v>
      </c>
      <c r="F108347" s="44">
        <v>4</v>
      </c>
      <c r="G108347" s="45">
        <v>2</v>
      </c>
      <c r="H108347" s="2">
        <v>44406.768796116507</v>
      </c>
    </row>
    <row r="108348" spans="1:8" x14ac:dyDescent="0.25">
      <c r="A108348">
        <v>327662</v>
      </c>
      <c r="B108348" s="2">
        <v>44406.685462783171</v>
      </c>
      <c r="C108348">
        <v>112700</v>
      </c>
      <c r="D108348">
        <v>387595</v>
      </c>
      <c r="E108348" s="45">
        <v>18</v>
      </c>
      <c r="F108348" s="44">
        <v>4</v>
      </c>
      <c r="G108348" s="45">
        <v>2</v>
      </c>
      <c r="H108348" s="2">
        <v>44406.768796116507</v>
      </c>
    </row>
    <row r="108349" spans="1:8" x14ac:dyDescent="0.25">
      <c r="A108349">
        <v>327667</v>
      </c>
      <c r="B108349" s="2">
        <v>44406.685462783171</v>
      </c>
      <c r="C108349">
        <v>327327</v>
      </c>
      <c r="D108349">
        <v>204394</v>
      </c>
      <c r="E108349" s="45">
        <v>18</v>
      </c>
      <c r="F108349" s="44">
        <v>4</v>
      </c>
      <c r="G108349" s="45">
        <v>2</v>
      </c>
      <c r="H108349" s="2">
        <v>44406.768796116507</v>
      </c>
    </row>
    <row r="108350" spans="1:8" x14ac:dyDescent="0.25">
      <c r="A108350">
        <v>327672</v>
      </c>
      <c r="B108350" s="2">
        <v>44406.685867313914</v>
      </c>
      <c r="C108350">
        <v>337491</v>
      </c>
      <c r="D108350">
        <v>158978</v>
      </c>
      <c r="E108350" s="45">
        <v>19</v>
      </c>
      <c r="F108350" s="44">
        <v>4</v>
      </c>
      <c r="G108350" s="45">
        <v>3</v>
      </c>
      <c r="H108350" s="2">
        <v>44406.810867313914</v>
      </c>
    </row>
    <row r="108351" spans="1:8" x14ac:dyDescent="0.25">
      <c r="A108351">
        <v>327676</v>
      </c>
      <c r="B108351" s="2">
        <v>44406.686271844657</v>
      </c>
      <c r="C108351">
        <v>326415</v>
      </c>
      <c r="D108351">
        <v>180017</v>
      </c>
      <c r="E108351" s="45">
        <v>16</v>
      </c>
      <c r="F108351" s="44">
        <v>4</v>
      </c>
      <c r="G108351" s="45">
        <v>0</v>
      </c>
      <c r="H108351" s="2">
        <v>44406.686271844657</v>
      </c>
    </row>
    <row r="108352" spans="1:8" x14ac:dyDescent="0.25">
      <c r="A108352">
        <v>327681</v>
      </c>
      <c r="B108352" s="2">
        <v>44406.686676375401</v>
      </c>
      <c r="C108352">
        <v>42362</v>
      </c>
      <c r="D108352">
        <v>470762</v>
      </c>
      <c r="E108352" s="45">
        <v>21</v>
      </c>
      <c r="F108352" s="44">
        <v>4</v>
      </c>
      <c r="G108352" s="45">
        <v>5</v>
      </c>
      <c r="H108352" s="2">
        <v>44406.895009708736</v>
      </c>
    </row>
    <row r="108353" spans="1:8" x14ac:dyDescent="0.25">
      <c r="A108353">
        <v>327682</v>
      </c>
      <c r="B108353" s="2">
        <v>44406.687889967638</v>
      </c>
      <c r="C108353">
        <v>174417</v>
      </c>
      <c r="D108353">
        <v>230507</v>
      </c>
      <c r="E108353" s="45">
        <v>16</v>
      </c>
      <c r="F108353" s="44">
        <v>4</v>
      </c>
      <c r="G108353" s="45">
        <v>0</v>
      </c>
      <c r="H108353" s="2">
        <v>44406.687889967638</v>
      </c>
    </row>
    <row r="108354" spans="1:8" x14ac:dyDescent="0.25">
      <c r="A108354">
        <v>327686</v>
      </c>
      <c r="B108354" s="2">
        <v>44406.687889967638</v>
      </c>
      <c r="C108354">
        <v>278574</v>
      </c>
      <c r="D108354">
        <v>411922</v>
      </c>
      <c r="E108354" s="45">
        <v>16</v>
      </c>
      <c r="F108354" s="44">
        <v>4</v>
      </c>
      <c r="G108354" s="45">
        <v>0</v>
      </c>
      <c r="H108354" s="2">
        <v>44406.687889967638</v>
      </c>
    </row>
    <row r="108355" spans="1:8" x14ac:dyDescent="0.25">
      <c r="A108355">
        <v>327688</v>
      </c>
      <c r="B108355" s="2">
        <v>44406.688294498381</v>
      </c>
      <c r="C108355">
        <v>117145</v>
      </c>
      <c r="D108355">
        <v>204534</v>
      </c>
      <c r="E108355" s="45">
        <v>17</v>
      </c>
      <c r="F108355" s="44">
        <v>4</v>
      </c>
      <c r="G108355" s="45">
        <v>1</v>
      </c>
      <c r="H108355" s="2">
        <v>44406.729961165045</v>
      </c>
    </row>
    <row r="108356" spans="1:8" x14ac:dyDescent="0.25">
      <c r="A108356">
        <v>327693</v>
      </c>
      <c r="B108356" s="2">
        <v>44406.689103559867</v>
      </c>
      <c r="C108356">
        <v>26124</v>
      </c>
      <c r="D108356">
        <v>186975</v>
      </c>
      <c r="E108356" s="45">
        <v>19</v>
      </c>
      <c r="F108356" s="44">
        <v>4</v>
      </c>
      <c r="G108356" s="45">
        <v>3</v>
      </c>
      <c r="H108356" s="2">
        <v>44406.814103559867</v>
      </c>
    </row>
    <row r="108357" spans="1:8" x14ac:dyDescent="0.25">
      <c r="A108357">
        <v>327697</v>
      </c>
      <c r="B108357" s="2">
        <v>44406.689103559867</v>
      </c>
      <c r="C108357">
        <v>336133</v>
      </c>
      <c r="D108357">
        <v>21760</v>
      </c>
      <c r="E108357" s="45">
        <v>19</v>
      </c>
      <c r="F108357" s="44">
        <v>4</v>
      </c>
      <c r="G108357" s="45">
        <v>3</v>
      </c>
      <c r="H108357" s="2">
        <v>44406.814103559867</v>
      </c>
    </row>
    <row r="108358" spans="1:8" x14ac:dyDescent="0.25">
      <c r="A108358">
        <v>327698</v>
      </c>
      <c r="B108358" s="2">
        <v>44406.689912621361</v>
      </c>
      <c r="C108358">
        <v>135269</v>
      </c>
      <c r="D108358">
        <v>241927</v>
      </c>
      <c r="E108358" s="45">
        <v>17</v>
      </c>
      <c r="F108358" s="44">
        <v>4</v>
      </c>
      <c r="G108358" s="45">
        <v>1</v>
      </c>
      <c r="H108358" s="2">
        <v>44406.731579288025</v>
      </c>
    </row>
    <row r="108359" spans="1:8" x14ac:dyDescent="0.25">
      <c r="A108359">
        <v>327703</v>
      </c>
      <c r="B108359" s="2">
        <v>44406.689912621361</v>
      </c>
      <c r="C108359">
        <v>326430</v>
      </c>
      <c r="D108359">
        <v>187118</v>
      </c>
      <c r="E108359" s="45">
        <v>17</v>
      </c>
      <c r="F108359" s="44">
        <v>4</v>
      </c>
      <c r="G108359" s="45">
        <v>1</v>
      </c>
      <c r="H108359" s="2">
        <v>44406.731579288025</v>
      </c>
    </row>
    <row r="108360" spans="1:8" x14ac:dyDescent="0.25">
      <c r="A108360">
        <v>327705</v>
      </c>
      <c r="B108360" s="2">
        <v>44406.690721682848</v>
      </c>
      <c r="C108360">
        <v>315036</v>
      </c>
      <c r="D108360">
        <v>347393</v>
      </c>
      <c r="E108360" s="45">
        <v>19</v>
      </c>
      <c r="F108360" s="44">
        <v>4</v>
      </c>
      <c r="G108360" s="45">
        <v>3</v>
      </c>
      <c r="H108360" s="2">
        <v>44406.815721682848</v>
      </c>
    </row>
    <row r="108361" spans="1:8" x14ac:dyDescent="0.25">
      <c r="A108361">
        <v>327708</v>
      </c>
      <c r="B108361" s="2">
        <v>44406.690721682848</v>
      </c>
      <c r="C108361">
        <v>338086</v>
      </c>
      <c r="D108361">
        <v>454895</v>
      </c>
      <c r="E108361" s="45">
        <v>19</v>
      </c>
      <c r="F108361" s="44">
        <v>4</v>
      </c>
      <c r="G108361" s="45">
        <v>3</v>
      </c>
      <c r="H108361" s="2">
        <v>44406.815721682848</v>
      </c>
    </row>
    <row r="108362" spans="1:8" x14ac:dyDescent="0.25">
      <c r="A108362">
        <v>327712</v>
      </c>
      <c r="B108362" s="2">
        <v>44406.691935275077</v>
      </c>
      <c r="C108362">
        <v>208801</v>
      </c>
      <c r="D108362">
        <v>230507</v>
      </c>
      <c r="E108362" s="45">
        <v>18</v>
      </c>
      <c r="F108362" s="44">
        <v>4</v>
      </c>
      <c r="G108362" s="45">
        <v>2</v>
      </c>
      <c r="H108362" s="2">
        <v>44406.775268608413</v>
      </c>
    </row>
    <row r="108363" spans="1:8" x14ac:dyDescent="0.25">
      <c r="A108363">
        <v>327713</v>
      </c>
      <c r="B108363" s="2">
        <v>44406.692744336571</v>
      </c>
      <c r="C108363">
        <v>145811</v>
      </c>
      <c r="D108363">
        <v>17862</v>
      </c>
      <c r="E108363" s="45">
        <v>16</v>
      </c>
      <c r="F108363" s="44">
        <v>4</v>
      </c>
      <c r="G108363" s="45">
        <v>0</v>
      </c>
      <c r="H108363" s="2">
        <v>44406.692744336571</v>
      </c>
    </row>
    <row r="108364" spans="1:8" x14ac:dyDescent="0.25">
      <c r="A108364">
        <v>327716</v>
      </c>
      <c r="B108364" s="2">
        <v>44406.692744336571</v>
      </c>
      <c r="C108364">
        <v>222433</v>
      </c>
      <c r="D108364">
        <v>351192</v>
      </c>
      <c r="E108364" s="45">
        <v>16</v>
      </c>
      <c r="F108364" s="44">
        <v>4</v>
      </c>
      <c r="G108364" s="45">
        <v>0</v>
      </c>
      <c r="H108364" s="2">
        <v>44406.692744336571</v>
      </c>
    </row>
    <row r="108365" spans="1:8" x14ac:dyDescent="0.25">
      <c r="A108365">
        <v>327718</v>
      </c>
      <c r="B108365" s="2">
        <v>44406.693553398058</v>
      </c>
      <c r="C108365">
        <v>104180</v>
      </c>
      <c r="D108365">
        <v>251823</v>
      </c>
      <c r="E108365" s="45">
        <v>18</v>
      </c>
      <c r="F108365" s="44">
        <v>4</v>
      </c>
      <c r="G108365" s="45">
        <v>2</v>
      </c>
      <c r="H108365" s="2">
        <v>44406.776886731393</v>
      </c>
    </row>
    <row r="108366" spans="1:8" x14ac:dyDescent="0.25">
      <c r="A108366">
        <v>327722</v>
      </c>
      <c r="B108366" s="2">
        <v>44406.693553398058</v>
      </c>
      <c r="C108366">
        <v>107230</v>
      </c>
      <c r="D108366">
        <v>145101</v>
      </c>
      <c r="E108366" s="45">
        <v>18</v>
      </c>
      <c r="F108366" s="44">
        <v>4</v>
      </c>
      <c r="G108366" s="45">
        <v>2</v>
      </c>
      <c r="H108366" s="2">
        <v>44406.776886731393</v>
      </c>
    </row>
    <row r="108367" spans="1:8" x14ac:dyDescent="0.25">
      <c r="A108367">
        <v>327723</v>
      </c>
      <c r="B108367" s="2">
        <v>44406.693553398058</v>
      </c>
      <c r="C108367">
        <v>162305</v>
      </c>
      <c r="D108367">
        <v>458567</v>
      </c>
      <c r="E108367" s="45">
        <v>18</v>
      </c>
      <c r="F108367" s="44">
        <v>4</v>
      </c>
      <c r="G108367" s="45">
        <v>2</v>
      </c>
      <c r="H108367" s="2">
        <v>44406.776886731393</v>
      </c>
    </row>
    <row r="108368" spans="1:8" x14ac:dyDescent="0.25">
      <c r="A108368">
        <v>327727</v>
      </c>
      <c r="B108368" s="2">
        <v>44406.693957928801</v>
      </c>
      <c r="C108368">
        <v>60941</v>
      </c>
      <c r="D108368">
        <v>217497</v>
      </c>
      <c r="E108368" s="45">
        <v>19</v>
      </c>
      <c r="F108368" s="44">
        <v>4</v>
      </c>
      <c r="G108368" s="45">
        <v>3</v>
      </c>
      <c r="H108368" s="2">
        <v>44406.818957928801</v>
      </c>
    </row>
    <row r="108369" spans="1:8" x14ac:dyDescent="0.25">
      <c r="A108369">
        <v>327730</v>
      </c>
      <c r="B108369" s="2">
        <v>44406.694362459551</v>
      </c>
      <c r="C108369">
        <v>333766</v>
      </c>
      <c r="D108369">
        <v>109410</v>
      </c>
      <c r="E108369" s="45">
        <v>20</v>
      </c>
      <c r="F108369" s="44">
        <v>4</v>
      </c>
      <c r="G108369" s="45">
        <v>4</v>
      </c>
      <c r="H108369" s="2">
        <v>44406.861029126216</v>
      </c>
    </row>
    <row r="108370" spans="1:8" x14ac:dyDescent="0.25">
      <c r="A108370">
        <v>327732</v>
      </c>
      <c r="B108370" s="2">
        <v>44406.694766990295</v>
      </c>
      <c r="C108370">
        <v>89623</v>
      </c>
      <c r="D108370">
        <v>89583</v>
      </c>
      <c r="E108370" s="45">
        <v>17</v>
      </c>
      <c r="F108370" s="44">
        <v>4</v>
      </c>
      <c r="G108370" s="45">
        <v>1</v>
      </c>
      <c r="H108370" s="2">
        <v>44406.736433656959</v>
      </c>
    </row>
    <row r="108371" spans="1:8" x14ac:dyDescent="0.25">
      <c r="A108371">
        <v>327734</v>
      </c>
      <c r="B108371" s="2">
        <v>44406.695576051781</v>
      </c>
      <c r="C108371">
        <v>64770</v>
      </c>
      <c r="D108371">
        <v>396686</v>
      </c>
      <c r="E108371" s="45">
        <v>23</v>
      </c>
      <c r="F108371" s="44">
        <v>4</v>
      </c>
      <c r="G108371" s="45">
        <v>7</v>
      </c>
      <c r="H108371" s="2">
        <v>44406.987242718445</v>
      </c>
    </row>
    <row r="108372" spans="1:8" x14ac:dyDescent="0.25">
      <c r="A108372">
        <v>327735</v>
      </c>
      <c r="B108372" s="2">
        <v>44406.695980582524</v>
      </c>
      <c r="C108372">
        <v>57129</v>
      </c>
      <c r="D108372">
        <v>175883</v>
      </c>
      <c r="E108372" s="45">
        <v>16</v>
      </c>
      <c r="F108372" s="44">
        <v>4</v>
      </c>
      <c r="G108372" s="45">
        <v>0</v>
      </c>
      <c r="H108372" s="2">
        <v>44406.695980582524</v>
      </c>
    </row>
    <row r="108373" spans="1:8" x14ac:dyDescent="0.25">
      <c r="A108373">
        <v>327738</v>
      </c>
      <c r="B108373" s="2">
        <v>44406.695980582524</v>
      </c>
      <c r="C108373">
        <v>120965</v>
      </c>
      <c r="D108373">
        <v>217497</v>
      </c>
      <c r="E108373" s="45">
        <v>16</v>
      </c>
      <c r="F108373" s="44">
        <v>4</v>
      </c>
      <c r="G108373" s="45">
        <v>0</v>
      </c>
      <c r="H108373" s="2">
        <v>44406.695980582524</v>
      </c>
    </row>
    <row r="108374" spans="1:8" x14ac:dyDescent="0.25">
      <c r="A108374">
        <v>327743</v>
      </c>
      <c r="B108374" s="2">
        <v>44406.695980582524</v>
      </c>
      <c r="C108374">
        <v>259850</v>
      </c>
      <c r="D108374">
        <v>21760</v>
      </c>
      <c r="E108374" s="45">
        <v>16</v>
      </c>
      <c r="F108374" s="44">
        <v>4</v>
      </c>
      <c r="G108374" s="45">
        <v>0</v>
      </c>
      <c r="H108374" s="2">
        <v>44406.695980582524</v>
      </c>
    </row>
    <row r="108375" spans="1:8" x14ac:dyDescent="0.25">
      <c r="A108375">
        <v>327747</v>
      </c>
      <c r="B108375" s="2">
        <v>44406.696789644011</v>
      </c>
      <c r="C108375">
        <v>72473</v>
      </c>
      <c r="D108375">
        <v>230507</v>
      </c>
      <c r="E108375" s="45">
        <v>18</v>
      </c>
      <c r="F108375" s="44">
        <v>4</v>
      </c>
      <c r="G108375" s="45">
        <v>2</v>
      </c>
      <c r="H108375" s="2">
        <v>44406.780122977347</v>
      </c>
    </row>
    <row r="108376" spans="1:8" x14ac:dyDescent="0.25">
      <c r="A108376">
        <v>327748</v>
      </c>
      <c r="B108376" s="2">
        <v>44406.696789644011</v>
      </c>
      <c r="C108376">
        <v>250590</v>
      </c>
      <c r="D108376">
        <v>118549</v>
      </c>
      <c r="E108376" s="45">
        <v>18</v>
      </c>
      <c r="F108376" s="44">
        <v>4</v>
      </c>
      <c r="G108376" s="45">
        <v>2</v>
      </c>
      <c r="H108376" s="2">
        <v>44406.780122977347</v>
      </c>
    </row>
    <row r="108377" spans="1:8" x14ac:dyDescent="0.25">
      <c r="A108377">
        <v>327749</v>
      </c>
      <c r="B108377" s="2">
        <v>44406.696789644011</v>
      </c>
      <c r="C108377">
        <v>282444</v>
      </c>
      <c r="D108377">
        <v>381626</v>
      </c>
      <c r="E108377" s="45">
        <v>18</v>
      </c>
      <c r="F108377" s="44">
        <v>4</v>
      </c>
      <c r="G108377" s="45">
        <v>2</v>
      </c>
      <c r="H108377" s="2">
        <v>44406.780122977347</v>
      </c>
    </row>
    <row r="108378" spans="1:8" x14ac:dyDescent="0.25">
      <c r="A108378">
        <v>327752</v>
      </c>
      <c r="B108378" s="2">
        <v>44406.697194174754</v>
      </c>
      <c r="C108378">
        <v>24414</v>
      </c>
      <c r="D108378">
        <v>30899</v>
      </c>
      <c r="E108378" s="45">
        <v>19</v>
      </c>
      <c r="F108378" s="44">
        <v>4</v>
      </c>
      <c r="G108378" s="45">
        <v>3</v>
      </c>
      <c r="H108378" s="2">
        <v>44406.822194174754</v>
      </c>
    </row>
    <row r="108379" spans="1:8" x14ac:dyDescent="0.25">
      <c r="A108379">
        <v>327753</v>
      </c>
      <c r="B108379" s="2">
        <v>44406.697194174754</v>
      </c>
      <c r="C108379">
        <v>215718</v>
      </c>
      <c r="D108379">
        <v>250679</v>
      </c>
      <c r="E108379" s="45">
        <v>19</v>
      </c>
      <c r="F108379" s="44">
        <v>4</v>
      </c>
      <c r="G108379" s="45">
        <v>3</v>
      </c>
      <c r="H108379" s="2">
        <v>44406.822194174754</v>
      </c>
    </row>
    <row r="108380" spans="1:8" x14ac:dyDescent="0.25">
      <c r="A108380">
        <v>327755</v>
      </c>
      <c r="B108380" s="2">
        <v>44406.698003236248</v>
      </c>
      <c r="C108380">
        <v>135538</v>
      </c>
      <c r="D108380">
        <v>250679</v>
      </c>
      <c r="E108380" s="45">
        <v>17</v>
      </c>
      <c r="F108380" s="44">
        <v>4</v>
      </c>
      <c r="G108380" s="45">
        <v>1</v>
      </c>
      <c r="H108380" s="2">
        <v>44406.739669902912</v>
      </c>
    </row>
    <row r="108381" spans="1:8" x14ac:dyDescent="0.25">
      <c r="A108381">
        <v>327760</v>
      </c>
      <c r="B108381" s="2">
        <v>44406.698407766991</v>
      </c>
      <c r="C108381">
        <v>259864</v>
      </c>
      <c r="D108381">
        <v>325094</v>
      </c>
      <c r="E108381" s="45">
        <v>18</v>
      </c>
      <c r="F108381" s="44">
        <v>4</v>
      </c>
      <c r="G108381" s="45">
        <v>2</v>
      </c>
      <c r="H108381" s="2">
        <v>44406.781741100327</v>
      </c>
    </row>
    <row r="108382" spans="1:8" x14ac:dyDescent="0.25">
      <c r="A108382">
        <v>327764</v>
      </c>
      <c r="B108382" s="2">
        <v>44406.699216828478</v>
      </c>
      <c r="C108382">
        <v>202554</v>
      </c>
      <c r="D108382">
        <v>154256</v>
      </c>
      <c r="E108382" s="45">
        <v>20</v>
      </c>
      <c r="F108382" s="44">
        <v>4</v>
      </c>
      <c r="G108382" s="45">
        <v>4</v>
      </c>
      <c r="H108382" s="2">
        <v>44406.865883495142</v>
      </c>
    </row>
    <row r="108383" spans="1:8" x14ac:dyDescent="0.25">
      <c r="A108383">
        <v>327766</v>
      </c>
      <c r="B108383" s="2">
        <v>44406.699621359228</v>
      </c>
      <c r="C108383">
        <v>7311</v>
      </c>
      <c r="D108383">
        <v>397390</v>
      </c>
      <c r="E108383" s="45">
        <v>17</v>
      </c>
      <c r="F108383" s="44">
        <v>4</v>
      </c>
      <c r="G108383" s="45">
        <v>1</v>
      </c>
      <c r="H108383" s="2">
        <v>44406.741288025893</v>
      </c>
    </row>
    <row r="108384" spans="1:8" x14ac:dyDescent="0.25">
      <c r="A108384">
        <v>327767</v>
      </c>
      <c r="B108384" s="2">
        <v>44406.700430420715</v>
      </c>
      <c r="C108384">
        <v>40919</v>
      </c>
      <c r="D108384">
        <v>35004</v>
      </c>
      <c r="E108384" s="45">
        <v>19</v>
      </c>
      <c r="F108384" s="44">
        <v>4</v>
      </c>
      <c r="G108384" s="45">
        <v>3</v>
      </c>
      <c r="H108384" s="2">
        <v>44406.825430420715</v>
      </c>
    </row>
    <row r="108385" spans="1:8" x14ac:dyDescent="0.25">
      <c r="A108385">
        <v>327772</v>
      </c>
      <c r="B108385" s="2">
        <v>44406.700430420715</v>
      </c>
      <c r="C108385">
        <v>136762</v>
      </c>
      <c r="D108385">
        <v>102086</v>
      </c>
      <c r="E108385" s="45">
        <v>19</v>
      </c>
      <c r="F108385" s="44">
        <v>4</v>
      </c>
      <c r="G108385" s="45">
        <v>3</v>
      </c>
      <c r="H108385" s="2">
        <v>44406.825430420715</v>
      </c>
    </row>
    <row r="108386" spans="1:8" x14ac:dyDescent="0.25">
      <c r="A108386">
        <v>327773</v>
      </c>
      <c r="B108386" s="2">
        <v>44406.700430420715</v>
      </c>
      <c r="C108386">
        <v>275896</v>
      </c>
      <c r="D108386">
        <v>333426</v>
      </c>
      <c r="E108386" s="45">
        <v>19</v>
      </c>
      <c r="F108386" s="44">
        <v>4</v>
      </c>
      <c r="G108386" s="45">
        <v>3</v>
      </c>
      <c r="H108386" s="2">
        <v>44406.825430420715</v>
      </c>
    </row>
    <row r="108387" spans="1:8" x14ac:dyDescent="0.25">
      <c r="A108387">
        <v>327778</v>
      </c>
      <c r="B108387" s="2">
        <v>44406.701239482201</v>
      </c>
      <c r="C108387">
        <v>52924</v>
      </c>
      <c r="D108387">
        <v>315199</v>
      </c>
      <c r="E108387" s="45">
        <v>17</v>
      </c>
      <c r="F108387" s="44">
        <v>4</v>
      </c>
      <c r="G108387" s="45">
        <v>1</v>
      </c>
      <c r="H108387" s="2">
        <v>44406.742906148866</v>
      </c>
    </row>
    <row r="108388" spans="1:8" x14ac:dyDescent="0.25">
      <c r="A108388">
        <v>327781</v>
      </c>
      <c r="B108388" s="2">
        <v>44406.701644012945</v>
      </c>
      <c r="C108388">
        <v>21003</v>
      </c>
      <c r="D108388">
        <v>351192</v>
      </c>
      <c r="E108388" s="45">
        <v>18</v>
      </c>
      <c r="F108388" s="44">
        <v>4</v>
      </c>
      <c r="G108388" s="45">
        <v>2</v>
      </c>
      <c r="H108388" s="2">
        <v>44406.78497734628</v>
      </c>
    </row>
    <row r="108389" spans="1:8" x14ac:dyDescent="0.25">
      <c r="A108389">
        <v>327783</v>
      </c>
      <c r="B108389" s="2">
        <v>44406.702453074431</v>
      </c>
      <c r="C108389">
        <v>181731</v>
      </c>
      <c r="D108389">
        <v>158978</v>
      </c>
      <c r="E108389" s="45">
        <v>16</v>
      </c>
      <c r="F108389" s="44">
        <v>4</v>
      </c>
      <c r="G108389" s="45">
        <v>0</v>
      </c>
      <c r="H108389" s="2">
        <v>44406.702453074431</v>
      </c>
    </row>
    <row r="108390" spans="1:8" x14ac:dyDescent="0.25">
      <c r="A108390">
        <v>327786</v>
      </c>
      <c r="B108390" s="2">
        <v>44406.702857605182</v>
      </c>
      <c r="C108390">
        <v>265270</v>
      </c>
      <c r="D108390">
        <v>396860</v>
      </c>
      <c r="E108390" s="45">
        <v>17</v>
      </c>
      <c r="F108390" s="44">
        <v>4</v>
      </c>
      <c r="G108390" s="45">
        <v>1</v>
      </c>
      <c r="H108390" s="2">
        <v>44406.744524271846</v>
      </c>
    </row>
    <row r="108391" spans="1:8" x14ac:dyDescent="0.25">
      <c r="A108391">
        <v>327789</v>
      </c>
      <c r="B108391" s="2">
        <v>44406.703262135918</v>
      </c>
      <c r="C108391">
        <v>98657</v>
      </c>
      <c r="D108391">
        <v>230723</v>
      </c>
      <c r="E108391" s="45">
        <v>18</v>
      </c>
      <c r="F108391" s="44">
        <v>4</v>
      </c>
      <c r="G108391" s="45">
        <v>2</v>
      </c>
      <c r="H108391" s="2">
        <v>44406.786595469253</v>
      </c>
    </row>
    <row r="108392" spans="1:8" x14ac:dyDescent="0.25">
      <c r="A108392">
        <v>327792</v>
      </c>
      <c r="B108392" s="2">
        <v>44406.703262135918</v>
      </c>
      <c r="C108392">
        <v>296146</v>
      </c>
      <c r="D108392">
        <v>4199</v>
      </c>
      <c r="E108392" s="45">
        <v>18</v>
      </c>
      <c r="F108392" s="44">
        <v>4</v>
      </c>
      <c r="G108392" s="45">
        <v>2</v>
      </c>
      <c r="H108392" s="2">
        <v>44406.786595469253</v>
      </c>
    </row>
    <row r="108393" spans="1:8" x14ac:dyDescent="0.25">
      <c r="A108393">
        <v>327796</v>
      </c>
      <c r="B108393" s="2">
        <v>44406.704475728155</v>
      </c>
      <c r="C108393">
        <v>144480</v>
      </c>
      <c r="D108393">
        <v>70091</v>
      </c>
      <c r="E108393" s="45">
        <v>17</v>
      </c>
      <c r="F108393" s="44">
        <v>4</v>
      </c>
      <c r="G108393" s="45">
        <v>1</v>
      </c>
      <c r="H108393" s="2">
        <v>44406.746142394819</v>
      </c>
    </row>
    <row r="108394" spans="1:8" x14ac:dyDescent="0.25">
      <c r="A108394">
        <v>327800</v>
      </c>
      <c r="B108394" s="2">
        <v>44406.704475728155</v>
      </c>
      <c r="C108394">
        <v>263689</v>
      </c>
      <c r="D108394">
        <v>258219</v>
      </c>
      <c r="E108394" s="45">
        <v>21</v>
      </c>
      <c r="F108394" s="44">
        <v>4</v>
      </c>
      <c r="G108394" s="45">
        <v>5</v>
      </c>
      <c r="H108394" s="2">
        <v>44406.91280906149</v>
      </c>
    </row>
    <row r="108395" spans="1:8" x14ac:dyDescent="0.25">
      <c r="A108395">
        <v>327805</v>
      </c>
      <c r="B108395" s="2">
        <v>44406.705284789641</v>
      </c>
      <c r="C108395">
        <v>169622</v>
      </c>
      <c r="D108395">
        <v>458236</v>
      </c>
      <c r="E108395" s="45">
        <v>19</v>
      </c>
      <c r="F108395" s="44">
        <v>4</v>
      </c>
      <c r="G108395" s="45">
        <v>3</v>
      </c>
      <c r="H108395" s="2">
        <v>44406.830284789641</v>
      </c>
    </row>
    <row r="108396" spans="1:8" x14ac:dyDescent="0.25">
      <c r="A108396">
        <v>327806</v>
      </c>
      <c r="B108396" s="2">
        <v>44406.705284789641</v>
      </c>
      <c r="C108396">
        <v>262451</v>
      </c>
      <c r="D108396">
        <v>330333</v>
      </c>
      <c r="E108396" s="45">
        <v>19</v>
      </c>
      <c r="F108396" s="44">
        <v>4</v>
      </c>
      <c r="G108396" s="45">
        <v>3</v>
      </c>
      <c r="H108396" s="2">
        <v>44406.830284789641</v>
      </c>
    </row>
    <row r="108397" spans="1:8" x14ac:dyDescent="0.25">
      <c r="A108397">
        <v>327811</v>
      </c>
      <c r="B108397" s="2">
        <v>44406.705689320392</v>
      </c>
      <c r="C108397">
        <v>135141</v>
      </c>
      <c r="D108397">
        <v>43842</v>
      </c>
      <c r="E108397" s="45">
        <v>16</v>
      </c>
      <c r="F108397" s="44">
        <v>4</v>
      </c>
      <c r="G108397" s="45">
        <v>0</v>
      </c>
      <c r="H108397" s="2">
        <v>44406.705689320392</v>
      </c>
    </row>
    <row r="108398" spans="1:8" x14ac:dyDescent="0.25">
      <c r="A108398">
        <v>327815</v>
      </c>
      <c r="B108398" s="2">
        <v>44406.706093851128</v>
      </c>
      <c r="C108398">
        <v>56258</v>
      </c>
      <c r="D108398">
        <v>386284</v>
      </c>
      <c r="E108398" s="45">
        <v>21</v>
      </c>
      <c r="F108398" s="44">
        <v>4</v>
      </c>
      <c r="G108398" s="45">
        <v>5</v>
      </c>
      <c r="H108398" s="2">
        <v>44406.914427184463</v>
      </c>
    </row>
    <row r="108399" spans="1:8" x14ac:dyDescent="0.25">
      <c r="A108399">
        <v>327819</v>
      </c>
      <c r="B108399" s="2">
        <v>44406.706902912621</v>
      </c>
      <c r="C108399">
        <v>229306</v>
      </c>
      <c r="D108399">
        <v>466283</v>
      </c>
      <c r="E108399" s="45">
        <v>23</v>
      </c>
      <c r="F108399" s="44">
        <v>4</v>
      </c>
      <c r="G108399" s="45">
        <v>7</v>
      </c>
      <c r="H108399" s="2">
        <v>44406.998569579286</v>
      </c>
    </row>
    <row r="108400" spans="1:8" x14ac:dyDescent="0.25">
      <c r="A108400">
        <v>327820</v>
      </c>
      <c r="B108400" s="2">
        <v>44406.706902912621</v>
      </c>
      <c r="C108400">
        <v>233427</v>
      </c>
      <c r="D108400">
        <v>68991</v>
      </c>
      <c r="E108400" s="45">
        <v>19</v>
      </c>
      <c r="F108400" s="44">
        <v>4</v>
      </c>
      <c r="G108400" s="45">
        <v>3</v>
      </c>
      <c r="H108400" s="2">
        <v>44406.831902912621</v>
      </c>
    </row>
    <row r="108401" spans="1:8" x14ac:dyDescent="0.25">
      <c r="A108401">
        <v>327821</v>
      </c>
      <c r="B108401" s="2">
        <v>44406.706902912621</v>
      </c>
      <c r="C108401">
        <v>261215</v>
      </c>
      <c r="D108401">
        <v>454895</v>
      </c>
      <c r="E108401" s="45">
        <v>19</v>
      </c>
      <c r="F108401" s="44">
        <v>4</v>
      </c>
      <c r="G108401" s="45">
        <v>3</v>
      </c>
      <c r="H108401" s="2">
        <v>44406.831902912621</v>
      </c>
    </row>
    <row r="108402" spans="1:8" x14ac:dyDescent="0.25">
      <c r="A108402">
        <v>327825</v>
      </c>
      <c r="B108402" s="2">
        <v>44406.707711974115</v>
      </c>
      <c r="C108402">
        <v>126127</v>
      </c>
      <c r="D108402">
        <v>198146</v>
      </c>
      <c r="E108402" s="45">
        <v>17</v>
      </c>
      <c r="F108402" s="44">
        <v>4</v>
      </c>
      <c r="G108402" s="45">
        <v>1</v>
      </c>
      <c r="H108402" s="2">
        <v>44406.749378640779</v>
      </c>
    </row>
    <row r="108403" spans="1:8" x14ac:dyDescent="0.25">
      <c r="A108403">
        <v>327829</v>
      </c>
      <c r="B108403" s="2">
        <v>44406.708521035602</v>
      </c>
      <c r="C108403">
        <v>66056</v>
      </c>
      <c r="D108403">
        <v>345550</v>
      </c>
      <c r="E108403" s="45">
        <v>0</v>
      </c>
      <c r="F108403" s="44">
        <v>5</v>
      </c>
      <c r="G108403" s="45">
        <v>7</v>
      </c>
      <c r="H108403" s="2">
        <v>44407.000187702266</v>
      </c>
    </row>
    <row r="108404" spans="1:8" x14ac:dyDescent="0.25">
      <c r="A108404">
        <v>327832</v>
      </c>
      <c r="B108404" s="2">
        <v>44406.708521035602</v>
      </c>
      <c r="C108404">
        <v>346785</v>
      </c>
      <c r="D108404">
        <v>158978</v>
      </c>
      <c r="E108404" s="45">
        <v>20</v>
      </c>
      <c r="F108404" s="44">
        <v>4</v>
      </c>
      <c r="G108404" s="45">
        <v>3</v>
      </c>
      <c r="H108404" s="2">
        <v>44406.833521035602</v>
      </c>
    </row>
    <row r="108405" spans="1:8" x14ac:dyDescent="0.25">
      <c r="A108405">
        <v>327836</v>
      </c>
      <c r="B108405" s="2">
        <v>44406.709734627831</v>
      </c>
      <c r="C108405">
        <v>124653</v>
      </c>
      <c r="D108405">
        <v>371795</v>
      </c>
      <c r="E108405" s="45">
        <v>19</v>
      </c>
      <c r="F108405" s="44">
        <v>4</v>
      </c>
      <c r="G108405" s="45">
        <v>2</v>
      </c>
      <c r="H108405" s="2">
        <v>44406.793067961167</v>
      </c>
    </row>
    <row r="108406" spans="1:8" x14ac:dyDescent="0.25">
      <c r="A108406">
        <v>327837</v>
      </c>
      <c r="B108406" s="2">
        <v>44406.709734627831</v>
      </c>
      <c r="C108406">
        <v>270607</v>
      </c>
      <c r="D108406">
        <v>331902</v>
      </c>
      <c r="E108406" s="45">
        <v>23</v>
      </c>
      <c r="F108406" s="44">
        <v>4</v>
      </c>
      <c r="G108406" s="45">
        <v>6</v>
      </c>
      <c r="H108406" s="2">
        <v>44406.959734627831</v>
      </c>
    </row>
    <row r="108407" spans="1:8" x14ac:dyDescent="0.25">
      <c r="A108407">
        <v>327839</v>
      </c>
      <c r="B108407" s="2">
        <v>44406.710948220069</v>
      </c>
      <c r="C108407">
        <v>255900</v>
      </c>
      <c r="D108407">
        <v>420674</v>
      </c>
      <c r="E108407" s="45">
        <v>18</v>
      </c>
      <c r="F108407" s="44">
        <v>4</v>
      </c>
      <c r="G108407" s="45">
        <v>1</v>
      </c>
      <c r="H108407" s="2">
        <v>44406.752614886733</v>
      </c>
    </row>
    <row r="108408" spans="1:8" x14ac:dyDescent="0.25">
      <c r="A108408">
        <v>327842</v>
      </c>
      <c r="B108408" s="2">
        <v>44406.712566343042</v>
      </c>
      <c r="C108408">
        <v>48762</v>
      </c>
      <c r="D108408">
        <v>153893</v>
      </c>
      <c r="E108408" s="45">
        <v>18</v>
      </c>
      <c r="F108408" s="44">
        <v>4</v>
      </c>
      <c r="G108408" s="45">
        <v>1</v>
      </c>
      <c r="H108408" s="2">
        <v>44406.754233009706</v>
      </c>
    </row>
    <row r="108409" spans="1:8" x14ac:dyDescent="0.25">
      <c r="A108409">
        <v>327844</v>
      </c>
      <c r="B108409" s="2">
        <v>44406.712566343042</v>
      </c>
      <c r="C108409">
        <v>174474</v>
      </c>
      <c r="D108409">
        <v>118549</v>
      </c>
      <c r="E108409" s="45">
        <v>18</v>
      </c>
      <c r="F108409" s="44">
        <v>4</v>
      </c>
      <c r="G108409" s="45">
        <v>1</v>
      </c>
      <c r="H108409" s="2">
        <v>44406.754233009706</v>
      </c>
    </row>
    <row r="108410" spans="1:8" x14ac:dyDescent="0.25">
      <c r="A108410">
        <v>327847</v>
      </c>
      <c r="B108410" s="2">
        <v>44406.712566343042</v>
      </c>
      <c r="C108410">
        <v>240805</v>
      </c>
      <c r="D108410">
        <v>118</v>
      </c>
      <c r="E108410" s="45">
        <v>18</v>
      </c>
      <c r="F108410" s="44">
        <v>4</v>
      </c>
      <c r="G108410" s="45">
        <v>1</v>
      </c>
      <c r="H108410" s="2">
        <v>44406.754233009706</v>
      </c>
    </row>
    <row r="108411" spans="1:8" x14ac:dyDescent="0.25">
      <c r="A108411">
        <v>327849</v>
      </c>
      <c r="B108411" s="2">
        <v>44406.712566343042</v>
      </c>
      <c r="C108411">
        <v>276173</v>
      </c>
      <c r="D108411">
        <v>137327</v>
      </c>
      <c r="E108411" s="45">
        <v>18</v>
      </c>
      <c r="F108411" s="44">
        <v>4</v>
      </c>
      <c r="G108411" s="45">
        <v>1</v>
      </c>
      <c r="H108411" s="2">
        <v>44406.754233009706</v>
      </c>
    </row>
    <row r="108412" spans="1:8" x14ac:dyDescent="0.25">
      <c r="A108412">
        <v>327854</v>
      </c>
      <c r="B108412" s="2">
        <v>44406.712566343042</v>
      </c>
      <c r="C108412">
        <v>324600</v>
      </c>
      <c r="D108412">
        <v>230507</v>
      </c>
      <c r="E108412" s="45">
        <v>18</v>
      </c>
      <c r="F108412" s="44">
        <v>4</v>
      </c>
      <c r="G108412" s="45">
        <v>1</v>
      </c>
      <c r="H108412" s="2">
        <v>44406.754233009706</v>
      </c>
    </row>
    <row r="108413" spans="1:8" x14ac:dyDescent="0.25">
      <c r="A108413">
        <v>327856</v>
      </c>
      <c r="B108413" s="2">
        <v>44406.712970873785</v>
      </c>
      <c r="C108413">
        <v>102876</v>
      </c>
      <c r="D108413">
        <v>189296</v>
      </c>
      <c r="E108413" s="45">
        <v>19</v>
      </c>
      <c r="F108413" s="44">
        <v>4</v>
      </c>
      <c r="G108413" s="45">
        <v>2</v>
      </c>
      <c r="H108413" s="2">
        <v>44406.796304207121</v>
      </c>
    </row>
    <row r="108414" spans="1:8" x14ac:dyDescent="0.25">
      <c r="A108414">
        <v>327859</v>
      </c>
      <c r="B108414" s="2">
        <v>44406.713779935279</v>
      </c>
      <c r="C108414">
        <v>15706</v>
      </c>
      <c r="D108414">
        <v>250679</v>
      </c>
      <c r="E108414" s="45">
        <v>17</v>
      </c>
      <c r="F108414" s="44">
        <v>4</v>
      </c>
      <c r="G108414" s="45">
        <v>0</v>
      </c>
      <c r="H108414" s="2">
        <v>44406.713779935279</v>
      </c>
    </row>
    <row r="108415" spans="1:8" x14ac:dyDescent="0.25">
      <c r="A108415">
        <v>327861</v>
      </c>
      <c r="B108415" s="2">
        <v>44406.713779935279</v>
      </c>
      <c r="C108415">
        <v>59162</v>
      </c>
      <c r="D108415">
        <v>189009</v>
      </c>
      <c r="E108415" s="45">
        <v>17</v>
      </c>
      <c r="F108415" s="44">
        <v>4</v>
      </c>
      <c r="G108415" s="45">
        <v>0</v>
      </c>
      <c r="H108415" s="2">
        <v>44406.713779935279</v>
      </c>
    </row>
    <row r="108416" spans="1:8" x14ac:dyDescent="0.25">
      <c r="A108416">
        <v>327865</v>
      </c>
      <c r="B108416" s="2">
        <v>44406.714993527508</v>
      </c>
      <c r="C108416">
        <v>198301</v>
      </c>
      <c r="D108416">
        <v>230507</v>
      </c>
      <c r="E108416" s="45">
        <v>20</v>
      </c>
      <c r="F108416" s="44">
        <v>4</v>
      </c>
      <c r="G108416" s="45">
        <v>3</v>
      </c>
      <c r="H108416" s="2">
        <v>44406.839993527508</v>
      </c>
    </row>
    <row r="108417" spans="1:8" x14ac:dyDescent="0.25">
      <c r="A108417">
        <v>327870</v>
      </c>
      <c r="B108417" s="2">
        <v>44406.715398058252</v>
      </c>
      <c r="C108417">
        <v>163834</v>
      </c>
      <c r="D108417">
        <v>250679</v>
      </c>
      <c r="E108417" s="45">
        <v>17</v>
      </c>
      <c r="F108417" s="44">
        <v>4</v>
      </c>
      <c r="G108417" s="45">
        <v>0</v>
      </c>
      <c r="H108417" s="2">
        <v>44406.715398058252</v>
      </c>
    </row>
    <row r="108418" spans="1:8" x14ac:dyDescent="0.25">
      <c r="A108418">
        <v>327873</v>
      </c>
      <c r="B108418" s="2">
        <v>44406.715802589002</v>
      </c>
      <c r="C108418">
        <v>208554</v>
      </c>
      <c r="D108418">
        <v>133359</v>
      </c>
      <c r="E108418" s="45">
        <v>18</v>
      </c>
      <c r="F108418" s="44">
        <v>4</v>
      </c>
      <c r="G108418" s="45">
        <v>1</v>
      </c>
      <c r="H108418" s="2">
        <v>44406.757469255666</v>
      </c>
    </row>
    <row r="108419" spans="1:8" x14ac:dyDescent="0.25">
      <c r="A108419">
        <v>327875</v>
      </c>
      <c r="B108419" s="2">
        <v>44406.716207119738</v>
      </c>
      <c r="C108419">
        <v>13193</v>
      </c>
      <c r="D108419">
        <v>474065</v>
      </c>
      <c r="E108419" s="45">
        <v>19</v>
      </c>
      <c r="F108419" s="44">
        <v>4</v>
      </c>
      <c r="G108419" s="45">
        <v>2</v>
      </c>
      <c r="H108419" s="2">
        <v>44406.799540453074</v>
      </c>
    </row>
    <row r="108420" spans="1:8" x14ac:dyDescent="0.25">
      <c r="A108420">
        <v>327878</v>
      </c>
      <c r="B108420" s="2">
        <v>44406.716207119738</v>
      </c>
      <c r="C108420">
        <v>24993</v>
      </c>
      <c r="D108420">
        <v>274147</v>
      </c>
      <c r="E108420" s="45">
        <v>19</v>
      </c>
      <c r="F108420" s="44">
        <v>4</v>
      </c>
      <c r="G108420" s="45">
        <v>2</v>
      </c>
      <c r="H108420" s="2">
        <v>44406.799540453074</v>
      </c>
    </row>
    <row r="108421" spans="1:8" x14ac:dyDescent="0.25">
      <c r="A108421">
        <v>327879</v>
      </c>
      <c r="B108421" s="2">
        <v>44406.716207119738</v>
      </c>
      <c r="C108421">
        <v>284062</v>
      </c>
      <c r="D108421">
        <v>264283</v>
      </c>
      <c r="E108421" s="45">
        <v>19</v>
      </c>
      <c r="F108421" s="44">
        <v>4</v>
      </c>
      <c r="G108421" s="45">
        <v>2</v>
      </c>
      <c r="H108421" s="2">
        <v>44406.799540453074</v>
      </c>
    </row>
    <row r="108422" spans="1:8" x14ac:dyDescent="0.25">
      <c r="A108422">
        <v>327882</v>
      </c>
      <c r="B108422" s="2">
        <v>44406.717420711975</v>
      </c>
      <c r="C108422">
        <v>337868</v>
      </c>
      <c r="D108422">
        <v>266896</v>
      </c>
      <c r="E108422" s="45">
        <v>18</v>
      </c>
      <c r="F108422" s="44">
        <v>4</v>
      </c>
      <c r="G108422" s="45">
        <v>1</v>
      </c>
      <c r="H108422" s="2">
        <v>44406.759087378639</v>
      </c>
    </row>
    <row r="108423" spans="1:8" x14ac:dyDescent="0.25">
      <c r="A108423">
        <v>327884</v>
      </c>
      <c r="B108423" s="2">
        <v>44406.717825242718</v>
      </c>
      <c r="C108423">
        <v>205702</v>
      </c>
      <c r="D108423">
        <v>404226</v>
      </c>
      <c r="E108423" s="45">
        <v>23</v>
      </c>
      <c r="F108423" s="44">
        <v>4</v>
      </c>
      <c r="G108423" s="45">
        <v>6</v>
      </c>
      <c r="H108423" s="2">
        <v>44406.967825242718</v>
      </c>
    </row>
    <row r="108424" spans="1:8" x14ac:dyDescent="0.25">
      <c r="A108424">
        <v>327885</v>
      </c>
      <c r="B108424" s="2">
        <v>44406.717825242718</v>
      </c>
      <c r="C108424">
        <v>216544</v>
      </c>
      <c r="D108424">
        <v>181666</v>
      </c>
      <c r="E108424" s="45">
        <v>19</v>
      </c>
      <c r="F108424" s="44">
        <v>4</v>
      </c>
      <c r="G108424" s="45">
        <v>2</v>
      </c>
      <c r="H108424" s="2">
        <v>44406.801158576054</v>
      </c>
    </row>
    <row r="108425" spans="1:8" x14ac:dyDescent="0.25">
      <c r="A108425">
        <v>327886</v>
      </c>
      <c r="B108425" s="2">
        <v>44406.717825242718</v>
      </c>
      <c r="C108425">
        <v>229485</v>
      </c>
      <c r="D108425">
        <v>16360</v>
      </c>
      <c r="E108425" s="45">
        <v>19</v>
      </c>
      <c r="F108425" s="44">
        <v>4</v>
      </c>
      <c r="G108425" s="45">
        <v>2</v>
      </c>
      <c r="H108425" s="2">
        <v>44406.801158576054</v>
      </c>
    </row>
    <row r="108426" spans="1:8" x14ac:dyDescent="0.25">
      <c r="A108426">
        <v>327887</v>
      </c>
      <c r="B108426" s="2">
        <v>44406.718000000001</v>
      </c>
      <c r="C108426">
        <v>147956</v>
      </c>
      <c r="D108426">
        <v>340447</v>
      </c>
      <c r="E108426" s="45">
        <v>17</v>
      </c>
      <c r="F108426" s="44">
        <v>4</v>
      </c>
      <c r="G108426" s="45">
        <v>0</v>
      </c>
      <c r="H108426" s="2">
        <v>44406.718000000001</v>
      </c>
    </row>
    <row r="108427" spans="1:8" x14ac:dyDescent="0.25">
      <c r="A108427">
        <v>327888</v>
      </c>
      <c r="B108427" s="2">
        <v>44406.718229773462</v>
      </c>
      <c r="C108427">
        <v>169523</v>
      </c>
      <c r="D108427">
        <v>314593</v>
      </c>
      <c r="E108427" s="45">
        <v>20</v>
      </c>
      <c r="F108427" s="44">
        <v>4</v>
      </c>
      <c r="G108427" s="45">
        <v>3</v>
      </c>
      <c r="H108427" s="2">
        <v>44406.843229773462</v>
      </c>
    </row>
    <row r="108428" spans="1:8" x14ac:dyDescent="0.25">
      <c r="A108428">
        <v>327891</v>
      </c>
      <c r="B108428" s="2">
        <v>44406.718229773462</v>
      </c>
      <c r="C108428">
        <v>341832</v>
      </c>
      <c r="D108428">
        <v>21760</v>
      </c>
      <c r="E108428" s="45">
        <v>20</v>
      </c>
      <c r="F108428" s="44">
        <v>4</v>
      </c>
      <c r="G108428" s="45">
        <v>3</v>
      </c>
      <c r="H108428" s="2">
        <v>44406.843229773462</v>
      </c>
    </row>
    <row r="108429" spans="1:8" x14ac:dyDescent="0.25">
      <c r="A108429">
        <v>327896</v>
      </c>
      <c r="B108429" s="2">
        <v>44406.718333333338</v>
      </c>
      <c r="C108429">
        <v>14660</v>
      </c>
      <c r="D108429">
        <v>250679</v>
      </c>
      <c r="E108429" s="45">
        <v>21</v>
      </c>
      <c r="F108429" s="44">
        <v>4</v>
      </c>
      <c r="G108429" s="45">
        <v>4</v>
      </c>
      <c r="H108429" s="2">
        <v>44406.885000000002</v>
      </c>
    </row>
    <row r="108430" spans="1:8" x14ac:dyDescent="0.25">
      <c r="A108430">
        <v>327900</v>
      </c>
      <c r="B108430" s="2">
        <v>44406.719038834955</v>
      </c>
      <c r="C108430">
        <v>97019</v>
      </c>
      <c r="D108430">
        <v>60239</v>
      </c>
      <c r="E108430" s="45">
        <v>18</v>
      </c>
      <c r="F108430" s="44">
        <v>4</v>
      </c>
      <c r="G108430" s="45">
        <v>1</v>
      </c>
      <c r="H108430" s="2">
        <v>44406.76070550162</v>
      </c>
    </row>
    <row r="108431" spans="1:8" x14ac:dyDescent="0.25">
      <c r="A108431">
        <v>327901</v>
      </c>
      <c r="B108431" s="2">
        <v>44406.719443365691</v>
      </c>
      <c r="C108431">
        <v>22587</v>
      </c>
      <c r="D108431">
        <v>461671</v>
      </c>
      <c r="E108431" s="45">
        <v>19</v>
      </c>
      <c r="F108431" s="44">
        <v>4</v>
      </c>
      <c r="G108431" s="45">
        <v>2</v>
      </c>
      <c r="H108431" s="2">
        <v>44406.802776699027</v>
      </c>
    </row>
    <row r="108432" spans="1:8" x14ac:dyDescent="0.25">
      <c r="A108432">
        <v>327902</v>
      </c>
      <c r="B108432" s="2">
        <v>44406.719666666664</v>
      </c>
      <c r="C108432">
        <v>7513</v>
      </c>
      <c r="D108432">
        <v>385636</v>
      </c>
      <c r="E108432" s="45">
        <v>19</v>
      </c>
      <c r="F108432" s="44">
        <v>4</v>
      </c>
      <c r="G108432" s="45">
        <v>2</v>
      </c>
      <c r="H108432" s="2">
        <v>44406.803</v>
      </c>
    </row>
    <row r="108433" spans="1:8" x14ac:dyDescent="0.25">
      <c r="A108433">
        <v>327903</v>
      </c>
      <c r="B108433" s="2">
        <v>44406.719847896442</v>
      </c>
      <c r="C108433">
        <v>55778</v>
      </c>
      <c r="D108433">
        <v>250679</v>
      </c>
      <c r="E108433" s="45">
        <v>20</v>
      </c>
      <c r="F108433" s="44">
        <v>4</v>
      </c>
      <c r="G108433" s="45">
        <v>3</v>
      </c>
      <c r="H108433" s="2">
        <v>44406.844847896442</v>
      </c>
    </row>
    <row r="108434" spans="1:8" x14ac:dyDescent="0.25">
      <c r="A108434">
        <v>327905</v>
      </c>
      <c r="B108434" s="2">
        <v>44406.719847896442</v>
      </c>
      <c r="C108434">
        <v>146371</v>
      </c>
      <c r="D108434">
        <v>143750</v>
      </c>
      <c r="E108434" s="45">
        <v>20</v>
      </c>
      <c r="F108434" s="44">
        <v>4</v>
      </c>
      <c r="G108434" s="45">
        <v>3</v>
      </c>
      <c r="H108434" s="2">
        <v>44406.844847896442</v>
      </c>
    </row>
    <row r="108435" spans="1:8" x14ac:dyDescent="0.25">
      <c r="A108435">
        <v>327908</v>
      </c>
      <c r="B108435" s="2">
        <v>44406.720656957928</v>
      </c>
      <c r="C108435">
        <v>57248</v>
      </c>
      <c r="D108435">
        <v>357547</v>
      </c>
      <c r="E108435" s="45">
        <v>18</v>
      </c>
      <c r="F108435" s="44">
        <v>4</v>
      </c>
      <c r="G108435" s="45">
        <v>1</v>
      </c>
      <c r="H108435" s="2">
        <v>44406.762323624593</v>
      </c>
    </row>
    <row r="108436" spans="1:8" x14ac:dyDescent="0.25">
      <c r="A108436">
        <v>327911</v>
      </c>
      <c r="B108436" s="2">
        <v>44406.720656957928</v>
      </c>
      <c r="C108436">
        <v>188926</v>
      </c>
      <c r="D108436">
        <v>218248</v>
      </c>
      <c r="E108436" s="45">
        <v>22</v>
      </c>
      <c r="F108436" s="44">
        <v>4</v>
      </c>
      <c r="G108436" s="45">
        <v>5</v>
      </c>
      <c r="H108436" s="2">
        <v>44406.928990291264</v>
      </c>
    </row>
    <row r="108437" spans="1:8" x14ac:dyDescent="0.25">
      <c r="A108437">
        <v>327913</v>
      </c>
      <c r="B108437" s="2">
        <v>44406.720999999998</v>
      </c>
      <c r="C108437">
        <v>88018</v>
      </c>
      <c r="D108437">
        <v>131571</v>
      </c>
      <c r="E108437" s="45">
        <v>17</v>
      </c>
      <c r="F108437" s="44">
        <v>4</v>
      </c>
      <c r="G108437" s="45">
        <v>0</v>
      </c>
      <c r="H108437" s="2">
        <v>44406.720999999998</v>
      </c>
    </row>
    <row r="108438" spans="1:8" x14ac:dyDescent="0.25">
      <c r="A108438">
        <v>327916</v>
      </c>
      <c r="B108438" s="2">
        <v>44406.721061488672</v>
      </c>
      <c r="C108438">
        <v>39748</v>
      </c>
      <c r="D108438">
        <v>88863</v>
      </c>
      <c r="E108438" s="45">
        <v>19</v>
      </c>
      <c r="F108438" s="44">
        <v>4</v>
      </c>
      <c r="G108438" s="45">
        <v>2</v>
      </c>
      <c r="H108438" s="2">
        <v>44406.804394822007</v>
      </c>
    </row>
    <row r="108439" spans="1:8" x14ac:dyDescent="0.25">
      <c r="A108439">
        <v>327918</v>
      </c>
      <c r="B108439" s="2">
        <v>44406.721870550158</v>
      </c>
      <c r="C108439">
        <v>146209</v>
      </c>
      <c r="D108439">
        <v>184941</v>
      </c>
      <c r="E108439" s="45">
        <v>17</v>
      </c>
      <c r="F108439" s="44">
        <v>4</v>
      </c>
      <c r="G108439" s="45">
        <v>0</v>
      </c>
      <c r="H108439" s="2">
        <v>44406.721870550158</v>
      </c>
    </row>
    <row r="108440" spans="1:8" x14ac:dyDescent="0.25">
      <c r="A108440">
        <v>327922</v>
      </c>
      <c r="B108440" s="2">
        <v>44406.722275080909</v>
      </c>
      <c r="C108440">
        <v>99091</v>
      </c>
      <c r="D108440">
        <v>184941</v>
      </c>
      <c r="E108440" s="45">
        <v>18</v>
      </c>
      <c r="F108440" s="44">
        <v>4</v>
      </c>
      <c r="G108440" s="45">
        <v>1</v>
      </c>
      <c r="H108440" s="2">
        <v>44406.763941747573</v>
      </c>
    </row>
    <row r="108441" spans="1:8" x14ac:dyDescent="0.25">
      <c r="A108441">
        <v>327924</v>
      </c>
      <c r="B108441" s="2">
        <v>44406.722275080909</v>
      </c>
      <c r="C108441">
        <v>124048</v>
      </c>
      <c r="D108441">
        <v>103966</v>
      </c>
      <c r="E108441" s="45">
        <v>18</v>
      </c>
      <c r="F108441" s="44">
        <v>4</v>
      </c>
      <c r="G108441" s="45">
        <v>1</v>
      </c>
      <c r="H108441" s="2">
        <v>44406.763941747573</v>
      </c>
    </row>
    <row r="108442" spans="1:8" x14ac:dyDescent="0.25">
      <c r="A108442">
        <v>327927</v>
      </c>
      <c r="B108442" s="2">
        <v>44406.722666666661</v>
      </c>
      <c r="C108442">
        <v>331232</v>
      </c>
      <c r="D108442">
        <v>182676</v>
      </c>
      <c r="E108442" s="45">
        <v>19</v>
      </c>
      <c r="F108442" s="44">
        <v>4</v>
      </c>
      <c r="G108442" s="45">
        <v>2</v>
      </c>
      <c r="H108442" s="2">
        <v>44406.805999999997</v>
      </c>
    </row>
    <row r="108443" spans="1:8" x14ac:dyDescent="0.25">
      <c r="A108443">
        <v>327931</v>
      </c>
      <c r="B108443" s="2">
        <v>44406.723084142395</v>
      </c>
      <c r="C108443">
        <v>308619</v>
      </c>
      <c r="D108443">
        <v>217497</v>
      </c>
      <c r="E108443" s="45">
        <v>20</v>
      </c>
      <c r="F108443" s="44">
        <v>4</v>
      </c>
      <c r="G108443" s="45">
        <v>3</v>
      </c>
      <c r="H108443" s="2">
        <v>44406.848084142395</v>
      </c>
    </row>
    <row r="108444" spans="1:8" x14ac:dyDescent="0.25">
      <c r="A108444">
        <v>327936</v>
      </c>
      <c r="B108444" s="2">
        <v>44406.723488673138</v>
      </c>
      <c r="C108444">
        <v>138834</v>
      </c>
      <c r="D108444">
        <v>443594</v>
      </c>
      <c r="E108444" s="45">
        <v>17</v>
      </c>
      <c r="F108444" s="44">
        <v>4</v>
      </c>
      <c r="G108444" s="45">
        <v>0</v>
      </c>
      <c r="H108444" s="2">
        <v>44406.723488673138</v>
      </c>
    </row>
    <row r="108445" spans="1:8" x14ac:dyDescent="0.25">
      <c r="A108445">
        <v>327938</v>
      </c>
      <c r="B108445" s="2">
        <v>44406.723488673138</v>
      </c>
      <c r="C108445">
        <v>285048</v>
      </c>
      <c r="D108445">
        <v>250679</v>
      </c>
      <c r="E108445" s="45">
        <v>17</v>
      </c>
      <c r="F108445" s="44">
        <v>4</v>
      </c>
      <c r="G108445" s="45">
        <v>0</v>
      </c>
      <c r="H108445" s="2">
        <v>44406.723488673138</v>
      </c>
    </row>
    <row r="108446" spans="1:8" x14ac:dyDescent="0.25">
      <c r="A108446">
        <v>327940</v>
      </c>
      <c r="B108446" s="2">
        <v>44406.723893203889</v>
      </c>
      <c r="C108446">
        <v>27251</v>
      </c>
      <c r="D108446">
        <v>250679</v>
      </c>
      <c r="E108446" s="45">
        <v>18</v>
      </c>
      <c r="F108446" s="44">
        <v>4</v>
      </c>
      <c r="G108446" s="45">
        <v>1</v>
      </c>
      <c r="H108446" s="2">
        <v>44406.765559870553</v>
      </c>
    </row>
    <row r="108447" spans="1:8" x14ac:dyDescent="0.25">
      <c r="A108447">
        <v>327945</v>
      </c>
      <c r="B108447" s="2">
        <v>44406.723893203889</v>
      </c>
      <c r="C108447">
        <v>253451</v>
      </c>
      <c r="D108447">
        <v>401945</v>
      </c>
      <c r="E108447" s="45">
        <v>18</v>
      </c>
      <c r="F108447" s="44">
        <v>4</v>
      </c>
      <c r="G108447" s="45">
        <v>1</v>
      </c>
      <c r="H108447" s="2">
        <v>44406.765559870553</v>
      </c>
    </row>
    <row r="108448" spans="1:8" x14ac:dyDescent="0.25">
      <c r="A108448">
        <v>327950</v>
      </c>
      <c r="B108448" s="2">
        <v>44406.724297734625</v>
      </c>
      <c r="C108448">
        <v>54909</v>
      </c>
      <c r="D108448">
        <v>158978</v>
      </c>
      <c r="E108448" s="45">
        <v>19</v>
      </c>
      <c r="F108448" s="44">
        <v>4</v>
      </c>
      <c r="G108448" s="45">
        <v>2</v>
      </c>
      <c r="H108448" s="2">
        <v>44406.807631067961</v>
      </c>
    </row>
    <row r="108449" spans="1:8" x14ac:dyDescent="0.25">
      <c r="A108449">
        <v>327951</v>
      </c>
      <c r="B108449" s="2">
        <v>44406.724999999999</v>
      </c>
      <c r="C108449">
        <v>69300</v>
      </c>
      <c r="D108449">
        <v>304128</v>
      </c>
      <c r="E108449" s="45">
        <v>20</v>
      </c>
      <c r="F108449" s="44">
        <v>4</v>
      </c>
      <c r="G108449" s="45">
        <v>3</v>
      </c>
      <c r="H108449" s="2">
        <v>44406.85</v>
      </c>
    </row>
    <row r="108450" spans="1:8" x14ac:dyDescent="0.25">
      <c r="A108450">
        <v>327952</v>
      </c>
      <c r="B108450" s="2">
        <v>44406.725511326862</v>
      </c>
      <c r="C108450">
        <v>344254</v>
      </c>
      <c r="D108450">
        <v>428248</v>
      </c>
      <c r="E108450" s="45">
        <v>18</v>
      </c>
      <c r="F108450" s="44">
        <v>4</v>
      </c>
      <c r="G108450" s="45">
        <v>1</v>
      </c>
      <c r="H108450" s="2">
        <v>44406.767177993526</v>
      </c>
    </row>
    <row r="108451" spans="1:8" x14ac:dyDescent="0.25">
      <c r="A108451">
        <v>327956</v>
      </c>
      <c r="B108451" s="2">
        <v>44406.726000000002</v>
      </c>
      <c r="C108451">
        <v>91589</v>
      </c>
      <c r="D108451">
        <v>517</v>
      </c>
      <c r="E108451" s="45">
        <v>17</v>
      </c>
      <c r="F108451" s="44">
        <v>4</v>
      </c>
      <c r="G108451" s="45">
        <v>0</v>
      </c>
      <c r="H108451" s="2">
        <v>44406.726000000002</v>
      </c>
    </row>
    <row r="108452" spans="1:8" x14ac:dyDescent="0.25">
      <c r="A108452">
        <v>327960</v>
      </c>
      <c r="B108452" s="2">
        <v>44406.727333333336</v>
      </c>
      <c r="C108452">
        <v>55538</v>
      </c>
      <c r="D108452">
        <v>118549</v>
      </c>
      <c r="E108452" s="45">
        <v>18</v>
      </c>
      <c r="F108452" s="44">
        <v>4</v>
      </c>
      <c r="G108452" s="45">
        <v>1</v>
      </c>
      <c r="H108452" s="2">
        <v>44406.769</v>
      </c>
    </row>
    <row r="108453" spans="1:8" x14ac:dyDescent="0.25">
      <c r="A108453">
        <v>327964</v>
      </c>
      <c r="B108453" s="2">
        <v>44406.727938511329</v>
      </c>
      <c r="C108453">
        <v>252314</v>
      </c>
      <c r="D108453">
        <v>62570</v>
      </c>
      <c r="E108453" s="45">
        <v>20</v>
      </c>
      <c r="F108453" s="44">
        <v>4</v>
      </c>
      <c r="G108453" s="45">
        <v>3</v>
      </c>
      <c r="H108453" s="2">
        <v>44406.852938511329</v>
      </c>
    </row>
    <row r="108454" spans="1:8" x14ac:dyDescent="0.25">
      <c r="A108454">
        <v>327965</v>
      </c>
      <c r="B108454" s="2">
        <v>44406.728333333333</v>
      </c>
      <c r="C108454">
        <v>203392</v>
      </c>
      <c r="D108454">
        <v>131161</v>
      </c>
      <c r="E108454" s="45">
        <v>18</v>
      </c>
      <c r="F108454" s="44">
        <v>4</v>
      </c>
      <c r="G108454" s="45">
        <v>1</v>
      </c>
      <c r="H108454" s="2">
        <v>44406.77</v>
      </c>
    </row>
    <row r="108455" spans="1:8" x14ac:dyDescent="0.25">
      <c r="A108455">
        <v>327968</v>
      </c>
      <c r="B108455" s="2">
        <v>44406.728343042072</v>
      </c>
      <c r="C108455">
        <v>68099</v>
      </c>
      <c r="D108455">
        <v>119655</v>
      </c>
      <c r="E108455" s="45">
        <v>17</v>
      </c>
      <c r="F108455" s="44">
        <v>4</v>
      </c>
      <c r="G108455" s="45">
        <v>0</v>
      </c>
      <c r="H108455" s="2">
        <v>44406.728343042072</v>
      </c>
    </row>
    <row r="108456" spans="1:8" x14ac:dyDescent="0.25">
      <c r="A108456">
        <v>327973</v>
      </c>
      <c r="B108456" s="2">
        <v>44406.729152103559</v>
      </c>
      <c r="C108456">
        <v>244727</v>
      </c>
      <c r="D108456">
        <v>180863</v>
      </c>
      <c r="E108456" s="45">
        <v>19</v>
      </c>
      <c r="F108456" s="44">
        <v>4</v>
      </c>
      <c r="G108456" s="45">
        <v>2</v>
      </c>
      <c r="H108456" s="2">
        <v>44406.812485436894</v>
      </c>
    </row>
    <row r="108457" spans="1:8" x14ac:dyDescent="0.25">
      <c r="A108457">
        <v>327978</v>
      </c>
      <c r="B108457" s="2">
        <v>44406.729556634302</v>
      </c>
      <c r="C108457">
        <v>265486</v>
      </c>
      <c r="D108457">
        <v>53136</v>
      </c>
      <c r="E108457" s="45">
        <v>20</v>
      </c>
      <c r="F108457" s="44">
        <v>4</v>
      </c>
      <c r="G108457" s="45">
        <v>3</v>
      </c>
      <c r="H108457" s="2">
        <v>44406.854556634302</v>
      </c>
    </row>
    <row r="108458" spans="1:8" x14ac:dyDescent="0.25">
      <c r="A108458">
        <v>327979</v>
      </c>
      <c r="B108458" s="2">
        <v>44406.729961165045</v>
      </c>
      <c r="C108458">
        <v>257974</v>
      </c>
      <c r="D108458">
        <v>241927</v>
      </c>
      <c r="E108458" s="45">
        <v>17</v>
      </c>
      <c r="F108458" s="44">
        <v>4</v>
      </c>
      <c r="G108458" s="45">
        <v>0</v>
      </c>
      <c r="H108458" s="2">
        <v>44406.729961165045</v>
      </c>
    </row>
    <row r="108459" spans="1:8" x14ac:dyDescent="0.25">
      <c r="A108459">
        <v>327980</v>
      </c>
      <c r="B108459" s="2">
        <v>44406.730365695796</v>
      </c>
      <c r="C108459">
        <v>6131</v>
      </c>
      <c r="D108459">
        <v>17577</v>
      </c>
      <c r="E108459" s="45">
        <v>18</v>
      </c>
      <c r="F108459" s="44">
        <v>4</v>
      </c>
      <c r="G108459" s="45">
        <v>1</v>
      </c>
      <c r="H108459" s="2">
        <v>44406.77203236246</v>
      </c>
    </row>
    <row r="108460" spans="1:8" x14ac:dyDescent="0.25">
      <c r="A108460">
        <v>327982</v>
      </c>
      <c r="B108460" s="2">
        <v>44406.730365695796</v>
      </c>
      <c r="C108460">
        <v>320657</v>
      </c>
      <c r="D108460">
        <v>274276</v>
      </c>
      <c r="E108460" s="45">
        <v>18</v>
      </c>
      <c r="F108460" s="44">
        <v>4</v>
      </c>
      <c r="G108460" s="45">
        <v>1</v>
      </c>
      <c r="H108460" s="2">
        <v>44406.77203236246</v>
      </c>
    </row>
    <row r="108461" spans="1:8" x14ac:dyDescent="0.25">
      <c r="A108461">
        <v>327983</v>
      </c>
      <c r="B108461" s="2">
        <v>44406.732388349512</v>
      </c>
      <c r="C108461">
        <v>337540</v>
      </c>
      <c r="D108461">
        <v>436838</v>
      </c>
      <c r="E108461" s="45">
        <v>19</v>
      </c>
      <c r="F108461" s="44">
        <v>4</v>
      </c>
      <c r="G108461" s="45">
        <v>2</v>
      </c>
      <c r="H108461" s="2">
        <v>44406.815721682848</v>
      </c>
    </row>
    <row r="108462" spans="1:8" x14ac:dyDescent="0.25">
      <c r="A108462">
        <v>327984</v>
      </c>
      <c r="B108462" s="2">
        <v>44406.733197411006</v>
      </c>
      <c r="C108462">
        <v>189156</v>
      </c>
      <c r="D108462">
        <v>95024</v>
      </c>
      <c r="E108462" s="45">
        <v>17</v>
      </c>
      <c r="F108462" s="44">
        <v>4</v>
      </c>
      <c r="G108462" s="45">
        <v>0</v>
      </c>
      <c r="H108462" s="2">
        <v>44406.733197411006</v>
      </c>
    </row>
    <row r="108463" spans="1:8" x14ac:dyDescent="0.25">
      <c r="A108463">
        <v>327986</v>
      </c>
      <c r="B108463" s="2">
        <v>44406.733601941749</v>
      </c>
      <c r="C108463">
        <v>205504</v>
      </c>
      <c r="D108463">
        <v>25218</v>
      </c>
      <c r="E108463" s="45">
        <v>18</v>
      </c>
      <c r="F108463" s="44">
        <v>4</v>
      </c>
      <c r="G108463" s="45">
        <v>1</v>
      </c>
      <c r="H108463" s="2">
        <v>44406.775268608413</v>
      </c>
    </row>
    <row r="108464" spans="1:8" x14ac:dyDescent="0.25">
      <c r="A108464">
        <v>327989</v>
      </c>
      <c r="B108464" s="2">
        <v>44406.734006472492</v>
      </c>
      <c r="C108464">
        <v>129254</v>
      </c>
      <c r="D108464">
        <v>309678</v>
      </c>
      <c r="E108464" s="45">
        <v>19</v>
      </c>
      <c r="F108464" s="44">
        <v>4</v>
      </c>
      <c r="G108464" s="45">
        <v>2</v>
      </c>
      <c r="H108464" s="2">
        <v>44406.817339805828</v>
      </c>
    </row>
    <row r="108465" spans="1:8" x14ac:dyDescent="0.25">
      <c r="A108465">
        <v>327990</v>
      </c>
      <c r="B108465" s="2">
        <v>44406.734006472492</v>
      </c>
      <c r="C108465">
        <v>282188</v>
      </c>
      <c r="D108465">
        <v>357547</v>
      </c>
      <c r="E108465" s="45">
        <v>19</v>
      </c>
      <c r="F108465" s="44">
        <v>4</v>
      </c>
      <c r="G108465" s="45">
        <v>2</v>
      </c>
      <c r="H108465" s="2">
        <v>44406.817339805828</v>
      </c>
    </row>
    <row r="108466" spans="1:8" x14ac:dyDescent="0.25">
      <c r="A108466">
        <v>327991</v>
      </c>
      <c r="B108466" s="2">
        <v>44406.734411003235</v>
      </c>
      <c r="C108466">
        <v>40633</v>
      </c>
      <c r="D108466">
        <v>297577</v>
      </c>
      <c r="E108466" s="45">
        <v>20</v>
      </c>
      <c r="F108466" s="44">
        <v>4</v>
      </c>
      <c r="G108466" s="45">
        <v>3</v>
      </c>
      <c r="H108466" s="2">
        <v>44406.859411003235</v>
      </c>
    </row>
    <row r="108467" spans="1:8" x14ac:dyDescent="0.25">
      <c r="A108467">
        <v>327993</v>
      </c>
      <c r="B108467" s="2">
        <v>44406.734411003235</v>
      </c>
      <c r="C108467">
        <v>342990</v>
      </c>
      <c r="D108467">
        <v>412293</v>
      </c>
      <c r="E108467" s="45">
        <v>20</v>
      </c>
      <c r="F108467" s="44">
        <v>4</v>
      </c>
      <c r="G108467" s="45">
        <v>3</v>
      </c>
      <c r="H108467" s="2">
        <v>44406.859411003235</v>
      </c>
    </row>
    <row r="108468" spans="1:8" x14ac:dyDescent="0.25">
      <c r="A108468">
        <v>327996</v>
      </c>
      <c r="B108468" s="2">
        <v>44406.734815533986</v>
      </c>
      <c r="C108468">
        <v>226297</v>
      </c>
      <c r="D108468">
        <v>258219</v>
      </c>
      <c r="E108468" s="45">
        <v>21</v>
      </c>
      <c r="F108468" s="44">
        <v>4</v>
      </c>
      <c r="G108468" s="45">
        <v>4</v>
      </c>
      <c r="H108468" s="2">
        <v>44406.90148220065</v>
      </c>
    </row>
    <row r="108469" spans="1:8" x14ac:dyDescent="0.25">
      <c r="A108469">
        <v>327997</v>
      </c>
      <c r="B108469" s="2">
        <v>44406.735999999997</v>
      </c>
      <c r="C108469">
        <v>214744</v>
      </c>
      <c r="D108469">
        <v>397531</v>
      </c>
      <c r="E108469" s="45">
        <v>23</v>
      </c>
      <c r="F108469" s="44">
        <v>4</v>
      </c>
      <c r="G108469" s="45">
        <v>6</v>
      </c>
      <c r="H108469" s="2">
        <v>44406.985999999997</v>
      </c>
    </row>
    <row r="108470" spans="1:8" x14ac:dyDescent="0.25">
      <c r="A108470">
        <v>327998</v>
      </c>
      <c r="B108470" s="2">
        <v>44406.736838187702</v>
      </c>
      <c r="C108470">
        <v>226960</v>
      </c>
      <c r="D108470">
        <v>242428</v>
      </c>
      <c r="E108470" s="45">
        <v>18</v>
      </c>
      <c r="F108470" s="44">
        <v>4</v>
      </c>
      <c r="G108470" s="45">
        <v>1</v>
      </c>
      <c r="H108470" s="2">
        <v>44406.778504854366</v>
      </c>
    </row>
    <row r="108471" spans="1:8" x14ac:dyDescent="0.25">
      <c r="A108471">
        <v>327999</v>
      </c>
      <c r="B108471" s="2">
        <v>44406.736838187702</v>
      </c>
      <c r="C108471">
        <v>240294</v>
      </c>
      <c r="D108471">
        <v>344487</v>
      </c>
      <c r="E108471" s="45">
        <v>18</v>
      </c>
      <c r="F108471" s="44">
        <v>4</v>
      </c>
      <c r="G108471" s="45">
        <v>1</v>
      </c>
      <c r="H108471" s="2">
        <v>44406.778504854366</v>
      </c>
    </row>
    <row r="108472" spans="1:8" x14ac:dyDescent="0.25">
      <c r="A108472">
        <v>328002</v>
      </c>
      <c r="B108472" s="2">
        <v>44406.737242718445</v>
      </c>
      <c r="C108472">
        <v>64417</v>
      </c>
      <c r="D108472">
        <v>79694</v>
      </c>
      <c r="E108472" s="45">
        <v>19</v>
      </c>
      <c r="F108472" s="44">
        <v>4</v>
      </c>
      <c r="G108472" s="45">
        <v>2</v>
      </c>
      <c r="H108472" s="2">
        <v>44406.820576051781</v>
      </c>
    </row>
    <row r="108473" spans="1:8" x14ac:dyDescent="0.25">
      <c r="A108473">
        <v>328005</v>
      </c>
      <c r="B108473" s="2">
        <v>44406.737242718445</v>
      </c>
      <c r="C108473">
        <v>182715</v>
      </c>
      <c r="D108473">
        <v>347393</v>
      </c>
      <c r="E108473" s="45">
        <v>19</v>
      </c>
      <c r="F108473" s="44">
        <v>4</v>
      </c>
      <c r="G108473" s="45">
        <v>2</v>
      </c>
      <c r="H108473" s="2">
        <v>44406.820576051781</v>
      </c>
    </row>
    <row r="108474" spans="1:8" x14ac:dyDescent="0.25">
      <c r="A108474">
        <v>328010</v>
      </c>
      <c r="B108474" s="2">
        <v>44406.737242718445</v>
      </c>
      <c r="C108474">
        <v>334974</v>
      </c>
      <c r="D108474">
        <v>242719</v>
      </c>
      <c r="E108474" s="45">
        <v>19</v>
      </c>
      <c r="F108474" s="44">
        <v>4</v>
      </c>
      <c r="G108474" s="45">
        <v>2</v>
      </c>
      <c r="H108474" s="2">
        <v>44406.820576051781</v>
      </c>
    </row>
    <row r="108475" spans="1:8" x14ac:dyDescent="0.25">
      <c r="A108475">
        <v>328012</v>
      </c>
      <c r="B108475" s="2">
        <v>44406.738456310683</v>
      </c>
      <c r="C108475">
        <v>210191</v>
      </c>
      <c r="D108475">
        <v>347008</v>
      </c>
      <c r="E108475" s="45">
        <v>18</v>
      </c>
      <c r="F108475" s="44">
        <v>4</v>
      </c>
      <c r="G108475" s="45">
        <v>1</v>
      </c>
      <c r="H108475" s="2">
        <v>44406.780122977347</v>
      </c>
    </row>
    <row r="108476" spans="1:8" x14ac:dyDescent="0.25">
      <c r="A108476">
        <v>328017</v>
      </c>
      <c r="B108476" s="2">
        <v>44406.738666666664</v>
      </c>
      <c r="C108476">
        <v>82272</v>
      </c>
      <c r="D108476">
        <v>411922</v>
      </c>
      <c r="E108476" s="45">
        <v>19</v>
      </c>
      <c r="F108476" s="44">
        <v>4</v>
      </c>
      <c r="G108476" s="45">
        <v>2</v>
      </c>
      <c r="H108476" s="2">
        <v>44406.822</v>
      </c>
    </row>
    <row r="108477" spans="1:8" x14ac:dyDescent="0.25">
      <c r="A108477">
        <v>328022</v>
      </c>
      <c r="B108477" s="2">
        <v>44406.738860841419</v>
      </c>
      <c r="C108477">
        <v>16854</v>
      </c>
      <c r="D108477">
        <v>4722</v>
      </c>
      <c r="E108477" s="45">
        <v>19</v>
      </c>
      <c r="F108477" s="44">
        <v>4</v>
      </c>
      <c r="G108477" s="45">
        <v>2</v>
      </c>
      <c r="H108477" s="2">
        <v>44406.822194174754</v>
      </c>
    </row>
    <row r="108478" spans="1:8" x14ac:dyDescent="0.25">
      <c r="A108478">
        <v>328024</v>
      </c>
      <c r="B108478" s="2">
        <v>44406.740883495142</v>
      </c>
      <c r="C108478">
        <v>48770</v>
      </c>
      <c r="D108478">
        <v>388561</v>
      </c>
      <c r="E108478" s="45">
        <v>20</v>
      </c>
      <c r="F108478" s="44">
        <v>4</v>
      </c>
      <c r="G108478" s="45">
        <v>3</v>
      </c>
      <c r="H108478" s="2">
        <v>44406.865883495142</v>
      </c>
    </row>
    <row r="108479" spans="1:8" x14ac:dyDescent="0.25">
      <c r="A108479">
        <v>328027</v>
      </c>
      <c r="B108479" s="2">
        <v>44406.741692556636</v>
      </c>
      <c r="C108479">
        <v>76961</v>
      </c>
      <c r="D108479">
        <v>108167</v>
      </c>
      <c r="E108479" s="45">
        <v>18</v>
      </c>
      <c r="F108479" s="44">
        <v>4</v>
      </c>
      <c r="G108479" s="45">
        <v>1</v>
      </c>
      <c r="H108479" s="2">
        <v>44406.7833592233</v>
      </c>
    </row>
    <row r="108480" spans="1:8" x14ac:dyDescent="0.25">
      <c r="A108480">
        <v>328032</v>
      </c>
      <c r="B108480" s="2">
        <v>44406.741692556636</v>
      </c>
      <c r="C108480">
        <v>90182</v>
      </c>
      <c r="D108480">
        <v>347393</v>
      </c>
      <c r="E108480" s="45">
        <v>18</v>
      </c>
      <c r="F108480" s="44">
        <v>4</v>
      </c>
      <c r="G108480" s="45">
        <v>1</v>
      </c>
      <c r="H108480" s="2">
        <v>44406.7833592233</v>
      </c>
    </row>
    <row r="108481" spans="1:8" x14ac:dyDescent="0.25">
      <c r="A108481">
        <v>328033</v>
      </c>
      <c r="B108481" s="2">
        <v>44406.741692556636</v>
      </c>
      <c r="C108481">
        <v>346808</v>
      </c>
      <c r="D108481">
        <v>19124</v>
      </c>
      <c r="E108481" s="45">
        <v>18</v>
      </c>
      <c r="F108481" s="44">
        <v>4</v>
      </c>
      <c r="G108481" s="45">
        <v>1</v>
      </c>
      <c r="H108481" s="2">
        <v>44406.7833592233</v>
      </c>
    </row>
    <row r="108482" spans="1:8" x14ac:dyDescent="0.25">
      <c r="A108482">
        <v>328037</v>
      </c>
      <c r="B108482" s="2">
        <v>44406.742097087379</v>
      </c>
      <c r="C108482">
        <v>45990</v>
      </c>
      <c r="D108482">
        <v>19124</v>
      </c>
      <c r="E108482" s="45">
        <v>19</v>
      </c>
      <c r="F108482" s="44">
        <v>4</v>
      </c>
      <c r="G108482" s="45">
        <v>2</v>
      </c>
      <c r="H108482" s="2">
        <v>44406.825430420715</v>
      </c>
    </row>
    <row r="108483" spans="1:8" x14ac:dyDescent="0.25">
      <c r="A108483">
        <v>328041</v>
      </c>
      <c r="B108483" s="2">
        <v>44406.742501618122</v>
      </c>
      <c r="C108483">
        <v>342623</v>
      </c>
      <c r="D108483">
        <v>336040</v>
      </c>
      <c r="E108483" s="45">
        <v>20</v>
      </c>
      <c r="F108483" s="44">
        <v>4</v>
      </c>
      <c r="G108483" s="45">
        <v>3</v>
      </c>
      <c r="H108483" s="2">
        <v>44406.867501618122</v>
      </c>
    </row>
    <row r="108484" spans="1:8" x14ac:dyDescent="0.25">
      <c r="A108484">
        <v>328045</v>
      </c>
      <c r="B108484" s="2">
        <v>44406.742501618122</v>
      </c>
      <c r="C108484">
        <v>349416</v>
      </c>
      <c r="D108484">
        <v>389238</v>
      </c>
      <c r="E108484" s="45">
        <v>20</v>
      </c>
      <c r="F108484" s="44">
        <v>4</v>
      </c>
      <c r="G108484" s="45">
        <v>3</v>
      </c>
      <c r="H108484" s="2">
        <v>44406.867501618122</v>
      </c>
    </row>
    <row r="108485" spans="1:8" x14ac:dyDescent="0.25">
      <c r="A108485">
        <v>328048</v>
      </c>
      <c r="B108485" s="2">
        <v>44406.743715210352</v>
      </c>
      <c r="C108485">
        <v>15044</v>
      </c>
      <c r="D108485">
        <v>60239</v>
      </c>
      <c r="E108485" s="45">
        <v>19</v>
      </c>
      <c r="F108485" s="44">
        <v>4</v>
      </c>
      <c r="G108485" s="45">
        <v>2</v>
      </c>
      <c r="H108485" s="2">
        <v>44406.827048543688</v>
      </c>
    </row>
    <row r="108486" spans="1:8" x14ac:dyDescent="0.25">
      <c r="A108486">
        <v>328051</v>
      </c>
      <c r="B108486" s="2">
        <v>44406.743715210352</v>
      </c>
      <c r="C108486">
        <v>29990</v>
      </c>
      <c r="D108486">
        <v>43842</v>
      </c>
      <c r="E108486" s="45">
        <v>19</v>
      </c>
      <c r="F108486" s="44">
        <v>4</v>
      </c>
      <c r="G108486" s="45">
        <v>2</v>
      </c>
      <c r="H108486" s="2">
        <v>44406.827048543688</v>
      </c>
    </row>
    <row r="108487" spans="1:8" x14ac:dyDescent="0.25">
      <c r="A108487">
        <v>328052</v>
      </c>
      <c r="B108487" s="2">
        <v>44406.743715210352</v>
      </c>
      <c r="C108487">
        <v>92747</v>
      </c>
      <c r="D108487">
        <v>180863</v>
      </c>
      <c r="E108487" s="45">
        <v>19</v>
      </c>
      <c r="F108487" s="44">
        <v>4</v>
      </c>
      <c r="G108487" s="45">
        <v>2</v>
      </c>
      <c r="H108487" s="2">
        <v>44406.827048543688</v>
      </c>
    </row>
    <row r="108488" spans="1:8" x14ac:dyDescent="0.25">
      <c r="A108488">
        <v>328055</v>
      </c>
      <c r="B108488" s="2">
        <v>44406.743715210352</v>
      </c>
      <c r="C108488">
        <v>274717</v>
      </c>
      <c r="D108488">
        <v>429041</v>
      </c>
      <c r="E108488" s="45">
        <v>19</v>
      </c>
      <c r="F108488" s="44">
        <v>4</v>
      </c>
      <c r="G108488" s="45">
        <v>2</v>
      </c>
      <c r="H108488" s="2">
        <v>44406.827048543688</v>
      </c>
    </row>
    <row r="108489" spans="1:8" x14ac:dyDescent="0.25">
      <c r="A108489">
        <v>328056</v>
      </c>
      <c r="B108489" s="2">
        <v>44406.745666666662</v>
      </c>
      <c r="C108489">
        <v>284824</v>
      </c>
      <c r="D108489">
        <v>258219</v>
      </c>
      <c r="E108489" s="45">
        <v>19</v>
      </c>
      <c r="F108489" s="44">
        <v>4</v>
      </c>
      <c r="G108489" s="45">
        <v>2</v>
      </c>
      <c r="H108489" s="2">
        <v>44406.828999999998</v>
      </c>
    </row>
    <row r="108490" spans="1:8" x14ac:dyDescent="0.25">
      <c r="A108490">
        <v>328060</v>
      </c>
      <c r="B108490" s="2">
        <v>44406.746546925569</v>
      </c>
      <c r="C108490">
        <v>56898</v>
      </c>
      <c r="D108490">
        <v>230507</v>
      </c>
      <c r="E108490" s="45">
        <v>18</v>
      </c>
      <c r="F108490" s="44">
        <v>4</v>
      </c>
      <c r="G108490" s="45">
        <v>1</v>
      </c>
      <c r="H108490" s="2">
        <v>44406.788213592234</v>
      </c>
    </row>
    <row r="108491" spans="1:8" x14ac:dyDescent="0.25">
      <c r="A108491">
        <v>328064</v>
      </c>
      <c r="B108491" s="2">
        <v>44406.74816504855</v>
      </c>
      <c r="C108491">
        <v>38738</v>
      </c>
      <c r="D108491">
        <v>86587</v>
      </c>
      <c r="E108491" s="45">
        <v>18</v>
      </c>
      <c r="F108491" s="44">
        <v>4</v>
      </c>
      <c r="G108491" s="45">
        <v>1</v>
      </c>
      <c r="H108491" s="2">
        <v>44406.789831715214</v>
      </c>
    </row>
    <row r="108492" spans="1:8" x14ac:dyDescent="0.25">
      <c r="A108492">
        <v>328066</v>
      </c>
      <c r="B108492" s="2">
        <v>44406.748569579286</v>
      </c>
      <c r="C108492">
        <v>227894</v>
      </c>
      <c r="D108492">
        <v>79042</v>
      </c>
      <c r="E108492" s="45">
        <v>19</v>
      </c>
      <c r="F108492" s="44">
        <v>4</v>
      </c>
      <c r="G108492" s="45">
        <v>2</v>
      </c>
      <c r="H108492" s="2">
        <v>44406.831902912621</v>
      </c>
    </row>
    <row r="108493" spans="1:8" x14ac:dyDescent="0.25">
      <c r="A108493">
        <v>328067</v>
      </c>
      <c r="B108493" s="2">
        <v>44406.749378640779</v>
      </c>
      <c r="C108493">
        <v>24876</v>
      </c>
      <c r="D108493">
        <v>411922</v>
      </c>
      <c r="E108493" s="45">
        <v>17</v>
      </c>
      <c r="F108493" s="44">
        <v>4</v>
      </c>
      <c r="G108493" s="45">
        <v>0</v>
      </c>
      <c r="H108493" s="2">
        <v>44406.749378640779</v>
      </c>
    </row>
    <row r="108494" spans="1:8" x14ac:dyDescent="0.25">
      <c r="A108494">
        <v>328068</v>
      </c>
      <c r="B108494" s="2">
        <v>44406.749378640779</v>
      </c>
      <c r="C108494">
        <v>31449</v>
      </c>
      <c r="D108494">
        <v>364695</v>
      </c>
      <c r="E108494" s="45">
        <v>17</v>
      </c>
      <c r="F108494" s="44">
        <v>4</v>
      </c>
      <c r="G108494" s="45">
        <v>0</v>
      </c>
      <c r="H108494" s="2">
        <v>44406.749378640779</v>
      </c>
    </row>
    <row r="108495" spans="1:8" x14ac:dyDescent="0.25">
      <c r="A108495">
        <v>328073</v>
      </c>
      <c r="B108495" s="2">
        <v>44406.749783171523</v>
      </c>
      <c r="C108495">
        <v>231360</v>
      </c>
      <c r="D108495">
        <v>58996</v>
      </c>
      <c r="E108495" s="45">
        <v>18</v>
      </c>
      <c r="F108495" s="44">
        <v>4</v>
      </c>
      <c r="G108495" s="45">
        <v>1</v>
      </c>
      <c r="H108495" s="2">
        <v>44406.791449838187</v>
      </c>
    </row>
    <row r="108496" spans="1:8" x14ac:dyDescent="0.25">
      <c r="A108496">
        <v>328075</v>
      </c>
      <c r="B108496" s="2">
        <v>44406.749783171523</v>
      </c>
      <c r="C108496">
        <v>235799</v>
      </c>
      <c r="D108496">
        <v>410033</v>
      </c>
      <c r="E108496" s="45">
        <v>18</v>
      </c>
      <c r="F108496" s="44">
        <v>4</v>
      </c>
      <c r="G108496" s="45">
        <v>1</v>
      </c>
      <c r="H108496" s="2">
        <v>44406.791449838187</v>
      </c>
    </row>
    <row r="108497" spans="1:8" x14ac:dyDescent="0.25">
      <c r="A108497">
        <v>328080</v>
      </c>
      <c r="B108497" s="2">
        <v>44406.750592233009</v>
      </c>
      <c r="C108497">
        <v>39355</v>
      </c>
      <c r="D108497">
        <v>175663</v>
      </c>
      <c r="E108497" s="45">
        <v>21</v>
      </c>
      <c r="F108497" s="44">
        <v>4</v>
      </c>
      <c r="G108497" s="45">
        <v>3</v>
      </c>
      <c r="H108497" s="2">
        <v>44406.875592233009</v>
      </c>
    </row>
    <row r="108498" spans="1:8" x14ac:dyDescent="0.25">
      <c r="A108498">
        <v>328083</v>
      </c>
      <c r="B108498" s="2">
        <v>44406.750592233009</v>
      </c>
      <c r="C108498">
        <v>311714</v>
      </c>
      <c r="D108498">
        <v>411922</v>
      </c>
      <c r="E108498" s="45">
        <v>21</v>
      </c>
      <c r="F108498" s="44">
        <v>4</v>
      </c>
      <c r="G108498" s="45">
        <v>3</v>
      </c>
      <c r="H108498" s="2">
        <v>44406.875592233009</v>
      </c>
    </row>
    <row r="108499" spans="1:8" x14ac:dyDescent="0.25">
      <c r="A108499">
        <v>328084</v>
      </c>
      <c r="B108499" s="2">
        <v>44406.751401294503</v>
      </c>
      <c r="C108499">
        <v>200463</v>
      </c>
      <c r="D108499">
        <v>386066</v>
      </c>
      <c r="E108499" s="45">
        <v>19</v>
      </c>
      <c r="F108499" s="44">
        <v>4</v>
      </c>
      <c r="G108499" s="45">
        <v>1</v>
      </c>
      <c r="H108499" s="2">
        <v>44406.793067961167</v>
      </c>
    </row>
    <row r="108500" spans="1:8" x14ac:dyDescent="0.25">
      <c r="A108500">
        <v>328086</v>
      </c>
      <c r="B108500" s="2">
        <v>44406.751401294503</v>
      </c>
      <c r="C108500">
        <v>302205</v>
      </c>
      <c r="D108500">
        <v>251572</v>
      </c>
      <c r="E108500" s="45">
        <v>19</v>
      </c>
      <c r="F108500" s="44">
        <v>4</v>
      </c>
      <c r="G108500" s="45">
        <v>1</v>
      </c>
      <c r="H108500" s="2">
        <v>44406.793067961167</v>
      </c>
    </row>
    <row r="108501" spans="1:8" x14ac:dyDescent="0.25">
      <c r="A108501">
        <v>328087</v>
      </c>
      <c r="B108501" s="2">
        <v>44406.751805825239</v>
      </c>
      <c r="C108501">
        <v>303376</v>
      </c>
      <c r="D108501">
        <v>18620</v>
      </c>
      <c r="E108501" s="45">
        <v>20</v>
      </c>
      <c r="F108501" s="44">
        <v>4</v>
      </c>
      <c r="G108501" s="45">
        <v>2</v>
      </c>
      <c r="H108501" s="2">
        <v>44406.835139158575</v>
      </c>
    </row>
    <row r="108502" spans="1:8" x14ac:dyDescent="0.25">
      <c r="A108502">
        <v>328091</v>
      </c>
      <c r="B108502" s="2">
        <v>44406.752614886733</v>
      </c>
      <c r="C108502">
        <v>343141</v>
      </c>
      <c r="D108502">
        <v>260077</v>
      </c>
      <c r="E108502" s="45">
        <v>18</v>
      </c>
      <c r="F108502" s="44">
        <v>4</v>
      </c>
      <c r="G108502" s="45">
        <v>0</v>
      </c>
      <c r="H108502" s="2">
        <v>44406.752614886733</v>
      </c>
    </row>
    <row r="108503" spans="1:8" x14ac:dyDescent="0.25">
      <c r="A108503">
        <v>328092</v>
      </c>
      <c r="B108503" s="2">
        <v>44406.753423948219</v>
      </c>
      <c r="C108503">
        <v>109794</v>
      </c>
      <c r="D108503">
        <v>352892</v>
      </c>
      <c r="E108503" s="45">
        <v>20</v>
      </c>
      <c r="F108503" s="44">
        <v>4</v>
      </c>
      <c r="G108503" s="45">
        <v>2</v>
      </c>
      <c r="H108503" s="2">
        <v>44406.836757281555</v>
      </c>
    </row>
    <row r="108504" spans="1:8" x14ac:dyDescent="0.25">
      <c r="A108504">
        <v>328093</v>
      </c>
      <c r="B108504" s="2">
        <v>44406.754233009706</v>
      </c>
      <c r="C108504">
        <v>102318</v>
      </c>
      <c r="D108504">
        <v>130005</v>
      </c>
      <c r="E108504" s="45">
        <v>18</v>
      </c>
      <c r="F108504" s="44">
        <v>4</v>
      </c>
      <c r="G108504" s="45">
        <v>0</v>
      </c>
      <c r="H108504" s="2">
        <v>44406.754233009706</v>
      </c>
    </row>
    <row r="108505" spans="1:8" x14ac:dyDescent="0.25">
      <c r="A108505">
        <v>328097</v>
      </c>
      <c r="B108505" s="2">
        <v>44406.754637540449</v>
      </c>
      <c r="C108505">
        <v>307189</v>
      </c>
      <c r="D108505">
        <v>347008</v>
      </c>
      <c r="E108505" s="45">
        <v>23</v>
      </c>
      <c r="F108505" s="44">
        <v>4</v>
      </c>
      <c r="G108505" s="45">
        <v>5</v>
      </c>
      <c r="H108505" s="2">
        <v>44406.962970873785</v>
      </c>
    </row>
    <row r="108506" spans="1:8" x14ac:dyDescent="0.25">
      <c r="A108506">
        <v>328100</v>
      </c>
      <c r="B108506" s="2">
        <v>44406.754637540456</v>
      </c>
      <c r="C108506">
        <v>190943</v>
      </c>
      <c r="D108506">
        <v>293905</v>
      </c>
      <c r="E108506" s="45">
        <v>19</v>
      </c>
      <c r="F108506" s="44">
        <v>4</v>
      </c>
      <c r="G108506" s="45">
        <v>1</v>
      </c>
      <c r="H108506" s="2">
        <v>44406.796304207121</v>
      </c>
    </row>
    <row r="108507" spans="1:8" x14ac:dyDescent="0.25">
      <c r="A108507">
        <v>328103</v>
      </c>
      <c r="B108507" s="2">
        <v>44406.755851132686</v>
      </c>
      <c r="C108507">
        <v>274477</v>
      </c>
      <c r="D108507">
        <v>112334</v>
      </c>
      <c r="E108507" s="45">
        <v>18</v>
      </c>
      <c r="F108507" s="44">
        <v>4</v>
      </c>
      <c r="G108507" s="45">
        <v>0</v>
      </c>
      <c r="H108507" s="2">
        <v>44406.755851132686</v>
      </c>
    </row>
    <row r="108508" spans="1:8" x14ac:dyDescent="0.25">
      <c r="A108508">
        <v>328106</v>
      </c>
      <c r="B108508" s="2">
        <v>44406.756660194173</v>
      </c>
      <c r="C108508">
        <v>90985</v>
      </c>
      <c r="D108508">
        <v>343712</v>
      </c>
      <c r="E108508" s="45">
        <v>20</v>
      </c>
      <c r="F108508" s="44">
        <v>4</v>
      </c>
      <c r="G108508" s="45">
        <v>2</v>
      </c>
      <c r="H108508" s="2">
        <v>44406.839993527508</v>
      </c>
    </row>
    <row r="108509" spans="1:8" x14ac:dyDescent="0.25">
      <c r="A108509">
        <v>328110</v>
      </c>
      <c r="B108509" s="2">
        <v>44406.757064724916</v>
      </c>
      <c r="C108509">
        <v>64121</v>
      </c>
      <c r="D108509">
        <v>472712</v>
      </c>
      <c r="E108509" s="45">
        <v>21</v>
      </c>
      <c r="F108509" s="44">
        <v>4</v>
      </c>
      <c r="G108509" s="45">
        <v>3</v>
      </c>
      <c r="H108509" s="2">
        <v>44406.882064724916</v>
      </c>
    </row>
    <row r="108510" spans="1:8" x14ac:dyDescent="0.25">
      <c r="A108510">
        <v>328112</v>
      </c>
      <c r="B108510" s="2">
        <v>44406.757064724916</v>
      </c>
      <c r="C108510">
        <v>218064</v>
      </c>
      <c r="D108510">
        <v>347008</v>
      </c>
      <c r="E108510" s="45">
        <v>21</v>
      </c>
      <c r="F108510" s="44">
        <v>4</v>
      </c>
      <c r="G108510" s="45">
        <v>3</v>
      </c>
      <c r="H108510" s="2">
        <v>44406.882064724916</v>
      </c>
    </row>
    <row r="108511" spans="1:8" x14ac:dyDescent="0.25">
      <c r="A108511">
        <v>328115</v>
      </c>
      <c r="B108511" s="2">
        <v>44406.75787378641</v>
      </c>
      <c r="C108511">
        <v>342620</v>
      </c>
      <c r="D108511">
        <v>285680</v>
      </c>
      <c r="E108511" s="45">
        <v>19</v>
      </c>
      <c r="F108511" s="44">
        <v>4</v>
      </c>
      <c r="G108511" s="45">
        <v>1</v>
      </c>
      <c r="H108511" s="2">
        <v>44406.799540453074</v>
      </c>
    </row>
    <row r="108512" spans="1:8" x14ac:dyDescent="0.25">
      <c r="A108512">
        <v>328120</v>
      </c>
      <c r="B108512" s="2">
        <v>44406.758000000002</v>
      </c>
      <c r="C108512">
        <v>225783</v>
      </c>
      <c r="D108512">
        <v>182191</v>
      </c>
      <c r="E108512" s="45">
        <v>21</v>
      </c>
      <c r="F108512" s="44">
        <v>4</v>
      </c>
      <c r="G108512" s="45">
        <v>3</v>
      </c>
      <c r="H108512" s="2">
        <v>44406.883000000002</v>
      </c>
    </row>
    <row r="108513" spans="1:8" x14ac:dyDescent="0.25">
      <c r="A108513">
        <v>328123</v>
      </c>
      <c r="B108513" s="2">
        <v>44406.758278317153</v>
      </c>
      <c r="C108513">
        <v>178429</v>
      </c>
      <c r="D108513">
        <v>138209</v>
      </c>
      <c r="E108513" s="45">
        <v>20</v>
      </c>
      <c r="F108513" s="44">
        <v>4</v>
      </c>
      <c r="G108513" s="45">
        <v>2</v>
      </c>
      <c r="H108513" s="2">
        <v>44406.841611650489</v>
      </c>
    </row>
    <row r="108514" spans="1:8" x14ac:dyDescent="0.25">
      <c r="A108514">
        <v>328124</v>
      </c>
      <c r="B108514" s="2">
        <v>44406.759087378639</v>
      </c>
      <c r="C108514">
        <v>262657</v>
      </c>
      <c r="D108514">
        <v>411922</v>
      </c>
      <c r="E108514" s="45">
        <v>18</v>
      </c>
      <c r="F108514" s="44">
        <v>4</v>
      </c>
      <c r="G108514" s="45">
        <v>0</v>
      </c>
      <c r="H108514" s="2">
        <v>44406.759087378639</v>
      </c>
    </row>
    <row r="108515" spans="1:8" x14ac:dyDescent="0.25">
      <c r="A108515">
        <v>328125</v>
      </c>
      <c r="B108515" s="2">
        <v>44406.759087378639</v>
      </c>
      <c r="C108515">
        <v>279346</v>
      </c>
      <c r="D108515">
        <v>182984</v>
      </c>
      <c r="E108515" s="45">
        <v>18</v>
      </c>
      <c r="F108515" s="44">
        <v>4</v>
      </c>
      <c r="G108515" s="45">
        <v>0</v>
      </c>
      <c r="H108515" s="2">
        <v>44406.759087378639</v>
      </c>
    </row>
    <row r="108516" spans="1:8" x14ac:dyDescent="0.25">
      <c r="A108516">
        <v>328129</v>
      </c>
      <c r="B108516" s="2">
        <v>44406.75949190939</v>
      </c>
      <c r="C108516">
        <v>49064</v>
      </c>
      <c r="D108516">
        <v>470762</v>
      </c>
      <c r="E108516" s="45">
        <v>19</v>
      </c>
      <c r="F108516" s="44">
        <v>4</v>
      </c>
      <c r="G108516" s="45">
        <v>1</v>
      </c>
      <c r="H108516" s="2">
        <v>44406.801158576054</v>
      </c>
    </row>
    <row r="108517" spans="1:8" x14ac:dyDescent="0.25">
      <c r="A108517">
        <v>328130</v>
      </c>
      <c r="B108517" s="2">
        <v>44406.75949190939</v>
      </c>
      <c r="C108517">
        <v>67545</v>
      </c>
      <c r="D108517">
        <v>258219</v>
      </c>
      <c r="E108517" s="45">
        <v>19</v>
      </c>
      <c r="F108517" s="44">
        <v>4</v>
      </c>
      <c r="G108517" s="45">
        <v>1</v>
      </c>
      <c r="H108517" s="2">
        <v>44406.801158576054</v>
      </c>
    </row>
    <row r="108518" spans="1:8" x14ac:dyDescent="0.25">
      <c r="A108518">
        <v>328131</v>
      </c>
      <c r="B108518" s="2">
        <v>44406.75949190939</v>
      </c>
      <c r="C108518">
        <v>315173</v>
      </c>
      <c r="D108518">
        <v>385636</v>
      </c>
      <c r="E108518" s="45">
        <v>19</v>
      </c>
      <c r="F108518" s="44">
        <v>4</v>
      </c>
      <c r="G108518" s="45">
        <v>1</v>
      </c>
      <c r="H108518" s="2">
        <v>44406.801158576054</v>
      </c>
    </row>
    <row r="108519" spans="1:8" x14ac:dyDescent="0.25">
      <c r="A108519">
        <v>328135</v>
      </c>
      <c r="B108519" s="2">
        <v>44406.759896440126</v>
      </c>
      <c r="C108519">
        <v>70903</v>
      </c>
      <c r="D108519">
        <v>230507</v>
      </c>
      <c r="E108519" s="45">
        <v>20</v>
      </c>
      <c r="F108519" s="44">
        <v>4</v>
      </c>
      <c r="G108519" s="45">
        <v>2</v>
      </c>
      <c r="H108519" s="2">
        <v>44406.843229773462</v>
      </c>
    </row>
    <row r="108520" spans="1:8" x14ac:dyDescent="0.25">
      <c r="A108520">
        <v>328138</v>
      </c>
      <c r="B108520" s="2">
        <v>44406.759896440126</v>
      </c>
      <c r="C108520">
        <v>116727</v>
      </c>
      <c r="D108520">
        <v>74982</v>
      </c>
      <c r="E108520" s="45">
        <v>20</v>
      </c>
      <c r="F108520" s="44">
        <v>4</v>
      </c>
      <c r="G108520" s="45">
        <v>2</v>
      </c>
      <c r="H108520" s="2">
        <v>44406.843229773462</v>
      </c>
    </row>
    <row r="108521" spans="1:8" x14ac:dyDescent="0.25">
      <c r="A108521">
        <v>328139</v>
      </c>
      <c r="B108521" s="2">
        <v>44406.759896440126</v>
      </c>
      <c r="C108521">
        <v>122113</v>
      </c>
      <c r="D108521">
        <v>191893</v>
      </c>
      <c r="E108521" s="45">
        <v>20</v>
      </c>
      <c r="F108521" s="44">
        <v>4</v>
      </c>
      <c r="G108521" s="45">
        <v>2</v>
      </c>
      <c r="H108521" s="2">
        <v>44406.843229773462</v>
      </c>
    </row>
    <row r="108522" spans="1:8" x14ac:dyDescent="0.25">
      <c r="A108522">
        <v>328140</v>
      </c>
      <c r="B108522" s="2">
        <v>44406.759896440126</v>
      </c>
      <c r="C108522">
        <v>188362</v>
      </c>
      <c r="D108522">
        <v>401945</v>
      </c>
      <c r="E108522" s="45">
        <v>20</v>
      </c>
      <c r="F108522" s="44">
        <v>4</v>
      </c>
      <c r="G108522" s="45">
        <v>2</v>
      </c>
      <c r="H108522" s="2">
        <v>44406.843229773462</v>
      </c>
    </row>
    <row r="108523" spans="1:8" x14ac:dyDescent="0.25">
      <c r="A108523">
        <v>328141</v>
      </c>
      <c r="B108523" s="2">
        <v>44406.759896440126</v>
      </c>
      <c r="C108523">
        <v>188496</v>
      </c>
      <c r="D108523">
        <v>251574</v>
      </c>
      <c r="E108523" s="45">
        <v>20</v>
      </c>
      <c r="F108523" s="44">
        <v>4</v>
      </c>
      <c r="G108523" s="45">
        <v>2</v>
      </c>
      <c r="H108523" s="2">
        <v>44406.843229773462</v>
      </c>
    </row>
    <row r="108524" spans="1:8" x14ac:dyDescent="0.25">
      <c r="A108524">
        <v>328144</v>
      </c>
      <c r="B108524" s="2">
        <v>44406.760300970869</v>
      </c>
      <c r="C108524">
        <v>39483</v>
      </c>
      <c r="D108524">
        <v>347393</v>
      </c>
      <c r="E108524" s="45">
        <v>17</v>
      </c>
      <c r="F108524" s="44">
        <v>4</v>
      </c>
      <c r="G108524" s="45">
        <v>-1</v>
      </c>
      <c r="H108524" s="2">
        <v>44406.718634304205</v>
      </c>
    </row>
    <row r="108525" spans="1:8" x14ac:dyDescent="0.25">
      <c r="A108525">
        <v>328145</v>
      </c>
      <c r="B108525" s="2">
        <v>44406.760705501612</v>
      </c>
      <c r="C108525">
        <v>185799</v>
      </c>
      <c r="D108525">
        <v>230507</v>
      </c>
      <c r="E108525" s="45">
        <v>14</v>
      </c>
      <c r="F108525" s="44">
        <v>4</v>
      </c>
      <c r="G108525" s="45">
        <v>-4</v>
      </c>
      <c r="H108525" s="2">
        <v>44406.594038834948</v>
      </c>
    </row>
    <row r="108526" spans="1:8" x14ac:dyDescent="0.25">
      <c r="A108526">
        <v>328146</v>
      </c>
      <c r="B108526" s="2">
        <v>44406.76070550162</v>
      </c>
      <c r="C108526">
        <v>304823</v>
      </c>
      <c r="D108526">
        <v>411922</v>
      </c>
      <c r="E108526" s="45">
        <v>18</v>
      </c>
      <c r="F108526" s="44">
        <v>4</v>
      </c>
      <c r="G108526" s="45">
        <v>0</v>
      </c>
      <c r="H108526" s="2">
        <v>44406.76070550162</v>
      </c>
    </row>
    <row r="108527" spans="1:8" x14ac:dyDescent="0.25">
      <c r="A108527">
        <v>328149</v>
      </c>
      <c r="B108527" s="2">
        <v>44406.761110032363</v>
      </c>
      <c r="C108527">
        <v>40402</v>
      </c>
      <c r="D108527">
        <v>316436</v>
      </c>
      <c r="E108527" s="45">
        <v>19</v>
      </c>
      <c r="F108527" s="44">
        <v>4</v>
      </c>
      <c r="G108527" s="45">
        <v>1</v>
      </c>
      <c r="H108527" s="2">
        <v>44406.802776699027</v>
      </c>
    </row>
    <row r="108528" spans="1:8" x14ac:dyDescent="0.25">
      <c r="A108528">
        <v>328154</v>
      </c>
      <c r="B108528" s="2">
        <v>44406.761110032363</v>
      </c>
      <c r="C108528">
        <v>276663</v>
      </c>
      <c r="D108528">
        <v>251718</v>
      </c>
      <c r="E108528" s="45">
        <v>19</v>
      </c>
      <c r="F108528" s="44">
        <v>4</v>
      </c>
      <c r="G108528" s="45">
        <v>1</v>
      </c>
      <c r="H108528" s="2">
        <v>44406.802776699027</v>
      </c>
    </row>
    <row r="108529" spans="1:8" x14ac:dyDescent="0.25">
      <c r="A108529">
        <v>328157</v>
      </c>
      <c r="B108529" s="2">
        <v>44406.761110032363</v>
      </c>
      <c r="C108529">
        <v>300717</v>
      </c>
      <c r="D108529">
        <v>373415</v>
      </c>
      <c r="E108529" s="45">
        <v>19</v>
      </c>
      <c r="F108529" s="44">
        <v>4</v>
      </c>
      <c r="G108529" s="45">
        <v>1</v>
      </c>
      <c r="H108529" s="2">
        <v>44406.802776699027</v>
      </c>
    </row>
    <row r="108530" spans="1:8" x14ac:dyDescent="0.25">
      <c r="A108530">
        <v>328162</v>
      </c>
      <c r="B108530" s="2">
        <v>44406.761919093849</v>
      </c>
      <c r="C108530">
        <v>44091</v>
      </c>
      <c r="D108530">
        <v>154256</v>
      </c>
      <c r="E108530" s="45">
        <v>21</v>
      </c>
      <c r="F108530" s="44">
        <v>4</v>
      </c>
      <c r="G108530" s="45">
        <v>3</v>
      </c>
      <c r="H108530" s="2">
        <v>44406.886919093849</v>
      </c>
    </row>
    <row r="108531" spans="1:8" x14ac:dyDescent="0.25">
      <c r="A108531">
        <v>328166</v>
      </c>
      <c r="B108531" s="2">
        <v>44406.762323624593</v>
      </c>
      <c r="C108531">
        <v>87761</v>
      </c>
      <c r="D108531">
        <v>190676</v>
      </c>
      <c r="E108531" s="45">
        <v>18</v>
      </c>
      <c r="F108531" s="44">
        <v>4</v>
      </c>
      <c r="G108531" s="45">
        <v>0</v>
      </c>
      <c r="H108531" s="2">
        <v>44406.762323624593</v>
      </c>
    </row>
    <row r="108532" spans="1:8" x14ac:dyDescent="0.25">
      <c r="A108532">
        <v>328171</v>
      </c>
      <c r="B108532" s="2">
        <v>44406.762323624593</v>
      </c>
      <c r="C108532">
        <v>99330</v>
      </c>
      <c r="D108532">
        <v>258219</v>
      </c>
      <c r="E108532" s="45">
        <v>18</v>
      </c>
      <c r="F108532" s="44">
        <v>4</v>
      </c>
      <c r="G108532" s="45">
        <v>0</v>
      </c>
      <c r="H108532" s="2">
        <v>44406.762323624593</v>
      </c>
    </row>
    <row r="108533" spans="1:8" x14ac:dyDescent="0.25">
      <c r="A108533">
        <v>328172</v>
      </c>
      <c r="B108533" s="2">
        <v>44406.76353721683</v>
      </c>
      <c r="C108533">
        <v>49836</v>
      </c>
      <c r="D108533">
        <v>389288</v>
      </c>
      <c r="E108533" s="45">
        <v>21</v>
      </c>
      <c r="F108533" s="44">
        <v>4</v>
      </c>
      <c r="G108533" s="45">
        <v>3</v>
      </c>
      <c r="H108533" s="2">
        <v>44406.88853721683</v>
      </c>
    </row>
    <row r="108534" spans="1:8" x14ac:dyDescent="0.25">
      <c r="A108534">
        <v>328177</v>
      </c>
      <c r="B108534" s="2">
        <v>44406.76353721683</v>
      </c>
      <c r="C108534">
        <v>212072</v>
      </c>
      <c r="D108534">
        <v>21760</v>
      </c>
      <c r="E108534" s="45">
        <v>21</v>
      </c>
      <c r="F108534" s="44">
        <v>4</v>
      </c>
      <c r="G108534" s="45">
        <v>3</v>
      </c>
      <c r="H108534" s="2">
        <v>44406.88853721683</v>
      </c>
    </row>
    <row r="108535" spans="1:8" x14ac:dyDescent="0.25">
      <c r="A108535">
        <v>328178</v>
      </c>
      <c r="B108535" s="2">
        <v>44406.763941747573</v>
      </c>
      <c r="C108535">
        <v>60217</v>
      </c>
      <c r="D108535">
        <v>182984</v>
      </c>
      <c r="E108535" s="45">
        <v>18</v>
      </c>
      <c r="F108535" s="44">
        <v>4</v>
      </c>
      <c r="G108535" s="45">
        <v>0</v>
      </c>
      <c r="H108535" s="2">
        <v>44406.763941747573</v>
      </c>
    </row>
    <row r="108536" spans="1:8" x14ac:dyDescent="0.25">
      <c r="A108536">
        <v>328180</v>
      </c>
      <c r="B108536" s="2">
        <v>44406.764346278316</v>
      </c>
      <c r="C108536">
        <v>39278</v>
      </c>
      <c r="D108536">
        <v>347008</v>
      </c>
      <c r="E108536" s="45">
        <v>19</v>
      </c>
      <c r="F108536" s="44">
        <v>4</v>
      </c>
      <c r="G108536" s="45">
        <v>1</v>
      </c>
      <c r="H108536" s="2">
        <v>44406.80601294498</v>
      </c>
    </row>
    <row r="108537" spans="1:8" x14ac:dyDescent="0.25">
      <c r="A108537">
        <v>328182</v>
      </c>
      <c r="B108537" s="2">
        <v>44406.765559870553</v>
      </c>
      <c r="C108537">
        <v>209409</v>
      </c>
      <c r="D108537">
        <v>21760</v>
      </c>
      <c r="E108537" s="45">
        <v>18</v>
      </c>
      <c r="F108537" s="44">
        <v>4</v>
      </c>
      <c r="G108537" s="45">
        <v>0</v>
      </c>
      <c r="H108537" s="2">
        <v>44406.765559870553</v>
      </c>
    </row>
    <row r="108538" spans="1:8" x14ac:dyDescent="0.25">
      <c r="A108538">
        <v>328185</v>
      </c>
      <c r="B108538" s="2">
        <v>44406.766333333333</v>
      </c>
      <c r="C108538">
        <v>182218</v>
      </c>
      <c r="D108538">
        <v>250679</v>
      </c>
      <c r="E108538" s="45">
        <v>19</v>
      </c>
      <c r="F108538" s="44">
        <v>4</v>
      </c>
      <c r="G108538" s="45">
        <v>1</v>
      </c>
      <c r="H108538" s="2">
        <v>44406.807999999997</v>
      </c>
    </row>
    <row r="108539" spans="1:8" x14ac:dyDescent="0.25">
      <c r="A108539">
        <v>328187</v>
      </c>
      <c r="B108539" s="2">
        <v>44406.766773462783</v>
      </c>
      <c r="C108539">
        <v>7798</v>
      </c>
      <c r="D108539">
        <v>362672</v>
      </c>
      <c r="E108539" s="45">
        <v>21</v>
      </c>
      <c r="F108539" s="44">
        <v>4</v>
      </c>
      <c r="G108539" s="45">
        <v>3</v>
      </c>
      <c r="H108539" s="2">
        <v>44406.891773462783</v>
      </c>
    </row>
    <row r="108540" spans="1:8" x14ac:dyDescent="0.25">
      <c r="A108540">
        <v>328188</v>
      </c>
      <c r="B108540" s="2">
        <v>44406.767177993534</v>
      </c>
      <c r="C108540">
        <v>288581</v>
      </c>
      <c r="D108540">
        <v>305608</v>
      </c>
      <c r="E108540" s="45">
        <v>22</v>
      </c>
      <c r="F108540" s="44">
        <v>4</v>
      </c>
      <c r="G108540" s="45">
        <v>4</v>
      </c>
      <c r="H108540" s="2">
        <v>44406.933844660198</v>
      </c>
    </row>
    <row r="108541" spans="1:8" x14ac:dyDescent="0.25">
      <c r="A108541">
        <v>328191</v>
      </c>
      <c r="B108541" s="2">
        <v>44406.767582524277</v>
      </c>
      <c r="C108541">
        <v>119898</v>
      </c>
      <c r="D108541">
        <v>137670</v>
      </c>
      <c r="E108541" s="45">
        <v>19</v>
      </c>
      <c r="F108541" s="44">
        <v>4</v>
      </c>
      <c r="G108541" s="45">
        <v>1</v>
      </c>
      <c r="H108541" s="2">
        <v>44406.809249190941</v>
      </c>
    </row>
    <row r="108542" spans="1:8" x14ac:dyDescent="0.25">
      <c r="A108542">
        <v>328195</v>
      </c>
      <c r="B108542" s="2">
        <v>44406.767582524277</v>
      </c>
      <c r="C108542">
        <v>225599</v>
      </c>
      <c r="D108542">
        <v>9427</v>
      </c>
      <c r="E108542" s="45">
        <v>19</v>
      </c>
      <c r="F108542" s="44">
        <v>4</v>
      </c>
      <c r="G108542" s="45">
        <v>1</v>
      </c>
      <c r="H108542" s="2">
        <v>44406.809249190941</v>
      </c>
    </row>
    <row r="108543" spans="1:8" x14ac:dyDescent="0.25">
      <c r="A108543">
        <v>328198</v>
      </c>
      <c r="B108543" s="2">
        <v>44406.767987055013</v>
      </c>
      <c r="C108543">
        <v>173531</v>
      </c>
      <c r="D108543">
        <v>476451</v>
      </c>
      <c r="E108543" s="45">
        <v>20</v>
      </c>
      <c r="F108543" s="44">
        <v>4</v>
      </c>
      <c r="G108543" s="45">
        <v>2</v>
      </c>
      <c r="H108543" s="2">
        <v>44406.851320388349</v>
      </c>
    </row>
    <row r="108544" spans="1:8" x14ac:dyDescent="0.25">
      <c r="A108544">
        <v>328200</v>
      </c>
      <c r="B108544" s="2">
        <v>44406.768796116507</v>
      </c>
      <c r="C108544">
        <v>251835</v>
      </c>
      <c r="D108544">
        <v>162482</v>
      </c>
      <c r="E108544" s="45">
        <v>18</v>
      </c>
      <c r="F108544" s="44">
        <v>4</v>
      </c>
      <c r="G108544" s="45">
        <v>0</v>
      </c>
      <c r="H108544" s="2">
        <v>44406.768796116507</v>
      </c>
    </row>
    <row r="108545" spans="1:8" x14ac:dyDescent="0.25">
      <c r="A108545">
        <v>328205</v>
      </c>
      <c r="B108545" s="2">
        <v>44406.76920064725</v>
      </c>
      <c r="C108545">
        <v>64867</v>
      </c>
      <c r="D108545">
        <v>230507</v>
      </c>
      <c r="E108545" s="45">
        <v>19</v>
      </c>
      <c r="F108545" s="44">
        <v>4</v>
      </c>
      <c r="G108545" s="45">
        <v>1</v>
      </c>
      <c r="H108545" s="2">
        <v>44406.810867313914</v>
      </c>
    </row>
    <row r="108546" spans="1:8" x14ac:dyDescent="0.25">
      <c r="A108546">
        <v>328206</v>
      </c>
      <c r="B108546" s="2">
        <v>44406.771223300966</v>
      </c>
      <c r="C108546">
        <v>20924</v>
      </c>
      <c r="D108546">
        <v>192331</v>
      </c>
      <c r="E108546" s="45">
        <v>20</v>
      </c>
      <c r="F108546" s="44">
        <v>4</v>
      </c>
      <c r="G108546" s="45">
        <v>2</v>
      </c>
      <c r="H108546" s="2">
        <v>44406.854556634302</v>
      </c>
    </row>
    <row r="108547" spans="1:8" x14ac:dyDescent="0.25">
      <c r="A108547">
        <v>328211</v>
      </c>
      <c r="B108547" s="2">
        <v>44406.771627831717</v>
      </c>
      <c r="C108547">
        <v>74974</v>
      </c>
      <c r="D108547">
        <v>470762</v>
      </c>
      <c r="E108547" s="45">
        <v>21</v>
      </c>
      <c r="F108547" s="44">
        <v>4</v>
      </c>
      <c r="G108547" s="45">
        <v>3</v>
      </c>
      <c r="H108547" s="2">
        <v>44406.896627831717</v>
      </c>
    </row>
    <row r="108548" spans="1:8" x14ac:dyDescent="0.25">
      <c r="A108548">
        <v>328213</v>
      </c>
      <c r="B108548" s="2">
        <v>44406.771627831717</v>
      </c>
      <c r="C108548">
        <v>121302</v>
      </c>
      <c r="D108548">
        <v>172207</v>
      </c>
      <c r="E108548" s="45">
        <v>21</v>
      </c>
      <c r="F108548" s="44">
        <v>4</v>
      </c>
      <c r="G108548" s="45">
        <v>3</v>
      </c>
      <c r="H108548" s="2">
        <v>44406.896627831717</v>
      </c>
    </row>
    <row r="108549" spans="1:8" x14ac:dyDescent="0.25">
      <c r="A108549">
        <v>328216</v>
      </c>
      <c r="B108549" s="2">
        <v>44406.77203236246</v>
      </c>
      <c r="C108549">
        <v>235831</v>
      </c>
      <c r="D108549">
        <v>244574</v>
      </c>
      <c r="E108549" s="45">
        <v>18</v>
      </c>
      <c r="F108549" s="44">
        <v>4</v>
      </c>
      <c r="G108549" s="45">
        <v>0</v>
      </c>
      <c r="H108549" s="2">
        <v>44406.77203236246</v>
      </c>
    </row>
    <row r="108550" spans="1:8" x14ac:dyDescent="0.25">
      <c r="A108550">
        <v>328218</v>
      </c>
      <c r="B108550" s="2">
        <v>44406.772436893203</v>
      </c>
      <c r="C108550">
        <v>75360</v>
      </c>
      <c r="D108550">
        <v>443594</v>
      </c>
      <c r="E108550" s="45">
        <v>19</v>
      </c>
      <c r="F108550" s="44">
        <v>4</v>
      </c>
      <c r="G108550" s="45">
        <v>1</v>
      </c>
      <c r="H108550" s="2">
        <v>44406.814103559867</v>
      </c>
    </row>
    <row r="108551" spans="1:8" x14ac:dyDescent="0.25">
      <c r="A108551">
        <v>328222</v>
      </c>
      <c r="B108551" s="2">
        <v>44406.772436893203</v>
      </c>
      <c r="C108551">
        <v>196525</v>
      </c>
      <c r="D108551">
        <v>208125</v>
      </c>
      <c r="E108551" s="45">
        <v>23</v>
      </c>
      <c r="F108551" s="44">
        <v>4</v>
      </c>
      <c r="G108551" s="45">
        <v>5</v>
      </c>
      <c r="H108551" s="2">
        <v>44406.980770226539</v>
      </c>
    </row>
    <row r="108552" spans="1:8" x14ac:dyDescent="0.25">
      <c r="A108552">
        <v>328223</v>
      </c>
      <c r="B108552" s="2">
        <v>44406.772436893203</v>
      </c>
      <c r="C108552">
        <v>289514</v>
      </c>
      <c r="D108552">
        <v>347008</v>
      </c>
      <c r="E108552" s="45">
        <v>19</v>
      </c>
      <c r="F108552" s="44">
        <v>4</v>
      </c>
      <c r="G108552" s="45">
        <v>1</v>
      </c>
      <c r="H108552" s="2">
        <v>44406.814103559867</v>
      </c>
    </row>
    <row r="108553" spans="1:8" x14ac:dyDescent="0.25">
      <c r="A108553">
        <v>328228</v>
      </c>
      <c r="B108553" s="2">
        <v>44406.772841423946</v>
      </c>
      <c r="C108553">
        <v>344198</v>
      </c>
      <c r="D108553">
        <v>230507</v>
      </c>
      <c r="E108553" s="45">
        <v>20</v>
      </c>
      <c r="F108553" s="44">
        <v>4</v>
      </c>
      <c r="G108553" s="45">
        <v>2</v>
      </c>
      <c r="H108553" s="2">
        <v>44406.856174757282</v>
      </c>
    </row>
    <row r="108554" spans="1:8" x14ac:dyDescent="0.25">
      <c r="A108554">
        <v>328233</v>
      </c>
      <c r="B108554" s="2">
        <v>44406.77324595469</v>
      </c>
      <c r="C108554">
        <v>280622</v>
      </c>
      <c r="D108554">
        <v>73643</v>
      </c>
      <c r="E108554" s="45">
        <v>21</v>
      </c>
      <c r="F108554" s="44">
        <v>4</v>
      </c>
      <c r="G108554" s="45">
        <v>3</v>
      </c>
      <c r="H108554" s="2">
        <v>44406.89824595469</v>
      </c>
    </row>
    <row r="108555" spans="1:8" x14ac:dyDescent="0.25">
      <c r="A108555">
        <v>328234</v>
      </c>
      <c r="B108555" s="2">
        <v>44406.77324595469</v>
      </c>
      <c r="C108555">
        <v>306138</v>
      </c>
      <c r="D108555">
        <v>347008</v>
      </c>
      <c r="E108555" s="45">
        <v>17</v>
      </c>
      <c r="F108555" s="44">
        <v>4</v>
      </c>
      <c r="G108555" s="45">
        <v>-1</v>
      </c>
      <c r="H108555" s="2">
        <v>44406.731579288025</v>
      </c>
    </row>
    <row r="108556" spans="1:8" x14ac:dyDescent="0.25">
      <c r="A108556">
        <v>328236</v>
      </c>
      <c r="B108556" s="2">
        <v>44406.77365048544</v>
      </c>
      <c r="C108556">
        <v>73388</v>
      </c>
      <c r="D108556">
        <v>315199</v>
      </c>
      <c r="E108556" s="45">
        <v>18</v>
      </c>
      <c r="F108556" s="44">
        <v>4</v>
      </c>
      <c r="G108556" s="45">
        <v>0</v>
      </c>
      <c r="H108556" s="2">
        <v>44406.77365048544</v>
      </c>
    </row>
    <row r="108557" spans="1:8" x14ac:dyDescent="0.25">
      <c r="A108557">
        <v>328239</v>
      </c>
      <c r="B108557" s="2">
        <v>44406.77365048544</v>
      </c>
      <c r="C108557">
        <v>85780</v>
      </c>
      <c r="D108557">
        <v>297506</v>
      </c>
      <c r="E108557" s="45">
        <v>18</v>
      </c>
      <c r="F108557" s="44">
        <v>4</v>
      </c>
      <c r="G108557" s="45">
        <v>0</v>
      </c>
      <c r="H108557" s="2">
        <v>44406.77365048544</v>
      </c>
    </row>
    <row r="108558" spans="1:8" x14ac:dyDescent="0.25">
      <c r="A108558">
        <v>328241</v>
      </c>
      <c r="B108558" s="2">
        <v>44406.774055016183</v>
      </c>
      <c r="C108558">
        <v>160904</v>
      </c>
      <c r="D108558">
        <v>118549</v>
      </c>
      <c r="E108558" s="45">
        <v>19</v>
      </c>
      <c r="F108558" s="44">
        <v>4</v>
      </c>
      <c r="G108558" s="45">
        <v>1</v>
      </c>
      <c r="H108558" s="2">
        <v>44406.815721682848</v>
      </c>
    </row>
    <row r="108559" spans="1:8" x14ac:dyDescent="0.25">
      <c r="A108559">
        <v>328243</v>
      </c>
      <c r="B108559" s="2">
        <v>44406.77486407767</v>
      </c>
      <c r="C108559">
        <v>145757</v>
      </c>
      <c r="D108559">
        <v>148630</v>
      </c>
      <c r="E108559" s="45">
        <v>21</v>
      </c>
      <c r="F108559" s="44">
        <v>4</v>
      </c>
      <c r="G108559" s="45">
        <v>3</v>
      </c>
      <c r="H108559" s="2">
        <v>44406.89986407767</v>
      </c>
    </row>
    <row r="108560" spans="1:8" x14ac:dyDescent="0.25">
      <c r="A108560">
        <v>328244</v>
      </c>
      <c r="B108560" s="2">
        <v>44406.775268608413</v>
      </c>
      <c r="C108560">
        <v>237547</v>
      </c>
      <c r="D108560">
        <v>88863</v>
      </c>
      <c r="E108560" s="45">
        <v>18</v>
      </c>
      <c r="F108560" s="44">
        <v>4</v>
      </c>
      <c r="G108560" s="45">
        <v>0</v>
      </c>
      <c r="H108560" s="2">
        <v>44406.775268608413</v>
      </c>
    </row>
    <row r="108561" spans="1:8" x14ac:dyDescent="0.25">
      <c r="A108561">
        <v>328245</v>
      </c>
      <c r="B108561" s="2">
        <v>44406.775673139156</v>
      </c>
      <c r="C108561">
        <v>267450</v>
      </c>
      <c r="D108561">
        <v>273920</v>
      </c>
      <c r="E108561" s="45">
        <v>15</v>
      </c>
      <c r="F108561" s="44">
        <v>4</v>
      </c>
      <c r="G108561" s="45">
        <v>-3</v>
      </c>
      <c r="H108561" s="2">
        <v>44406.650673139156</v>
      </c>
    </row>
    <row r="108562" spans="1:8" x14ac:dyDescent="0.25">
      <c r="A108562">
        <v>328249</v>
      </c>
      <c r="B108562" s="2">
        <v>44406.775673139164</v>
      </c>
      <c r="C108562">
        <v>58911</v>
      </c>
      <c r="D108562">
        <v>74982</v>
      </c>
      <c r="E108562" s="45">
        <v>19</v>
      </c>
      <c r="F108562" s="44">
        <v>4</v>
      </c>
      <c r="G108562" s="45">
        <v>1</v>
      </c>
      <c r="H108562" s="2">
        <v>44406.817339805828</v>
      </c>
    </row>
    <row r="108563" spans="1:8" x14ac:dyDescent="0.25">
      <c r="A108563">
        <v>328250</v>
      </c>
      <c r="B108563" s="2">
        <v>44406.7760776699</v>
      </c>
      <c r="C108563">
        <v>309746</v>
      </c>
      <c r="D108563">
        <v>158978</v>
      </c>
      <c r="E108563" s="45">
        <v>20</v>
      </c>
      <c r="F108563" s="44">
        <v>4</v>
      </c>
      <c r="G108563" s="45">
        <v>2</v>
      </c>
      <c r="H108563" s="2">
        <v>44406.859411003235</v>
      </c>
    </row>
    <row r="108564" spans="1:8" x14ac:dyDescent="0.25">
      <c r="A108564">
        <v>328251</v>
      </c>
      <c r="B108564" s="2">
        <v>44406.77648220065</v>
      </c>
      <c r="C108564">
        <v>263468</v>
      </c>
      <c r="D108564">
        <v>381626</v>
      </c>
      <c r="E108564" s="45">
        <v>21</v>
      </c>
      <c r="F108564" s="44">
        <v>4</v>
      </c>
      <c r="G108564" s="45">
        <v>3</v>
      </c>
      <c r="H108564" s="2">
        <v>44406.90148220065</v>
      </c>
    </row>
    <row r="108565" spans="1:8" x14ac:dyDescent="0.25">
      <c r="A108565">
        <v>328254</v>
      </c>
      <c r="B108565" s="2">
        <v>44406.776886731386</v>
      </c>
      <c r="C108565">
        <v>331787</v>
      </c>
      <c r="D108565">
        <v>179410</v>
      </c>
      <c r="E108565" s="45">
        <v>14</v>
      </c>
      <c r="F108565" s="44">
        <v>4</v>
      </c>
      <c r="G108565" s="45">
        <v>-4</v>
      </c>
      <c r="H108565" s="2">
        <v>44406.610220064722</v>
      </c>
    </row>
    <row r="108566" spans="1:8" x14ac:dyDescent="0.25">
      <c r="A108566">
        <v>328258</v>
      </c>
      <c r="B108566" s="2">
        <v>44406.777291262137</v>
      </c>
      <c r="C108566">
        <v>283023</v>
      </c>
      <c r="D108566">
        <v>419338</v>
      </c>
      <c r="E108566" s="45">
        <v>19</v>
      </c>
      <c r="F108566" s="44">
        <v>4</v>
      </c>
      <c r="G108566" s="45">
        <v>1</v>
      </c>
      <c r="H108566" s="2">
        <v>44406.818957928801</v>
      </c>
    </row>
    <row r="108567" spans="1:8" x14ac:dyDescent="0.25">
      <c r="A108567">
        <v>328259</v>
      </c>
      <c r="B108567" s="2">
        <v>44406.778100323623</v>
      </c>
      <c r="C108567">
        <v>170085</v>
      </c>
      <c r="D108567">
        <v>351192</v>
      </c>
      <c r="E108567" s="45">
        <v>21</v>
      </c>
      <c r="F108567" s="44">
        <v>4</v>
      </c>
      <c r="G108567" s="45">
        <v>3</v>
      </c>
      <c r="H108567" s="2">
        <v>44406.903100323623</v>
      </c>
    </row>
    <row r="108568" spans="1:8" x14ac:dyDescent="0.25">
      <c r="A108568">
        <v>328264</v>
      </c>
      <c r="B108568" s="2">
        <v>44406.778100323623</v>
      </c>
      <c r="C108568">
        <v>218009</v>
      </c>
      <c r="D108568">
        <v>122982</v>
      </c>
      <c r="E108568" s="45">
        <v>21</v>
      </c>
      <c r="F108568" s="44">
        <v>4</v>
      </c>
      <c r="G108568" s="45">
        <v>3</v>
      </c>
      <c r="H108568" s="2">
        <v>44406.903100323623</v>
      </c>
    </row>
    <row r="108569" spans="1:8" x14ac:dyDescent="0.25">
      <c r="A108569">
        <v>328265</v>
      </c>
      <c r="B108569" s="2">
        <v>44406.778504854366</v>
      </c>
      <c r="C108569">
        <v>280698</v>
      </c>
      <c r="D108569">
        <v>60239</v>
      </c>
      <c r="E108569" s="45">
        <v>18</v>
      </c>
      <c r="F108569" s="44">
        <v>4</v>
      </c>
      <c r="G108569" s="45">
        <v>0</v>
      </c>
      <c r="H108569" s="2">
        <v>44406.778504854366</v>
      </c>
    </row>
    <row r="108570" spans="1:8" x14ac:dyDescent="0.25">
      <c r="A108570">
        <v>328267</v>
      </c>
      <c r="B108570" s="2">
        <v>44406.778909385117</v>
      </c>
      <c r="C108570">
        <v>164595</v>
      </c>
      <c r="D108570">
        <v>5151</v>
      </c>
      <c r="E108570" s="45">
        <v>19</v>
      </c>
      <c r="F108570" s="44">
        <v>4</v>
      </c>
      <c r="G108570" s="45">
        <v>1</v>
      </c>
      <c r="H108570" s="2">
        <v>44406.820576051781</v>
      </c>
    </row>
    <row r="108571" spans="1:8" x14ac:dyDescent="0.25">
      <c r="A108571">
        <v>328270</v>
      </c>
      <c r="B108571" s="2">
        <v>44406.778909385117</v>
      </c>
      <c r="C108571">
        <v>292338</v>
      </c>
      <c r="D108571">
        <v>297256</v>
      </c>
      <c r="E108571" s="45">
        <v>19</v>
      </c>
      <c r="F108571" s="44">
        <v>4</v>
      </c>
      <c r="G108571" s="45">
        <v>1</v>
      </c>
      <c r="H108571" s="2">
        <v>44406.820576051781</v>
      </c>
    </row>
    <row r="108572" spans="1:8" x14ac:dyDescent="0.25">
      <c r="A108572">
        <v>328271</v>
      </c>
      <c r="B108572" s="2">
        <v>44406.779313915853</v>
      </c>
      <c r="C108572">
        <v>176717</v>
      </c>
      <c r="D108572">
        <v>230507</v>
      </c>
      <c r="E108572" s="45">
        <v>20</v>
      </c>
      <c r="F108572" s="44">
        <v>4</v>
      </c>
      <c r="G108572" s="45">
        <v>2</v>
      </c>
      <c r="H108572" s="2">
        <v>44406.862647249189</v>
      </c>
    </row>
    <row r="108573" spans="1:8" x14ac:dyDescent="0.25">
      <c r="A108573">
        <v>328275</v>
      </c>
      <c r="B108573" s="2">
        <v>44406.78052750809</v>
      </c>
      <c r="C108573">
        <v>59292</v>
      </c>
      <c r="D108573">
        <v>444546</v>
      </c>
      <c r="E108573" s="45">
        <v>19</v>
      </c>
      <c r="F108573" s="44">
        <v>4</v>
      </c>
      <c r="G108573" s="45">
        <v>1</v>
      </c>
      <c r="H108573" s="2">
        <v>44406.822194174754</v>
      </c>
    </row>
    <row r="108574" spans="1:8" x14ac:dyDescent="0.25">
      <c r="A108574">
        <v>328278</v>
      </c>
      <c r="B108574" s="2">
        <v>44406.78052750809</v>
      </c>
      <c r="C108574">
        <v>269303</v>
      </c>
      <c r="D108574">
        <v>88863</v>
      </c>
      <c r="E108574" s="45">
        <v>19</v>
      </c>
      <c r="F108574" s="44">
        <v>4</v>
      </c>
      <c r="G108574" s="45">
        <v>1</v>
      </c>
      <c r="H108574" s="2">
        <v>44406.822194174754</v>
      </c>
    </row>
    <row r="108575" spans="1:8" x14ac:dyDescent="0.25">
      <c r="A108575">
        <v>328281</v>
      </c>
      <c r="B108575" s="2">
        <v>44406.780932038833</v>
      </c>
      <c r="C108575">
        <v>318532</v>
      </c>
      <c r="D108575">
        <v>347393</v>
      </c>
      <c r="E108575" s="45">
        <v>20</v>
      </c>
      <c r="F108575" s="44">
        <v>4</v>
      </c>
      <c r="G108575" s="45">
        <v>2</v>
      </c>
      <c r="H108575" s="2">
        <v>44406.864265372169</v>
      </c>
    </row>
    <row r="108576" spans="1:8" x14ac:dyDescent="0.25">
      <c r="A108576">
        <v>328285</v>
      </c>
      <c r="B108576" s="2">
        <v>44406.781336569577</v>
      </c>
      <c r="C108576">
        <v>120108</v>
      </c>
      <c r="D108576">
        <v>411922</v>
      </c>
      <c r="E108576" s="45">
        <v>21</v>
      </c>
      <c r="F108576" s="44">
        <v>4</v>
      </c>
      <c r="G108576" s="45">
        <v>3</v>
      </c>
      <c r="H108576" s="2">
        <v>44406.906336569577</v>
      </c>
    </row>
    <row r="108577" spans="1:8" x14ac:dyDescent="0.25">
      <c r="A108577">
        <v>328288</v>
      </c>
      <c r="B108577" s="2">
        <v>44406.781336569577</v>
      </c>
      <c r="C108577">
        <v>161511</v>
      </c>
      <c r="D108577">
        <v>158978</v>
      </c>
      <c r="E108577" s="45">
        <v>21</v>
      </c>
      <c r="F108577" s="44">
        <v>4</v>
      </c>
      <c r="G108577" s="45">
        <v>3</v>
      </c>
      <c r="H108577" s="2">
        <v>44406.906336569577</v>
      </c>
    </row>
    <row r="108578" spans="1:8" x14ac:dyDescent="0.25">
      <c r="A108578">
        <v>328289</v>
      </c>
      <c r="B108578" s="2">
        <v>44406.781336569577</v>
      </c>
      <c r="C108578">
        <v>191626</v>
      </c>
      <c r="D108578">
        <v>405774</v>
      </c>
      <c r="E108578" s="45">
        <v>21</v>
      </c>
      <c r="F108578" s="44">
        <v>4</v>
      </c>
      <c r="G108578" s="45">
        <v>3</v>
      </c>
      <c r="H108578" s="2">
        <v>44406.906336569577</v>
      </c>
    </row>
    <row r="108579" spans="1:8" x14ac:dyDescent="0.25">
      <c r="A108579">
        <v>328291</v>
      </c>
      <c r="B108579" s="2">
        <v>44406.78214563107</v>
      </c>
      <c r="C108579">
        <v>27854</v>
      </c>
      <c r="D108579">
        <v>21760</v>
      </c>
      <c r="E108579" s="45">
        <v>19</v>
      </c>
      <c r="F108579" s="44">
        <v>4</v>
      </c>
      <c r="G108579" s="45">
        <v>1</v>
      </c>
      <c r="H108579" s="2">
        <v>44406.823812297735</v>
      </c>
    </row>
    <row r="108580" spans="1:8" x14ac:dyDescent="0.25">
      <c r="A108580">
        <v>328293</v>
      </c>
      <c r="B108580" s="2">
        <v>44406.78214563107</v>
      </c>
      <c r="C108580">
        <v>103619</v>
      </c>
      <c r="D108580">
        <v>250679</v>
      </c>
      <c r="E108580" s="45">
        <v>19</v>
      </c>
      <c r="F108580" s="44">
        <v>4</v>
      </c>
      <c r="G108580" s="45">
        <v>1</v>
      </c>
      <c r="H108580" s="2">
        <v>44406.823812297735</v>
      </c>
    </row>
    <row r="108581" spans="1:8" x14ac:dyDescent="0.25">
      <c r="A108581">
        <v>328297</v>
      </c>
      <c r="B108581" s="2">
        <v>44406.78214563107</v>
      </c>
      <c r="C108581">
        <v>110392</v>
      </c>
      <c r="D108581">
        <v>82901</v>
      </c>
      <c r="E108581" s="45">
        <v>19</v>
      </c>
      <c r="F108581" s="44">
        <v>4</v>
      </c>
      <c r="G108581" s="45">
        <v>1</v>
      </c>
      <c r="H108581" s="2">
        <v>44406.823812297735</v>
      </c>
    </row>
    <row r="108582" spans="1:8" x14ac:dyDescent="0.25">
      <c r="A108582">
        <v>328299</v>
      </c>
      <c r="B108582" s="2">
        <v>44406.782550161806</v>
      </c>
      <c r="C108582">
        <v>113332</v>
      </c>
      <c r="D108582">
        <v>470762</v>
      </c>
      <c r="E108582" s="45">
        <v>20</v>
      </c>
      <c r="F108582" s="44">
        <v>4</v>
      </c>
      <c r="G108582" s="45">
        <v>2</v>
      </c>
      <c r="H108582" s="2">
        <v>44406.865883495142</v>
      </c>
    </row>
    <row r="108583" spans="1:8" x14ac:dyDescent="0.25">
      <c r="A108583">
        <v>328301</v>
      </c>
      <c r="B108583" s="2">
        <v>44406.784168284787</v>
      </c>
      <c r="C108583">
        <v>144086</v>
      </c>
      <c r="D108583">
        <v>182191</v>
      </c>
      <c r="E108583" s="45">
        <v>20</v>
      </c>
      <c r="F108583" s="44">
        <v>4</v>
      </c>
      <c r="G108583" s="45">
        <v>2</v>
      </c>
      <c r="H108583" s="2">
        <v>44406.867501618122</v>
      </c>
    </row>
    <row r="108584" spans="1:8" x14ac:dyDescent="0.25">
      <c r="A108584">
        <v>328306</v>
      </c>
      <c r="B108584" s="2">
        <v>44406.784572815537</v>
      </c>
      <c r="C108584">
        <v>149432</v>
      </c>
      <c r="D108584">
        <v>470762</v>
      </c>
      <c r="E108584" s="45">
        <v>21</v>
      </c>
      <c r="F108584" s="44">
        <v>4</v>
      </c>
      <c r="G108584" s="45">
        <v>3</v>
      </c>
      <c r="H108584" s="2">
        <v>44406.909572815537</v>
      </c>
    </row>
    <row r="108585" spans="1:8" x14ac:dyDescent="0.25">
      <c r="A108585">
        <v>328310</v>
      </c>
      <c r="B108585" s="2">
        <v>44406.784572815537</v>
      </c>
      <c r="C108585">
        <v>277953</v>
      </c>
      <c r="D108585">
        <v>88863</v>
      </c>
      <c r="E108585" s="45">
        <v>1</v>
      </c>
      <c r="F108585" s="44">
        <v>5</v>
      </c>
      <c r="G108585" s="45">
        <v>7</v>
      </c>
      <c r="H108585" s="2">
        <v>44407.076239482201</v>
      </c>
    </row>
    <row r="108586" spans="1:8" x14ac:dyDescent="0.25">
      <c r="A108586">
        <v>328315</v>
      </c>
      <c r="B108586" s="2">
        <v>44406.786595469253</v>
      </c>
      <c r="C108586">
        <v>220854</v>
      </c>
      <c r="D108586">
        <v>468237</v>
      </c>
      <c r="E108586" s="45">
        <v>18</v>
      </c>
      <c r="F108586" s="44">
        <v>4</v>
      </c>
      <c r="G108586" s="45">
        <v>0</v>
      </c>
      <c r="H108586" s="2">
        <v>44406.786595469253</v>
      </c>
    </row>
    <row r="108587" spans="1:8" x14ac:dyDescent="0.25">
      <c r="A108587">
        <v>328317</v>
      </c>
      <c r="B108587" s="2">
        <v>44406.787000000004</v>
      </c>
      <c r="C108587">
        <v>178862</v>
      </c>
      <c r="D108587">
        <v>471403</v>
      </c>
      <c r="E108587" s="45">
        <v>19</v>
      </c>
      <c r="F108587" s="44">
        <v>4</v>
      </c>
      <c r="G108587" s="45">
        <v>1</v>
      </c>
      <c r="H108587" s="2">
        <v>44406.828666666668</v>
      </c>
    </row>
    <row r="108588" spans="1:8" x14ac:dyDescent="0.25">
      <c r="A108588">
        <v>328321</v>
      </c>
      <c r="B108588" s="2">
        <v>44406.788618122977</v>
      </c>
      <c r="C108588">
        <v>254662</v>
      </c>
      <c r="D108588">
        <v>128523</v>
      </c>
      <c r="E108588" s="45">
        <v>19</v>
      </c>
      <c r="F108588" s="44">
        <v>4</v>
      </c>
      <c r="G108588" s="45">
        <v>1</v>
      </c>
      <c r="H108588" s="2">
        <v>44406.830284789641</v>
      </c>
    </row>
    <row r="108589" spans="1:8" x14ac:dyDescent="0.25">
      <c r="A108589">
        <v>328325</v>
      </c>
      <c r="B108589" s="2">
        <v>44406.788618122977</v>
      </c>
      <c r="C108589">
        <v>282443</v>
      </c>
      <c r="D108589">
        <v>183290</v>
      </c>
      <c r="E108589" s="45">
        <v>19</v>
      </c>
      <c r="F108589" s="44">
        <v>4</v>
      </c>
      <c r="G108589" s="45">
        <v>1</v>
      </c>
      <c r="H108589" s="2">
        <v>44406.830284789641</v>
      </c>
    </row>
    <row r="108590" spans="1:8" x14ac:dyDescent="0.25">
      <c r="A108590">
        <v>328326</v>
      </c>
      <c r="B108590" s="2">
        <v>44406.78902265372</v>
      </c>
      <c r="C108590">
        <v>148633</v>
      </c>
      <c r="D108590">
        <v>467346</v>
      </c>
      <c r="E108590" s="45">
        <v>20</v>
      </c>
      <c r="F108590" s="44">
        <v>4</v>
      </c>
      <c r="G108590" s="45">
        <v>2</v>
      </c>
      <c r="H108590" s="2">
        <v>44406.872355987056</v>
      </c>
    </row>
    <row r="108591" spans="1:8" x14ac:dyDescent="0.25">
      <c r="A108591">
        <v>328328</v>
      </c>
      <c r="B108591" s="2">
        <v>44406.789427184463</v>
      </c>
      <c r="C108591">
        <v>13464</v>
      </c>
      <c r="D108591">
        <v>95024</v>
      </c>
      <c r="E108591" s="45">
        <v>21</v>
      </c>
      <c r="F108591" s="44">
        <v>4</v>
      </c>
      <c r="G108591" s="45">
        <v>3</v>
      </c>
      <c r="H108591" s="2">
        <v>44406.914427184463</v>
      </c>
    </row>
    <row r="108592" spans="1:8" x14ac:dyDescent="0.25">
      <c r="A108592">
        <v>328330</v>
      </c>
      <c r="B108592" s="2">
        <v>44406.789427184471</v>
      </c>
      <c r="C108592">
        <v>83526</v>
      </c>
      <c r="D108592">
        <v>370651</v>
      </c>
      <c r="E108592" s="45">
        <v>1</v>
      </c>
      <c r="F108592" s="44">
        <v>5</v>
      </c>
      <c r="G108592" s="45">
        <v>7</v>
      </c>
      <c r="H108592" s="2">
        <v>44407.081093851135</v>
      </c>
    </row>
    <row r="108593" spans="1:8" x14ac:dyDescent="0.25">
      <c r="A108593">
        <v>328335</v>
      </c>
      <c r="B108593" s="2">
        <v>44406.789831715214</v>
      </c>
      <c r="C108593">
        <v>283198</v>
      </c>
      <c r="D108593">
        <v>182984</v>
      </c>
      <c r="E108593" s="45">
        <v>18</v>
      </c>
      <c r="F108593" s="44">
        <v>4</v>
      </c>
      <c r="G108593" s="45">
        <v>0</v>
      </c>
      <c r="H108593" s="2">
        <v>44406.789831715214</v>
      </c>
    </row>
    <row r="108594" spans="1:8" x14ac:dyDescent="0.25">
      <c r="A108594">
        <v>328338</v>
      </c>
      <c r="B108594" s="2">
        <v>44406.790640776693</v>
      </c>
      <c r="C108594">
        <v>134027</v>
      </c>
      <c r="D108594">
        <v>122902</v>
      </c>
      <c r="E108594" s="45">
        <v>20</v>
      </c>
      <c r="F108594" s="44">
        <v>4</v>
      </c>
      <c r="G108594" s="45">
        <v>2</v>
      </c>
      <c r="H108594" s="2">
        <v>44406.873974110029</v>
      </c>
    </row>
    <row r="108595" spans="1:8" x14ac:dyDescent="0.25">
      <c r="A108595">
        <v>328340</v>
      </c>
      <c r="B108595" s="2">
        <v>44406.791045307444</v>
      </c>
      <c r="C108595">
        <v>3260</v>
      </c>
      <c r="D108595">
        <v>308577</v>
      </c>
      <c r="E108595" s="45">
        <v>21</v>
      </c>
      <c r="F108595" s="44">
        <v>4</v>
      </c>
      <c r="G108595" s="45">
        <v>3</v>
      </c>
      <c r="H108595" s="2">
        <v>44406.916045307444</v>
      </c>
    </row>
    <row r="108596" spans="1:8" x14ac:dyDescent="0.25">
      <c r="A108596">
        <v>328345</v>
      </c>
      <c r="B108596" s="2">
        <v>44406.791854368937</v>
      </c>
      <c r="C108596">
        <v>78525</v>
      </c>
      <c r="D108596">
        <v>351192</v>
      </c>
      <c r="E108596" s="45">
        <v>20</v>
      </c>
      <c r="F108596" s="44">
        <v>4</v>
      </c>
      <c r="G108596" s="45">
        <v>1</v>
      </c>
      <c r="H108596" s="2">
        <v>44406.833521035602</v>
      </c>
    </row>
    <row r="108597" spans="1:8" x14ac:dyDescent="0.25">
      <c r="A108597">
        <v>328346</v>
      </c>
      <c r="B108597" s="2">
        <v>44406.791854368937</v>
      </c>
      <c r="C108597">
        <v>312558</v>
      </c>
      <c r="D108597">
        <v>397531</v>
      </c>
      <c r="E108597" s="45">
        <v>20</v>
      </c>
      <c r="F108597" s="44">
        <v>4</v>
      </c>
      <c r="G108597" s="45">
        <v>1</v>
      </c>
      <c r="H108597" s="2">
        <v>44406.833521035602</v>
      </c>
    </row>
    <row r="108598" spans="1:8" x14ac:dyDescent="0.25">
      <c r="A108598">
        <v>328350</v>
      </c>
      <c r="B108598" s="2">
        <v>44406.792333333338</v>
      </c>
      <c r="C108598">
        <v>100297</v>
      </c>
      <c r="D108598">
        <v>411922</v>
      </c>
      <c r="E108598" s="45">
        <v>2</v>
      </c>
      <c r="F108598" s="44">
        <v>5</v>
      </c>
      <c r="G108598" s="45">
        <v>7</v>
      </c>
      <c r="H108598" s="2">
        <v>44407.084000000003</v>
      </c>
    </row>
    <row r="108599" spans="1:8" x14ac:dyDescent="0.25">
      <c r="A108599">
        <v>328355</v>
      </c>
      <c r="B108599" s="2">
        <v>44406.792663430424</v>
      </c>
      <c r="C108599">
        <v>49382</v>
      </c>
      <c r="D108599">
        <v>235960</v>
      </c>
      <c r="E108599" s="45">
        <v>22</v>
      </c>
      <c r="F108599" s="44">
        <v>4</v>
      </c>
      <c r="G108599" s="45">
        <v>3</v>
      </c>
      <c r="H108599" s="2">
        <v>44406.917663430424</v>
      </c>
    </row>
    <row r="108600" spans="1:8" x14ac:dyDescent="0.25">
      <c r="A108600">
        <v>328357</v>
      </c>
      <c r="B108600" s="2">
        <v>44406.792663430424</v>
      </c>
      <c r="C108600">
        <v>177080</v>
      </c>
      <c r="D108600">
        <v>81226</v>
      </c>
      <c r="E108600" s="45">
        <v>22</v>
      </c>
      <c r="F108600" s="44">
        <v>4</v>
      </c>
      <c r="G108600" s="45">
        <v>3</v>
      </c>
      <c r="H108600" s="2">
        <v>44406.917663430424</v>
      </c>
    </row>
    <row r="108601" spans="1:8" x14ac:dyDescent="0.25">
      <c r="A108601">
        <v>328360</v>
      </c>
      <c r="B108601" s="2">
        <v>44406.793472491911</v>
      </c>
      <c r="C108601">
        <v>7501</v>
      </c>
      <c r="D108601">
        <v>392434</v>
      </c>
      <c r="E108601" s="45">
        <v>20</v>
      </c>
      <c r="F108601" s="44">
        <v>4</v>
      </c>
      <c r="G108601" s="45">
        <v>1</v>
      </c>
      <c r="H108601" s="2">
        <v>44406.835139158575</v>
      </c>
    </row>
    <row r="108602" spans="1:8" x14ac:dyDescent="0.25">
      <c r="A108602">
        <v>328363</v>
      </c>
      <c r="B108602" s="2">
        <v>44406.793472491911</v>
      </c>
      <c r="C108602">
        <v>258773</v>
      </c>
      <c r="D108602">
        <v>100414</v>
      </c>
      <c r="E108602" s="45">
        <v>20</v>
      </c>
      <c r="F108602" s="44">
        <v>4</v>
      </c>
      <c r="G108602" s="45">
        <v>1</v>
      </c>
      <c r="H108602" s="2">
        <v>44406.835139158575</v>
      </c>
    </row>
    <row r="108603" spans="1:8" x14ac:dyDescent="0.25">
      <c r="A108603">
        <v>328367</v>
      </c>
      <c r="B108603" s="2">
        <v>44406.793472491911</v>
      </c>
      <c r="C108603">
        <v>346862</v>
      </c>
      <c r="D108603">
        <v>230507</v>
      </c>
      <c r="E108603" s="45">
        <v>20</v>
      </c>
      <c r="F108603" s="44">
        <v>4</v>
      </c>
      <c r="G108603" s="45">
        <v>1</v>
      </c>
      <c r="H108603" s="2">
        <v>44406.835139158575</v>
      </c>
    </row>
    <row r="108604" spans="1:8" x14ac:dyDescent="0.25">
      <c r="A108604">
        <v>328368</v>
      </c>
      <c r="B108604" s="2">
        <v>44406.793877022654</v>
      </c>
      <c r="C108604">
        <v>280699</v>
      </c>
      <c r="D108604">
        <v>437309</v>
      </c>
      <c r="E108604" s="45">
        <v>21</v>
      </c>
      <c r="F108604" s="44">
        <v>4</v>
      </c>
      <c r="G108604" s="45">
        <v>2</v>
      </c>
      <c r="H108604" s="2">
        <v>44406.87721035599</v>
      </c>
    </row>
    <row r="108605" spans="1:8" x14ac:dyDescent="0.25">
      <c r="A108605">
        <v>328373</v>
      </c>
      <c r="B108605" s="2">
        <v>44406.795090614891</v>
      </c>
      <c r="C108605">
        <v>12229</v>
      </c>
      <c r="D108605">
        <v>402346</v>
      </c>
      <c r="E108605" s="45">
        <v>20</v>
      </c>
      <c r="F108605" s="44">
        <v>4</v>
      </c>
      <c r="G108605" s="45">
        <v>1</v>
      </c>
      <c r="H108605" s="2">
        <v>44406.836757281555</v>
      </c>
    </row>
    <row r="108606" spans="1:8" x14ac:dyDescent="0.25">
      <c r="A108606">
        <v>328377</v>
      </c>
      <c r="B108606" s="2">
        <v>44406.795495145634</v>
      </c>
      <c r="C108606">
        <v>136914</v>
      </c>
      <c r="D108606">
        <v>118549</v>
      </c>
      <c r="E108606" s="45">
        <v>1</v>
      </c>
      <c r="F108606" s="44">
        <v>5</v>
      </c>
      <c r="G108606" s="45">
        <v>6</v>
      </c>
      <c r="H108606" s="2">
        <v>44407.045495145634</v>
      </c>
    </row>
    <row r="108607" spans="1:8" x14ac:dyDescent="0.25">
      <c r="A108607">
        <v>328381</v>
      </c>
      <c r="B108607" s="2">
        <v>44406.796304207121</v>
      </c>
      <c r="C108607">
        <v>247998</v>
      </c>
      <c r="D108607">
        <v>285365</v>
      </c>
      <c r="E108607" s="45">
        <v>19</v>
      </c>
      <c r="F108607" s="44">
        <v>4</v>
      </c>
      <c r="G108607" s="45">
        <v>0</v>
      </c>
      <c r="H108607" s="2">
        <v>44406.796304207121</v>
      </c>
    </row>
    <row r="108608" spans="1:8" x14ac:dyDescent="0.25">
      <c r="A108608">
        <v>328386</v>
      </c>
      <c r="B108608" s="2">
        <v>44406.796708737864</v>
      </c>
      <c r="C108608">
        <v>289139</v>
      </c>
      <c r="D108608">
        <v>21760</v>
      </c>
      <c r="E108608" s="45">
        <v>20</v>
      </c>
      <c r="F108608" s="44">
        <v>4</v>
      </c>
      <c r="G108608" s="45">
        <v>1</v>
      </c>
      <c r="H108608" s="2">
        <v>44406.838375404528</v>
      </c>
    </row>
    <row r="108609" spans="1:8" x14ac:dyDescent="0.25">
      <c r="A108609">
        <v>328390</v>
      </c>
      <c r="B108609" s="2">
        <v>44406.796708737864</v>
      </c>
      <c r="C108609">
        <v>346258</v>
      </c>
      <c r="D108609">
        <v>118549</v>
      </c>
      <c r="E108609" s="45">
        <v>20</v>
      </c>
      <c r="F108609" s="44">
        <v>4</v>
      </c>
      <c r="G108609" s="45">
        <v>1</v>
      </c>
      <c r="H108609" s="2">
        <v>44406.838375404528</v>
      </c>
    </row>
    <row r="108610" spans="1:8" x14ac:dyDescent="0.25">
      <c r="A108610">
        <v>328391</v>
      </c>
      <c r="B108610" s="2">
        <v>44406.797922330094</v>
      </c>
      <c r="C108610">
        <v>75956</v>
      </c>
      <c r="D108610">
        <v>351192</v>
      </c>
      <c r="E108610" s="45">
        <v>19</v>
      </c>
      <c r="F108610" s="44">
        <v>4</v>
      </c>
      <c r="G108610" s="45">
        <v>0</v>
      </c>
      <c r="H108610" s="2">
        <v>44406.797922330094</v>
      </c>
    </row>
    <row r="108611" spans="1:8" x14ac:dyDescent="0.25">
      <c r="A108611">
        <v>328395</v>
      </c>
      <c r="B108611" s="2">
        <v>44406.797922330094</v>
      </c>
      <c r="C108611">
        <v>250871</v>
      </c>
      <c r="D108611">
        <v>217497</v>
      </c>
      <c r="E108611" s="45">
        <v>19</v>
      </c>
      <c r="F108611" s="44">
        <v>4</v>
      </c>
      <c r="G108611" s="45">
        <v>0</v>
      </c>
      <c r="H108611" s="2">
        <v>44406.797922330094</v>
      </c>
    </row>
    <row r="108612" spans="1:8" x14ac:dyDescent="0.25">
      <c r="A108612">
        <v>328397</v>
      </c>
      <c r="B108612" s="2">
        <v>44406.798326860844</v>
      </c>
      <c r="C108612">
        <v>24028</v>
      </c>
      <c r="D108612">
        <v>397</v>
      </c>
      <c r="E108612" s="45">
        <v>20</v>
      </c>
      <c r="F108612" s="44">
        <v>4</v>
      </c>
      <c r="G108612" s="45">
        <v>1</v>
      </c>
      <c r="H108612" s="2">
        <v>44406.839993527508</v>
      </c>
    </row>
    <row r="108613" spans="1:8" x14ac:dyDescent="0.25">
      <c r="A108613">
        <v>328400</v>
      </c>
      <c r="B108613" s="2">
        <v>44406.798326860844</v>
      </c>
      <c r="C108613">
        <v>142100</v>
      </c>
      <c r="D108613">
        <v>201615</v>
      </c>
      <c r="E108613" s="45">
        <v>20</v>
      </c>
      <c r="F108613" s="44">
        <v>4</v>
      </c>
      <c r="G108613" s="45">
        <v>1</v>
      </c>
      <c r="H108613" s="2">
        <v>44406.839993527508</v>
      </c>
    </row>
    <row r="108614" spans="1:8" x14ac:dyDescent="0.25">
      <c r="A108614">
        <v>328404</v>
      </c>
      <c r="B108614" s="2">
        <v>44406.798326860844</v>
      </c>
      <c r="C108614">
        <v>174224</v>
      </c>
      <c r="D108614">
        <v>395249</v>
      </c>
      <c r="E108614" s="45">
        <v>20</v>
      </c>
      <c r="F108614" s="44">
        <v>4</v>
      </c>
      <c r="G108614" s="45">
        <v>1</v>
      </c>
      <c r="H108614" s="2">
        <v>44406.839993527508</v>
      </c>
    </row>
    <row r="108615" spans="1:8" x14ac:dyDescent="0.25">
      <c r="A108615">
        <v>328405</v>
      </c>
      <c r="B108615" s="2">
        <v>44406.79873139158</v>
      </c>
      <c r="C108615">
        <v>77103</v>
      </c>
      <c r="D108615">
        <v>231227</v>
      </c>
      <c r="E108615" s="45">
        <v>21</v>
      </c>
      <c r="F108615" s="44">
        <v>4</v>
      </c>
      <c r="G108615" s="45">
        <v>2</v>
      </c>
      <c r="H108615" s="2">
        <v>44406.882064724916</v>
      </c>
    </row>
    <row r="108616" spans="1:8" x14ac:dyDescent="0.25">
      <c r="A108616">
        <v>328408</v>
      </c>
      <c r="B108616" s="2">
        <v>44406.799944983817</v>
      </c>
      <c r="C108616">
        <v>120737</v>
      </c>
      <c r="D108616">
        <v>411922</v>
      </c>
      <c r="E108616" s="45">
        <v>16</v>
      </c>
      <c r="F108616" s="44">
        <v>4</v>
      </c>
      <c r="G108616" s="45">
        <v>-3</v>
      </c>
      <c r="H108616" s="2">
        <v>44406.674944983817</v>
      </c>
    </row>
    <row r="108617" spans="1:8" x14ac:dyDescent="0.25">
      <c r="A108617">
        <v>328413</v>
      </c>
      <c r="B108617" s="2">
        <v>44406.799944983824</v>
      </c>
      <c r="C108617">
        <v>99441</v>
      </c>
      <c r="D108617">
        <v>112456</v>
      </c>
      <c r="E108617" s="45">
        <v>20</v>
      </c>
      <c r="F108617" s="44">
        <v>4</v>
      </c>
      <c r="G108617" s="45">
        <v>1</v>
      </c>
      <c r="H108617" s="2">
        <v>44406.841611650489</v>
      </c>
    </row>
    <row r="108618" spans="1:8" x14ac:dyDescent="0.25">
      <c r="A108618">
        <v>328414</v>
      </c>
      <c r="B108618" s="2">
        <v>44406.799944983824</v>
      </c>
      <c r="C108618">
        <v>216564</v>
      </c>
      <c r="D108618">
        <v>411922</v>
      </c>
      <c r="E108618" s="45">
        <v>20</v>
      </c>
      <c r="F108618" s="44">
        <v>4</v>
      </c>
      <c r="G108618" s="45">
        <v>1</v>
      </c>
      <c r="H108618" s="2">
        <v>44406.841611650489</v>
      </c>
    </row>
    <row r="108619" spans="1:8" x14ac:dyDescent="0.25">
      <c r="A108619">
        <v>328415</v>
      </c>
      <c r="B108619" s="2">
        <v>44406.80034951456</v>
      </c>
      <c r="C108619">
        <v>204786</v>
      </c>
      <c r="D108619">
        <v>291304</v>
      </c>
      <c r="E108619" s="45">
        <v>21</v>
      </c>
      <c r="F108619" s="44">
        <v>4</v>
      </c>
      <c r="G108619" s="45">
        <v>2</v>
      </c>
      <c r="H108619" s="2">
        <v>44406.883682847896</v>
      </c>
    </row>
    <row r="108620" spans="1:8" x14ac:dyDescent="0.25">
      <c r="A108620">
        <v>328420</v>
      </c>
      <c r="B108620" s="2">
        <v>44406.801158576054</v>
      </c>
      <c r="C108620">
        <v>326974</v>
      </c>
      <c r="D108620">
        <v>347008</v>
      </c>
      <c r="E108620" s="45">
        <v>19</v>
      </c>
      <c r="F108620" s="44">
        <v>4</v>
      </c>
      <c r="G108620" s="45">
        <v>0</v>
      </c>
      <c r="H108620" s="2">
        <v>44406.801158576054</v>
      </c>
    </row>
    <row r="108621" spans="1:8" x14ac:dyDescent="0.25">
      <c r="A108621">
        <v>328425</v>
      </c>
      <c r="B108621" s="2">
        <v>44406.828000000001</v>
      </c>
      <c r="C108621">
        <v>90629</v>
      </c>
      <c r="D108621">
        <v>311670</v>
      </c>
      <c r="E108621" s="45">
        <v>1</v>
      </c>
      <c r="F108621" s="44">
        <v>5</v>
      </c>
      <c r="G108621" s="45">
        <v>6</v>
      </c>
      <c r="H108621" s="2">
        <v>44407.078000000001</v>
      </c>
    </row>
    <row r="108622" spans="1:8" x14ac:dyDescent="0.25">
      <c r="A108622">
        <v>328427</v>
      </c>
      <c r="B108622" s="2">
        <v>44406.923326860837</v>
      </c>
      <c r="C108622">
        <v>80030</v>
      </c>
      <c r="D108622">
        <v>21407</v>
      </c>
      <c r="E108622" s="45">
        <v>0</v>
      </c>
      <c r="F108622" s="44">
        <v>5</v>
      </c>
      <c r="G108622" s="45">
        <v>2</v>
      </c>
      <c r="H108622" s="2">
        <v>44407.006660194173</v>
      </c>
    </row>
    <row r="108623" spans="1:8" x14ac:dyDescent="0.25">
      <c r="A108623">
        <v>328430</v>
      </c>
      <c r="B108623" s="2">
        <v>44406.929799352751</v>
      </c>
      <c r="C108623">
        <v>2163</v>
      </c>
      <c r="D108623">
        <v>158978</v>
      </c>
      <c r="E108623" s="45">
        <v>0</v>
      </c>
      <c r="F108623" s="44">
        <v>5</v>
      </c>
      <c r="G108623" s="45">
        <v>2</v>
      </c>
      <c r="H108623" s="2">
        <v>44407.013132686086</v>
      </c>
    </row>
    <row r="108624" spans="1:8" x14ac:dyDescent="0.25">
      <c r="A108624">
        <v>328432</v>
      </c>
      <c r="B108624" s="2">
        <v>44406.935462783171</v>
      </c>
      <c r="C108624">
        <v>276575</v>
      </c>
      <c r="D108624">
        <v>21760</v>
      </c>
      <c r="E108624" s="45">
        <v>18</v>
      </c>
      <c r="F108624" s="44">
        <v>4</v>
      </c>
      <c r="G108624" s="45">
        <v>-4</v>
      </c>
      <c r="H108624" s="2">
        <v>44406.768796116507</v>
      </c>
    </row>
    <row r="108625" spans="1:8" x14ac:dyDescent="0.25">
      <c r="A108625">
        <v>328436</v>
      </c>
      <c r="B108625" s="2">
        <v>44406.935867313914</v>
      </c>
      <c r="C108625">
        <v>97919</v>
      </c>
      <c r="D108625">
        <v>149755</v>
      </c>
      <c r="E108625" s="45">
        <v>15</v>
      </c>
      <c r="F108625" s="44">
        <v>4</v>
      </c>
      <c r="G108625" s="45">
        <v>-7</v>
      </c>
      <c r="H108625" s="2">
        <v>44406.64420064725</v>
      </c>
    </row>
    <row r="108626" spans="1:8" x14ac:dyDescent="0.25">
      <c r="A108626">
        <v>328441</v>
      </c>
      <c r="B108626" s="2">
        <v>44406.937485436894</v>
      </c>
      <c r="C108626">
        <v>61307</v>
      </c>
      <c r="D108626">
        <v>411922</v>
      </c>
      <c r="E108626" s="45">
        <v>23</v>
      </c>
      <c r="F108626" s="44">
        <v>4</v>
      </c>
      <c r="G108626" s="45">
        <v>1</v>
      </c>
      <c r="H108626" s="2">
        <v>44406.979152103559</v>
      </c>
    </row>
    <row r="108627" spans="1:8" x14ac:dyDescent="0.25">
      <c r="A108627">
        <v>328445</v>
      </c>
      <c r="B108627" s="2">
        <v>44406.939103559875</v>
      </c>
      <c r="C108627">
        <v>197460</v>
      </c>
      <c r="D108627">
        <v>230507</v>
      </c>
      <c r="E108627" s="45">
        <v>23</v>
      </c>
      <c r="F108627" s="44">
        <v>4</v>
      </c>
      <c r="G108627" s="45">
        <v>1</v>
      </c>
      <c r="H108627" s="2">
        <v>44406.980770226539</v>
      </c>
    </row>
    <row r="108628" spans="1:8" x14ac:dyDescent="0.25">
      <c r="A108628">
        <v>328447</v>
      </c>
      <c r="B108628" s="2">
        <v>44406.940317152104</v>
      </c>
      <c r="C108628">
        <v>188590</v>
      </c>
      <c r="D108628">
        <v>65828</v>
      </c>
      <c r="E108628" s="45">
        <v>22</v>
      </c>
      <c r="F108628" s="44">
        <v>4</v>
      </c>
      <c r="G108628" s="45">
        <v>0</v>
      </c>
      <c r="H108628" s="2">
        <v>44406.940317152104</v>
      </c>
    </row>
    <row r="108629" spans="1:8" x14ac:dyDescent="0.25">
      <c r="A108629">
        <v>328451</v>
      </c>
      <c r="B108629" s="2">
        <v>44406.940317152104</v>
      </c>
      <c r="C108629">
        <v>297455</v>
      </c>
      <c r="D108629">
        <v>241927</v>
      </c>
      <c r="E108629" s="45">
        <v>18</v>
      </c>
      <c r="F108629" s="44">
        <v>4</v>
      </c>
      <c r="G108629" s="45">
        <v>-4</v>
      </c>
      <c r="H108629" s="2">
        <v>44406.77365048544</v>
      </c>
    </row>
    <row r="108630" spans="1:8" x14ac:dyDescent="0.25">
      <c r="A108630">
        <v>328456</v>
      </c>
      <c r="B108630" s="2">
        <v>44406.941126213591</v>
      </c>
      <c r="C108630">
        <v>21172</v>
      </c>
      <c r="D108630">
        <v>250679</v>
      </c>
      <c r="E108630" s="45">
        <v>0</v>
      </c>
      <c r="F108630" s="44">
        <v>5</v>
      </c>
      <c r="G108630" s="45">
        <v>2</v>
      </c>
      <c r="H108630" s="2">
        <v>44407.024459546927</v>
      </c>
    </row>
    <row r="108631" spans="1:8" x14ac:dyDescent="0.25">
      <c r="A108631">
        <v>328459</v>
      </c>
      <c r="B108631" s="2">
        <v>44406.943148867314</v>
      </c>
      <c r="C108631">
        <v>95833</v>
      </c>
      <c r="D108631">
        <v>471403</v>
      </c>
      <c r="E108631" s="45">
        <v>1</v>
      </c>
      <c r="F108631" s="44">
        <v>5</v>
      </c>
      <c r="G108631" s="45">
        <v>3</v>
      </c>
      <c r="H108631" s="2">
        <v>44407.068148867314</v>
      </c>
    </row>
    <row r="108632" spans="1:8" x14ac:dyDescent="0.25">
      <c r="A108632">
        <v>328462</v>
      </c>
      <c r="B108632" s="2">
        <v>44406.943957928801</v>
      </c>
      <c r="C108632">
        <v>46478</v>
      </c>
      <c r="D108632">
        <v>231092</v>
      </c>
      <c r="E108632" s="45">
        <v>19</v>
      </c>
      <c r="F108632" s="44">
        <v>4</v>
      </c>
      <c r="G108632" s="45">
        <v>-3</v>
      </c>
      <c r="H108632" s="2">
        <v>44406.818957928801</v>
      </c>
    </row>
    <row r="108633" spans="1:8" x14ac:dyDescent="0.25">
      <c r="A108633">
        <v>328465</v>
      </c>
      <c r="B108633" s="2">
        <v>44406.945171521038</v>
      </c>
      <c r="C108633">
        <v>45014</v>
      </c>
      <c r="D108633">
        <v>300941</v>
      </c>
      <c r="E108633" s="45">
        <v>22</v>
      </c>
      <c r="F108633" s="44">
        <v>4</v>
      </c>
      <c r="G108633" s="45">
        <v>0</v>
      </c>
      <c r="H108633" s="2">
        <v>44406.945171521038</v>
      </c>
    </row>
    <row r="108634" spans="1:8" x14ac:dyDescent="0.25">
      <c r="A108634">
        <v>328468</v>
      </c>
      <c r="B108634" s="2">
        <v>44406.945576051774</v>
      </c>
      <c r="C108634">
        <v>221247</v>
      </c>
      <c r="D108634">
        <v>104958</v>
      </c>
      <c r="E108634" s="45">
        <v>15</v>
      </c>
      <c r="F108634" s="44">
        <v>4</v>
      </c>
      <c r="G108634" s="45">
        <v>-7</v>
      </c>
      <c r="H108634" s="2">
        <v>44406.65390938511</v>
      </c>
    </row>
    <row r="108635" spans="1:8" x14ac:dyDescent="0.25">
      <c r="A108635">
        <v>328469</v>
      </c>
      <c r="B108635" s="2">
        <v>44406.945576051781</v>
      </c>
      <c r="C108635">
        <v>314750</v>
      </c>
      <c r="D108635">
        <v>439981</v>
      </c>
      <c r="E108635" s="45">
        <v>23</v>
      </c>
      <c r="F108635" s="44">
        <v>4</v>
      </c>
      <c r="G108635" s="45">
        <v>1</v>
      </c>
      <c r="H108635" s="2">
        <v>44406.987242718445</v>
      </c>
    </row>
    <row r="108636" spans="1:8" x14ac:dyDescent="0.25">
      <c r="A108636">
        <v>328472</v>
      </c>
      <c r="B108636" s="2">
        <v>44406.947333333337</v>
      </c>
      <c r="C108636">
        <v>268847</v>
      </c>
      <c r="D108636">
        <v>123276</v>
      </c>
      <c r="E108636" s="45">
        <v>23</v>
      </c>
      <c r="F108636" s="44">
        <v>4</v>
      </c>
      <c r="G108636" s="45">
        <v>1</v>
      </c>
      <c r="H108636" s="2">
        <v>44406.989000000001</v>
      </c>
    </row>
    <row r="108637" spans="1:8" x14ac:dyDescent="0.25">
      <c r="A108637">
        <v>328474</v>
      </c>
      <c r="B108637" s="2">
        <v>44406.949216828478</v>
      </c>
      <c r="C108637">
        <v>308726</v>
      </c>
      <c r="D108637">
        <v>227775</v>
      </c>
      <c r="E108637" s="45">
        <v>0</v>
      </c>
      <c r="F108637" s="44">
        <v>5</v>
      </c>
      <c r="G108637" s="45">
        <v>2</v>
      </c>
      <c r="H108637" s="2">
        <v>44407.032550161814</v>
      </c>
    </row>
    <row r="108638" spans="1:8" x14ac:dyDescent="0.25">
      <c r="A108638">
        <v>328476</v>
      </c>
      <c r="B108638" s="2">
        <v>44406.949216828478</v>
      </c>
      <c r="C108638">
        <v>332897</v>
      </c>
      <c r="D108638">
        <v>227775</v>
      </c>
      <c r="E108638" s="45">
        <v>0</v>
      </c>
      <c r="F108638" s="44">
        <v>5</v>
      </c>
      <c r="G108638" s="45">
        <v>2</v>
      </c>
      <c r="H108638" s="2">
        <v>44407.032550161814</v>
      </c>
    </row>
    <row r="108639" spans="1:8" x14ac:dyDescent="0.25">
      <c r="A108639">
        <v>328477</v>
      </c>
      <c r="B108639" s="2">
        <v>44406.950025889964</v>
      </c>
      <c r="C108639">
        <v>149569</v>
      </c>
      <c r="D108639">
        <v>81198</v>
      </c>
      <c r="E108639" s="45">
        <v>22</v>
      </c>
      <c r="F108639" s="44">
        <v>4</v>
      </c>
      <c r="G108639" s="45">
        <v>0</v>
      </c>
      <c r="H108639" s="2">
        <v>44406.950025889964</v>
      </c>
    </row>
    <row r="108640" spans="1:8" x14ac:dyDescent="0.25">
      <c r="A108640">
        <v>328482</v>
      </c>
      <c r="B108640" s="2">
        <v>44406.950025889964</v>
      </c>
      <c r="C108640">
        <v>177698</v>
      </c>
      <c r="D108640">
        <v>81226</v>
      </c>
      <c r="E108640" s="45">
        <v>22</v>
      </c>
      <c r="F108640" s="44">
        <v>4</v>
      </c>
      <c r="G108640" s="45">
        <v>0</v>
      </c>
      <c r="H108640" s="2">
        <v>44406.950025889964</v>
      </c>
    </row>
    <row r="108641" spans="1:8" x14ac:dyDescent="0.25">
      <c r="A108641">
        <v>328483</v>
      </c>
      <c r="B108641" s="2">
        <v>44406.950025889964</v>
      </c>
      <c r="C108641">
        <v>272857</v>
      </c>
      <c r="D108641">
        <v>151749</v>
      </c>
      <c r="E108641" s="45">
        <v>22</v>
      </c>
      <c r="F108641" s="44">
        <v>4</v>
      </c>
      <c r="G108641" s="45">
        <v>0</v>
      </c>
      <c r="H108641" s="2">
        <v>44406.950025889964</v>
      </c>
    </row>
    <row r="108642" spans="1:8" x14ac:dyDescent="0.25">
      <c r="A108642">
        <v>328486</v>
      </c>
      <c r="B108642" s="2">
        <v>44406.950025889964</v>
      </c>
      <c r="C108642">
        <v>342578</v>
      </c>
      <c r="D108642">
        <v>38593</v>
      </c>
      <c r="E108642" s="45">
        <v>22</v>
      </c>
      <c r="F108642" s="44">
        <v>4</v>
      </c>
      <c r="G108642" s="45">
        <v>0</v>
      </c>
      <c r="H108642" s="2">
        <v>44406.950025889964</v>
      </c>
    </row>
    <row r="108643" spans="1:8" x14ac:dyDescent="0.25">
      <c r="A108643">
        <v>328489</v>
      </c>
      <c r="B108643" s="2">
        <v>44406.950834951451</v>
      </c>
      <c r="C108643">
        <v>77594</v>
      </c>
      <c r="D108643">
        <v>458081</v>
      </c>
      <c r="E108643" s="45">
        <v>0</v>
      </c>
      <c r="F108643" s="44">
        <v>5</v>
      </c>
      <c r="G108643" s="45">
        <v>2</v>
      </c>
      <c r="H108643" s="2">
        <v>44407.034168284787</v>
      </c>
    </row>
    <row r="108644" spans="1:8" x14ac:dyDescent="0.25">
      <c r="A108644">
        <v>328490</v>
      </c>
      <c r="B108644" s="2">
        <v>44406.952048543688</v>
      </c>
      <c r="C108644">
        <v>146709</v>
      </c>
      <c r="D108644">
        <v>258251</v>
      </c>
      <c r="E108644" s="45">
        <v>19</v>
      </c>
      <c r="F108644" s="44">
        <v>4</v>
      </c>
      <c r="G108644" s="45">
        <v>-3</v>
      </c>
      <c r="H108644" s="2">
        <v>44406.827048543688</v>
      </c>
    </row>
    <row r="108645" spans="1:8" x14ac:dyDescent="0.25">
      <c r="A108645">
        <v>328495</v>
      </c>
      <c r="B108645" s="2">
        <v>44406.952453074431</v>
      </c>
      <c r="C108645">
        <v>113619</v>
      </c>
      <c r="D108645">
        <v>78273</v>
      </c>
      <c r="E108645" s="45">
        <v>0</v>
      </c>
      <c r="F108645" s="44">
        <v>5</v>
      </c>
      <c r="G108645" s="45">
        <v>2</v>
      </c>
      <c r="H108645" s="2">
        <v>44407.035786407767</v>
      </c>
    </row>
    <row r="108646" spans="1:8" x14ac:dyDescent="0.25">
      <c r="A108646">
        <v>328498</v>
      </c>
      <c r="B108646" s="2">
        <v>44406.953262135925</v>
      </c>
      <c r="C108646">
        <v>25027</v>
      </c>
      <c r="D108646">
        <v>401945</v>
      </c>
      <c r="E108646" s="45">
        <v>22</v>
      </c>
      <c r="F108646" s="44">
        <v>4</v>
      </c>
      <c r="G108646" s="45">
        <v>0</v>
      </c>
      <c r="H108646" s="2">
        <v>44406.953262135925</v>
      </c>
    </row>
    <row r="108647" spans="1:8" x14ac:dyDescent="0.25">
      <c r="A108647">
        <v>328499</v>
      </c>
      <c r="B108647" s="2">
        <v>44406.953666666668</v>
      </c>
      <c r="C108647">
        <v>26318</v>
      </c>
      <c r="D108647">
        <v>250679</v>
      </c>
      <c r="E108647" s="45">
        <v>23</v>
      </c>
      <c r="F108647" s="44">
        <v>4</v>
      </c>
      <c r="G108647" s="45">
        <v>1</v>
      </c>
      <c r="H108647" s="2">
        <v>44406.995333333332</v>
      </c>
    </row>
    <row r="108648" spans="1:8" x14ac:dyDescent="0.25">
      <c r="A108648">
        <v>328503</v>
      </c>
      <c r="B108648" s="2">
        <v>44406.954071197411</v>
      </c>
      <c r="C108648">
        <v>30790</v>
      </c>
      <c r="D108648">
        <v>411922</v>
      </c>
      <c r="E108648" s="45">
        <v>16</v>
      </c>
      <c r="F108648" s="44">
        <v>4</v>
      </c>
      <c r="G108648" s="45">
        <v>-6</v>
      </c>
      <c r="H108648" s="2">
        <v>44406.704071197411</v>
      </c>
    </row>
    <row r="108649" spans="1:8" x14ac:dyDescent="0.25">
      <c r="A108649">
        <v>328508</v>
      </c>
      <c r="B108649" s="2">
        <v>44406.954071197411</v>
      </c>
      <c r="C108649">
        <v>211444</v>
      </c>
      <c r="D108649">
        <v>74870</v>
      </c>
      <c r="E108649" s="45">
        <v>0</v>
      </c>
      <c r="F108649" s="44">
        <v>5</v>
      </c>
      <c r="G108649" s="45">
        <v>2</v>
      </c>
      <c r="H108649" s="2">
        <v>44407.037404530747</v>
      </c>
    </row>
    <row r="108650" spans="1:8" x14ac:dyDescent="0.25">
      <c r="A108650">
        <v>328512</v>
      </c>
      <c r="B108650" s="2">
        <v>44406.954880258898</v>
      </c>
      <c r="C108650">
        <v>287706</v>
      </c>
      <c r="D108650">
        <v>326690</v>
      </c>
      <c r="E108650" s="45">
        <v>22</v>
      </c>
      <c r="F108650" s="44">
        <v>4</v>
      </c>
      <c r="G108650" s="45">
        <v>0</v>
      </c>
      <c r="H108650" s="2">
        <v>44406.954880258898</v>
      </c>
    </row>
    <row r="108651" spans="1:8" x14ac:dyDescent="0.25">
      <c r="A108651">
        <v>328516</v>
      </c>
      <c r="B108651" s="2">
        <v>44406.955284789648</v>
      </c>
      <c r="C108651">
        <v>28852</v>
      </c>
      <c r="D108651">
        <v>321441</v>
      </c>
      <c r="E108651" s="45">
        <v>23</v>
      </c>
      <c r="F108651" s="44">
        <v>4</v>
      </c>
      <c r="G108651" s="45">
        <v>1</v>
      </c>
      <c r="H108651" s="2">
        <v>44406.996951456313</v>
      </c>
    </row>
    <row r="108652" spans="1:8" x14ac:dyDescent="0.25">
      <c r="A108652">
        <v>328518</v>
      </c>
      <c r="B108652" s="2">
        <v>44406.956498381878</v>
      </c>
      <c r="C108652">
        <v>200461</v>
      </c>
      <c r="D108652">
        <v>343712</v>
      </c>
      <c r="E108652" s="45">
        <v>22</v>
      </c>
      <c r="F108652" s="44">
        <v>4</v>
      </c>
      <c r="G108652" s="45">
        <v>0</v>
      </c>
      <c r="H108652" s="2">
        <v>44406.956498381878</v>
      </c>
    </row>
    <row r="108653" spans="1:8" x14ac:dyDescent="0.25">
      <c r="A108653">
        <v>328520</v>
      </c>
      <c r="B108653" s="2">
        <v>44406.956902912621</v>
      </c>
      <c r="C108653">
        <v>144308</v>
      </c>
      <c r="D108653">
        <v>78646</v>
      </c>
      <c r="E108653" s="45">
        <v>23</v>
      </c>
      <c r="F108653" s="44">
        <v>4</v>
      </c>
      <c r="G108653" s="45">
        <v>1</v>
      </c>
      <c r="H108653" s="2">
        <v>44406.998569579286</v>
      </c>
    </row>
    <row r="108654" spans="1:8" x14ac:dyDescent="0.25">
      <c r="A108654">
        <v>328524</v>
      </c>
      <c r="B108654" s="2">
        <v>44406.956902912621</v>
      </c>
      <c r="C108654">
        <v>173895</v>
      </c>
      <c r="D108654">
        <v>343491</v>
      </c>
      <c r="E108654" s="45">
        <v>23</v>
      </c>
      <c r="F108654" s="44">
        <v>4</v>
      </c>
      <c r="G108654" s="45">
        <v>1</v>
      </c>
      <c r="H108654" s="2">
        <v>44406.998569579286</v>
      </c>
    </row>
    <row r="108655" spans="1:8" x14ac:dyDescent="0.25">
      <c r="A108655">
        <v>328528</v>
      </c>
      <c r="B108655" s="2">
        <v>44406.958521035602</v>
      </c>
      <c r="C108655">
        <v>88926</v>
      </c>
      <c r="D108655">
        <v>4722</v>
      </c>
      <c r="E108655" s="45">
        <v>0</v>
      </c>
      <c r="F108655" s="44">
        <v>5</v>
      </c>
      <c r="G108655" s="45">
        <v>1</v>
      </c>
      <c r="H108655" s="2">
        <v>44407.000187702266</v>
      </c>
    </row>
    <row r="108656" spans="1:8" x14ac:dyDescent="0.25">
      <c r="A108656">
        <v>328529</v>
      </c>
      <c r="B108656" s="2">
        <v>44406.960139158582</v>
      </c>
      <c r="C108656">
        <v>46780</v>
      </c>
      <c r="D108656">
        <v>411922</v>
      </c>
      <c r="E108656" s="45">
        <v>0</v>
      </c>
      <c r="F108656" s="44">
        <v>5</v>
      </c>
      <c r="G108656" s="45">
        <v>1</v>
      </c>
      <c r="H108656" s="2">
        <v>44407.001805825246</v>
      </c>
    </row>
    <row r="108657" spans="1:8" x14ac:dyDescent="0.25">
      <c r="A108657">
        <v>328530</v>
      </c>
      <c r="B108657" s="2">
        <v>44406.960333333336</v>
      </c>
      <c r="C108657">
        <v>328186</v>
      </c>
      <c r="D108657">
        <v>471403</v>
      </c>
      <c r="E108657" s="45">
        <v>0</v>
      </c>
      <c r="F108657" s="44">
        <v>5</v>
      </c>
      <c r="G108657" s="45">
        <v>1</v>
      </c>
      <c r="H108657" s="2">
        <v>44407.002</v>
      </c>
    </row>
    <row r="108658" spans="1:8" x14ac:dyDescent="0.25">
      <c r="A108658">
        <v>328534</v>
      </c>
      <c r="B108658" s="2">
        <v>44406.962161812298</v>
      </c>
      <c r="C108658">
        <v>27715</v>
      </c>
      <c r="D108658">
        <v>452568</v>
      </c>
      <c r="E108658" s="45">
        <v>1</v>
      </c>
      <c r="F108658" s="44">
        <v>5</v>
      </c>
      <c r="G108658" s="45">
        <v>2</v>
      </c>
      <c r="H108658" s="2">
        <v>44407.045495145634</v>
      </c>
    </row>
    <row r="108659" spans="1:8" x14ac:dyDescent="0.25">
      <c r="A108659">
        <v>328535</v>
      </c>
      <c r="B108659" s="2">
        <v>44406.962970873785</v>
      </c>
      <c r="C108659">
        <v>13270</v>
      </c>
      <c r="D108659">
        <v>125091</v>
      </c>
      <c r="E108659" s="45">
        <v>23</v>
      </c>
      <c r="F108659" s="44">
        <v>4</v>
      </c>
      <c r="G108659" s="45">
        <v>0</v>
      </c>
      <c r="H108659" s="2">
        <v>44406.962970873785</v>
      </c>
    </row>
    <row r="108660" spans="1:8" x14ac:dyDescent="0.25">
      <c r="A108660">
        <v>328537</v>
      </c>
      <c r="B108660" s="2">
        <v>44406.963375404535</v>
      </c>
      <c r="C108660">
        <v>16723</v>
      </c>
      <c r="D108660">
        <v>258219</v>
      </c>
      <c r="E108660" s="45">
        <v>0</v>
      </c>
      <c r="F108660" s="44">
        <v>5</v>
      </c>
      <c r="G108660" s="45">
        <v>1</v>
      </c>
      <c r="H108660" s="2">
        <v>44407.0050420712</v>
      </c>
    </row>
    <row r="108661" spans="1:8" x14ac:dyDescent="0.25">
      <c r="A108661">
        <v>328539</v>
      </c>
      <c r="B108661" s="2">
        <v>44406.964588996758</v>
      </c>
      <c r="C108661">
        <v>140488</v>
      </c>
      <c r="D108661">
        <v>227775</v>
      </c>
      <c r="E108661" s="45">
        <v>19</v>
      </c>
      <c r="F108661" s="44">
        <v>4</v>
      </c>
      <c r="G108661" s="45">
        <v>-4</v>
      </c>
      <c r="H108661" s="2">
        <v>44406.797922330094</v>
      </c>
    </row>
    <row r="108662" spans="1:8" x14ac:dyDescent="0.25">
      <c r="A108662">
        <v>328541</v>
      </c>
      <c r="B108662" s="2">
        <v>44406.965333333334</v>
      </c>
      <c r="C108662">
        <v>235696</v>
      </c>
      <c r="D108662">
        <v>347367</v>
      </c>
      <c r="E108662" s="45">
        <v>0</v>
      </c>
      <c r="F108662" s="44">
        <v>5</v>
      </c>
      <c r="G108662" s="45">
        <v>1</v>
      </c>
      <c r="H108662" s="2">
        <v>44407.006999999998</v>
      </c>
    </row>
    <row r="108663" spans="1:8" x14ac:dyDescent="0.25">
      <c r="A108663">
        <v>328545</v>
      </c>
      <c r="B108663" s="2">
        <v>44406.966207119738</v>
      </c>
      <c r="C108663">
        <v>299635</v>
      </c>
      <c r="D108663">
        <v>411922</v>
      </c>
      <c r="E108663" s="45">
        <v>23</v>
      </c>
      <c r="F108663" s="44">
        <v>4</v>
      </c>
      <c r="G108663" s="45">
        <v>0</v>
      </c>
      <c r="H108663" s="2">
        <v>44406.966207119738</v>
      </c>
    </row>
    <row r="108664" spans="1:8" x14ac:dyDescent="0.25">
      <c r="A108664">
        <v>328549</v>
      </c>
      <c r="B108664" s="2">
        <v>44406.966611650489</v>
      </c>
      <c r="C108664">
        <v>70946</v>
      </c>
      <c r="D108664">
        <v>40767</v>
      </c>
      <c r="E108664" s="45">
        <v>0</v>
      </c>
      <c r="F108664" s="44">
        <v>5</v>
      </c>
      <c r="G108664" s="45">
        <v>1</v>
      </c>
      <c r="H108664" s="2">
        <v>44407.008278317153</v>
      </c>
    </row>
    <row r="108665" spans="1:8" x14ac:dyDescent="0.25">
      <c r="A108665">
        <v>328551</v>
      </c>
      <c r="B108665" s="2">
        <v>44406.967016181225</v>
      </c>
      <c r="C108665">
        <v>203011</v>
      </c>
      <c r="D108665">
        <v>411922</v>
      </c>
      <c r="E108665" s="45">
        <v>1</v>
      </c>
      <c r="F108665" s="44">
        <v>5</v>
      </c>
      <c r="G108665" s="45">
        <v>2</v>
      </c>
      <c r="H108665" s="2">
        <v>44407.05034951456</v>
      </c>
    </row>
    <row r="108666" spans="1:8" x14ac:dyDescent="0.25">
      <c r="A108666">
        <v>328556</v>
      </c>
      <c r="B108666" s="2">
        <v>44406.967016181225</v>
      </c>
      <c r="C108666">
        <v>348528</v>
      </c>
      <c r="D108666">
        <v>471403</v>
      </c>
      <c r="E108666" s="45">
        <v>1</v>
      </c>
      <c r="F108666" s="44">
        <v>5</v>
      </c>
      <c r="G108666" s="45">
        <v>2</v>
      </c>
      <c r="H108666" s="2">
        <v>44407.05034951456</v>
      </c>
    </row>
    <row r="108667" spans="1:8" x14ac:dyDescent="0.25">
      <c r="A108667">
        <v>328559</v>
      </c>
      <c r="B108667" s="2">
        <v>44406.967666666664</v>
      </c>
      <c r="C108667">
        <v>162358</v>
      </c>
      <c r="D108667">
        <v>456868</v>
      </c>
      <c r="E108667" s="45">
        <v>1</v>
      </c>
      <c r="F108667" s="44">
        <v>5</v>
      </c>
      <c r="G108667" s="45">
        <v>2</v>
      </c>
      <c r="H108667" s="2">
        <v>44407.050999999999</v>
      </c>
    </row>
    <row r="108668" spans="1:8" x14ac:dyDescent="0.25">
      <c r="A108668">
        <v>328564</v>
      </c>
      <c r="B108668" s="2">
        <v>44406.968634304205</v>
      </c>
      <c r="C108668">
        <v>78759</v>
      </c>
      <c r="D108668">
        <v>472712</v>
      </c>
      <c r="E108668" s="45">
        <v>1</v>
      </c>
      <c r="F108668" s="44">
        <v>5</v>
      </c>
      <c r="G108668" s="45">
        <v>2</v>
      </c>
      <c r="H108668" s="2">
        <v>44407.051967637541</v>
      </c>
    </row>
    <row r="108669" spans="1:8" x14ac:dyDescent="0.25">
      <c r="A108669">
        <v>328567</v>
      </c>
      <c r="B108669" s="2">
        <v>44406.969443365691</v>
      </c>
      <c r="C108669">
        <v>28081</v>
      </c>
      <c r="D108669">
        <v>43842</v>
      </c>
      <c r="E108669" s="45">
        <v>19</v>
      </c>
      <c r="F108669" s="44">
        <v>4</v>
      </c>
      <c r="G108669" s="45">
        <v>-4</v>
      </c>
      <c r="H108669" s="2">
        <v>44406.802776699027</v>
      </c>
    </row>
    <row r="108670" spans="1:8" x14ac:dyDescent="0.25">
      <c r="A108670">
        <v>328568</v>
      </c>
      <c r="B108670" s="2">
        <v>44406.970252427185</v>
      </c>
      <c r="C108670">
        <v>123371</v>
      </c>
      <c r="D108670">
        <v>13742</v>
      </c>
      <c r="E108670" s="45">
        <v>1</v>
      </c>
      <c r="F108670" s="44">
        <v>5</v>
      </c>
      <c r="G108670" s="45">
        <v>2</v>
      </c>
      <c r="H108670" s="2">
        <v>44407.053585760521</v>
      </c>
    </row>
    <row r="108671" spans="1:8" x14ac:dyDescent="0.25">
      <c r="A108671">
        <v>328573</v>
      </c>
      <c r="B108671" s="2">
        <v>44406.971466019422</v>
      </c>
      <c r="C108671">
        <v>333921</v>
      </c>
      <c r="D108671">
        <v>411922</v>
      </c>
      <c r="E108671" s="45">
        <v>0</v>
      </c>
      <c r="F108671" s="44">
        <v>5</v>
      </c>
      <c r="G108671" s="45">
        <v>1</v>
      </c>
      <c r="H108671" s="2">
        <v>44407.013132686086</v>
      </c>
    </row>
    <row r="108672" spans="1:8" x14ac:dyDescent="0.25">
      <c r="A108672">
        <v>328578</v>
      </c>
      <c r="B108672" s="2">
        <v>44406.973488673138</v>
      </c>
      <c r="C108672">
        <v>181965</v>
      </c>
      <c r="D108672">
        <v>238334</v>
      </c>
      <c r="E108672" s="45">
        <v>1</v>
      </c>
      <c r="F108672" s="44">
        <v>5</v>
      </c>
      <c r="G108672" s="45">
        <v>2</v>
      </c>
      <c r="H108672" s="2">
        <v>44407.056822006474</v>
      </c>
    </row>
    <row r="108673" spans="1:8" x14ac:dyDescent="0.25">
      <c r="A108673">
        <v>328579</v>
      </c>
      <c r="B108673" s="2">
        <v>44406.973893203889</v>
      </c>
      <c r="C108673">
        <v>56315</v>
      </c>
      <c r="D108673">
        <v>92799</v>
      </c>
      <c r="E108673" s="45">
        <v>18</v>
      </c>
      <c r="F108673" s="44">
        <v>4</v>
      </c>
      <c r="G108673" s="45">
        <v>-5</v>
      </c>
      <c r="H108673" s="2">
        <v>44406.765559870553</v>
      </c>
    </row>
    <row r="108674" spans="1:8" x14ac:dyDescent="0.25">
      <c r="A108674">
        <v>328584</v>
      </c>
      <c r="B108674" s="2">
        <v>44406.973893203889</v>
      </c>
      <c r="C108674">
        <v>215014</v>
      </c>
      <c r="D108674">
        <v>411922</v>
      </c>
      <c r="E108674" s="45">
        <v>18</v>
      </c>
      <c r="F108674" s="44">
        <v>4</v>
      </c>
      <c r="G108674" s="45">
        <v>-5</v>
      </c>
      <c r="H108674" s="2">
        <v>44406.765559870553</v>
      </c>
    </row>
    <row r="108675" spans="1:8" x14ac:dyDescent="0.25">
      <c r="A108675">
        <v>328586</v>
      </c>
      <c r="B108675" s="2">
        <v>44406.974297734625</v>
      </c>
      <c r="C108675">
        <v>272063</v>
      </c>
      <c r="D108675">
        <v>304270</v>
      </c>
      <c r="E108675" s="45">
        <v>23</v>
      </c>
      <c r="F108675" s="44">
        <v>4</v>
      </c>
      <c r="G108675" s="45">
        <v>0</v>
      </c>
      <c r="H108675" s="2">
        <v>44406.974297734625</v>
      </c>
    </row>
    <row r="108676" spans="1:8" x14ac:dyDescent="0.25">
      <c r="A108676">
        <v>328589</v>
      </c>
      <c r="B108676" s="2">
        <v>44406.974666666662</v>
      </c>
      <c r="C108676">
        <v>69757</v>
      </c>
      <c r="D108676">
        <v>182984</v>
      </c>
      <c r="E108676" s="45">
        <v>1</v>
      </c>
      <c r="F108676" s="44">
        <v>5</v>
      </c>
      <c r="G108676" s="45">
        <v>2</v>
      </c>
      <c r="H108676" s="2">
        <v>44407.057999999997</v>
      </c>
    </row>
    <row r="108677" spans="1:8" x14ac:dyDescent="0.25">
      <c r="A108677">
        <v>328591</v>
      </c>
      <c r="B108677" s="2">
        <v>44406.975511326862</v>
      </c>
      <c r="C108677">
        <v>238396</v>
      </c>
      <c r="D108677">
        <v>459572</v>
      </c>
      <c r="E108677" s="45">
        <v>2</v>
      </c>
      <c r="F108677" s="44">
        <v>5</v>
      </c>
      <c r="G108677" s="45">
        <v>3</v>
      </c>
      <c r="H108677" s="2">
        <v>44407.100511326862</v>
      </c>
    </row>
    <row r="108678" spans="1:8" x14ac:dyDescent="0.25">
      <c r="A108678">
        <v>328594</v>
      </c>
      <c r="B108678" s="2">
        <v>44406.981</v>
      </c>
      <c r="C108678">
        <v>224505</v>
      </c>
      <c r="D108678">
        <v>136029</v>
      </c>
      <c r="E108678" s="45">
        <v>23</v>
      </c>
      <c r="F108678" s="44">
        <v>4</v>
      </c>
      <c r="G108678" s="45">
        <v>0</v>
      </c>
      <c r="H108678" s="2">
        <v>44406.981</v>
      </c>
    </row>
    <row r="108679" spans="1:8" x14ac:dyDescent="0.25">
      <c r="A108679">
        <v>328597</v>
      </c>
      <c r="B108679" s="2">
        <v>44406.982792880255</v>
      </c>
      <c r="C108679">
        <v>129479</v>
      </c>
      <c r="D108679">
        <v>115256</v>
      </c>
      <c r="E108679" s="45">
        <v>16</v>
      </c>
      <c r="F108679" s="44">
        <v>4</v>
      </c>
      <c r="G108679" s="45">
        <v>-7</v>
      </c>
      <c r="H108679" s="2">
        <v>44406.691126213591</v>
      </c>
    </row>
    <row r="108680" spans="1:8" x14ac:dyDescent="0.25">
      <c r="A108680">
        <v>328599</v>
      </c>
      <c r="B108680" s="2">
        <v>44406.982792880262</v>
      </c>
      <c r="C108680">
        <v>53195</v>
      </c>
      <c r="D108680">
        <v>258219</v>
      </c>
      <c r="E108680" s="45">
        <v>0</v>
      </c>
      <c r="F108680" s="44">
        <v>5</v>
      </c>
      <c r="G108680" s="45">
        <v>1</v>
      </c>
      <c r="H108680" s="2">
        <v>44407.024459546927</v>
      </c>
    </row>
    <row r="108681" spans="1:8" x14ac:dyDescent="0.25">
      <c r="A108681">
        <v>328603</v>
      </c>
      <c r="B108681" s="2">
        <v>44406.984411003235</v>
      </c>
      <c r="C108681">
        <v>182015</v>
      </c>
      <c r="D108681">
        <v>218028</v>
      </c>
      <c r="E108681" s="45">
        <v>0</v>
      </c>
      <c r="F108681" s="44">
        <v>5</v>
      </c>
      <c r="G108681" s="45">
        <v>1</v>
      </c>
      <c r="H108681" s="2">
        <v>44407.0260776699</v>
      </c>
    </row>
    <row r="108682" spans="1:8" x14ac:dyDescent="0.25">
      <c r="A108682">
        <v>328606</v>
      </c>
      <c r="B108682" s="2">
        <v>44406.985624595472</v>
      </c>
      <c r="C108682">
        <v>222595</v>
      </c>
      <c r="D108682">
        <v>401945</v>
      </c>
      <c r="E108682" s="45">
        <v>23</v>
      </c>
      <c r="F108682" s="44">
        <v>4</v>
      </c>
      <c r="G108682" s="45">
        <v>0</v>
      </c>
      <c r="H108682" s="2">
        <v>44406.985624595472</v>
      </c>
    </row>
    <row r="108683" spans="1:8" x14ac:dyDescent="0.25">
      <c r="A108683">
        <v>328608</v>
      </c>
      <c r="B108683" s="2">
        <v>44406.987242718445</v>
      </c>
      <c r="C108683">
        <v>69270</v>
      </c>
      <c r="D108683">
        <v>206501</v>
      </c>
      <c r="E108683" s="45">
        <v>23</v>
      </c>
      <c r="F108683" s="44">
        <v>4</v>
      </c>
      <c r="G108683" s="45">
        <v>0</v>
      </c>
      <c r="H108683" s="2">
        <v>44406.987242718445</v>
      </c>
    </row>
    <row r="108684" spans="1:8" x14ac:dyDescent="0.25">
      <c r="A108684">
        <v>328613</v>
      </c>
      <c r="B108684" s="2">
        <v>44406.988456310683</v>
      </c>
      <c r="C108684">
        <v>247340</v>
      </c>
      <c r="D108684">
        <v>347008</v>
      </c>
      <c r="E108684" s="45">
        <v>2</v>
      </c>
      <c r="F108684" s="44">
        <v>5</v>
      </c>
      <c r="G108684" s="45">
        <v>3</v>
      </c>
      <c r="H108684" s="2">
        <v>44407.113456310683</v>
      </c>
    </row>
    <row r="108685" spans="1:8" x14ac:dyDescent="0.25">
      <c r="A108685">
        <v>328615</v>
      </c>
      <c r="B108685" s="2">
        <v>44406.989265372169</v>
      </c>
      <c r="C108685">
        <v>299910</v>
      </c>
      <c r="D108685">
        <v>154228</v>
      </c>
      <c r="E108685" s="45">
        <v>0</v>
      </c>
      <c r="F108685" s="44">
        <v>5</v>
      </c>
      <c r="G108685" s="45">
        <v>1</v>
      </c>
      <c r="H108685" s="2">
        <v>44407.030932038833</v>
      </c>
    </row>
    <row r="108686" spans="1:8" x14ac:dyDescent="0.25">
      <c r="A108686">
        <v>328620</v>
      </c>
      <c r="B108686" s="2">
        <v>44406.989666666661</v>
      </c>
      <c r="C108686">
        <v>107511</v>
      </c>
      <c r="D108686">
        <v>119655</v>
      </c>
      <c r="E108686" s="45">
        <v>1</v>
      </c>
      <c r="F108686" s="44">
        <v>5</v>
      </c>
      <c r="G108686" s="45">
        <v>2</v>
      </c>
      <c r="H108686" s="2">
        <v>44407.072999999997</v>
      </c>
    </row>
    <row r="108687" spans="1:8" x14ac:dyDescent="0.25">
      <c r="A108687">
        <v>328625</v>
      </c>
      <c r="B108687" s="2">
        <v>44406.990478964399</v>
      </c>
      <c r="C108687">
        <v>197842</v>
      </c>
      <c r="D108687">
        <v>155428</v>
      </c>
      <c r="E108687" s="45">
        <v>23</v>
      </c>
      <c r="F108687" s="44">
        <v>4</v>
      </c>
      <c r="G108687" s="45">
        <v>0</v>
      </c>
      <c r="H108687" s="2">
        <v>44406.990478964399</v>
      </c>
    </row>
    <row r="108688" spans="1:8" x14ac:dyDescent="0.25">
      <c r="A108688">
        <v>328630</v>
      </c>
      <c r="B108688" s="2">
        <v>44406.990883495149</v>
      </c>
      <c r="C108688">
        <v>47698</v>
      </c>
      <c r="D108688">
        <v>411922</v>
      </c>
      <c r="E108688" s="45">
        <v>0</v>
      </c>
      <c r="F108688" s="44">
        <v>5</v>
      </c>
      <c r="G108688" s="45">
        <v>1</v>
      </c>
      <c r="H108688" s="2">
        <v>44407.032550161814</v>
      </c>
    </row>
    <row r="108689" spans="1:8" x14ac:dyDescent="0.25">
      <c r="A108689">
        <v>328632</v>
      </c>
      <c r="B108689" s="2">
        <v>44406.992097087379</v>
      </c>
      <c r="C108689">
        <v>105901</v>
      </c>
      <c r="D108689">
        <v>190676</v>
      </c>
      <c r="E108689" s="45">
        <v>23</v>
      </c>
      <c r="F108689" s="44">
        <v>4</v>
      </c>
      <c r="G108689" s="45">
        <v>0</v>
      </c>
      <c r="H108689" s="2">
        <v>44406.992097087379</v>
      </c>
    </row>
    <row r="108690" spans="1:8" x14ac:dyDescent="0.25">
      <c r="A108690">
        <v>328636</v>
      </c>
      <c r="B108690" s="2">
        <v>44406.992097087379</v>
      </c>
      <c r="C108690">
        <v>285451</v>
      </c>
      <c r="D108690">
        <v>347008</v>
      </c>
      <c r="E108690" s="45">
        <v>19</v>
      </c>
      <c r="F108690" s="44">
        <v>4</v>
      </c>
      <c r="G108690" s="45">
        <v>-4</v>
      </c>
      <c r="H108690" s="2">
        <v>44406.825430420715</v>
      </c>
    </row>
    <row r="108691" spans="1:8" x14ac:dyDescent="0.25">
      <c r="A108691">
        <v>328639</v>
      </c>
      <c r="B108691" s="2">
        <v>44406.994119741103</v>
      </c>
      <c r="C108691">
        <v>3470</v>
      </c>
      <c r="D108691">
        <v>258251</v>
      </c>
      <c r="E108691" s="45">
        <v>0</v>
      </c>
      <c r="F108691" s="44">
        <v>5</v>
      </c>
      <c r="G108691" s="45">
        <v>1</v>
      </c>
      <c r="H108691" s="2">
        <v>44407.035786407767</v>
      </c>
    </row>
    <row r="108692" spans="1:8" x14ac:dyDescent="0.25">
      <c r="A108692">
        <v>328643</v>
      </c>
      <c r="B108692" s="2">
        <v>44406.995333333332</v>
      </c>
      <c r="C108692">
        <v>278295</v>
      </c>
      <c r="D108692">
        <v>137327</v>
      </c>
      <c r="E108692" s="45">
        <v>19</v>
      </c>
      <c r="F108692" s="44">
        <v>4</v>
      </c>
      <c r="G108692" s="45">
        <v>-4</v>
      </c>
      <c r="H108692" s="2">
        <v>44406.828666666668</v>
      </c>
    </row>
    <row r="108693" spans="1:8" x14ac:dyDescent="0.25">
      <c r="A108693">
        <v>328645</v>
      </c>
      <c r="B108693" s="2">
        <v>44406.995737864083</v>
      </c>
      <c r="C108693">
        <v>341097</v>
      </c>
      <c r="D108693">
        <v>420674</v>
      </c>
      <c r="E108693" s="45">
        <v>0</v>
      </c>
      <c r="F108693" s="44">
        <v>5</v>
      </c>
      <c r="G108693" s="45">
        <v>1</v>
      </c>
      <c r="H108693" s="2">
        <v>44407.037404530747</v>
      </c>
    </row>
    <row r="108694" spans="1:8" x14ac:dyDescent="0.25">
      <c r="A108694">
        <v>328647</v>
      </c>
      <c r="B108694" s="2">
        <v>44406.996142394819</v>
      </c>
      <c r="C108694">
        <v>82206</v>
      </c>
      <c r="D108694">
        <v>450900</v>
      </c>
      <c r="E108694" s="45">
        <v>1</v>
      </c>
      <c r="F108694" s="44">
        <v>5</v>
      </c>
      <c r="G108694" s="45">
        <v>2</v>
      </c>
      <c r="H108694" s="2">
        <v>44407.079475728155</v>
      </c>
    </row>
    <row r="108695" spans="1:8" x14ac:dyDescent="0.25">
      <c r="A108695">
        <v>328648</v>
      </c>
      <c r="B108695" s="2">
        <v>44406.996951456313</v>
      </c>
      <c r="C108695">
        <v>152559</v>
      </c>
      <c r="D108695">
        <v>78899</v>
      </c>
      <c r="E108695" s="45">
        <v>23</v>
      </c>
      <c r="F108695" s="44">
        <v>4</v>
      </c>
      <c r="G108695" s="45">
        <v>0</v>
      </c>
      <c r="H108695" s="2">
        <v>44406.996951456313</v>
      </c>
    </row>
    <row r="108696" spans="1:8" x14ac:dyDescent="0.25">
      <c r="A108696">
        <v>328650</v>
      </c>
      <c r="B108696" s="2">
        <v>44406.997355987056</v>
      </c>
      <c r="C108696">
        <v>119970</v>
      </c>
      <c r="D108696">
        <v>162482</v>
      </c>
      <c r="E108696" s="45">
        <v>20</v>
      </c>
      <c r="F108696" s="44">
        <v>4</v>
      </c>
      <c r="G108696" s="45">
        <v>-3</v>
      </c>
      <c r="H108696" s="2">
        <v>44406.872355987056</v>
      </c>
    </row>
    <row r="108697" spans="1:8" x14ac:dyDescent="0.25">
      <c r="A108697">
        <v>328653</v>
      </c>
      <c r="B108697" s="2">
        <v>44406.998974110036</v>
      </c>
      <c r="C108697">
        <v>32671</v>
      </c>
      <c r="D108697">
        <v>109999</v>
      </c>
      <c r="E108697" s="45">
        <v>0</v>
      </c>
      <c r="F108697" s="44">
        <v>5</v>
      </c>
      <c r="G108697" s="45">
        <v>1</v>
      </c>
      <c r="H108697" s="2">
        <v>44407.0406407767</v>
      </c>
    </row>
    <row r="108698" spans="1:8" x14ac:dyDescent="0.25">
      <c r="A108698">
        <v>328655</v>
      </c>
      <c r="B108698" s="2">
        <v>44407.001401294503</v>
      </c>
      <c r="C108698">
        <v>234386</v>
      </c>
      <c r="D108698">
        <v>21760</v>
      </c>
      <c r="E108698" s="45">
        <v>19</v>
      </c>
      <c r="F108698" s="44">
        <v>4</v>
      </c>
      <c r="G108698" s="45">
        <v>-5</v>
      </c>
      <c r="H108698" s="2">
        <v>44406.793067961167</v>
      </c>
    </row>
    <row r="108699" spans="1:8" x14ac:dyDescent="0.25">
      <c r="A108699">
        <v>328658</v>
      </c>
      <c r="B108699" s="2">
        <v>44407.00221035599</v>
      </c>
      <c r="C108699">
        <v>122401</v>
      </c>
      <c r="D108699">
        <v>43842</v>
      </c>
      <c r="E108699" s="45">
        <v>1</v>
      </c>
      <c r="F108699" s="44">
        <v>5</v>
      </c>
      <c r="G108699" s="45">
        <v>1</v>
      </c>
      <c r="H108699" s="2">
        <v>44407.043877022654</v>
      </c>
    </row>
    <row r="108700" spans="1:8" x14ac:dyDescent="0.25">
      <c r="A108700">
        <v>328661</v>
      </c>
      <c r="B108700" s="2">
        <v>44407.00221035599</v>
      </c>
      <c r="C108700">
        <v>264160</v>
      </c>
      <c r="D108700">
        <v>76405</v>
      </c>
      <c r="E108700" s="45">
        <v>1</v>
      </c>
      <c r="F108700" s="44">
        <v>5</v>
      </c>
      <c r="G108700" s="45">
        <v>1</v>
      </c>
      <c r="H108700" s="2">
        <v>44407.043877022654</v>
      </c>
    </row>
    <row r="108701" spans="1:8" x14ac:dyDescent="0.25">
      <c r="A108701">
        <v>328666</v>
      </c>
      <c r="B108701" s="2">
        <v>44407.002614886725</v>
      </c>
      <c r="C108701">
        <v>22336</v>
      </c>
      <c r="D108701">
        <v>142974</v>
      </c>
      <c r="E108701" s="45">
        <v>2</v>
      </c>
      <c r="F108701" s="44">
        <v>5</v>
      </c>
      <c r="G108701" s="45">
        <v>2</v>
      </c>
      <c r="H108701" s="2">
        <v>44407.085948220061</v>
      </c>
    </row>
    <row r="108702" spans="1:8" x14ac:dyDescent="0.25">
      <c r="A108702">
        <v>328669</v>
      </c>
      <c r="B108702" s="2">
        <v>44407.003019417476</v>
      </c>
      <c r="C108702">
        <v>304885</v>
      </c>
      <c r="D108702">
        <v>204394</v>
      </c>
      <c r="E108702" s="45">
        <v>19</v>
      </c>
      <c r="F108702" s="44">
        <v>4</v>
      </c>
      <c r="G108702" s="45">
        <v>-5</v>
      </c>
      <c r="H108702" s="2">
        <v>44406.79468608414</v>
      </c>
    </row>
    <row r="108703" spans="1:8" x14ac:dyDescent="0.25">
      <c r="A108703">
        <v>328671</v>
      </c>
      <c r="B108703" s="2">
        <v>44407.0050420712</v>
      </c>
      <c r="C108703">
        <v>34272</v>
      </c>
      <c r="D108703">
        <v>362707</v>
      </c>
      <c r="E108703" s="45">
        <v>0</v>
      </c>
      <c r="F108703" s="44">
        <v>5</v>
      </c>
      <c r="G108703" s="45">
        <v>0</v>
      </c>
      <c r="H108703" s="2">
        <v>44407.0050420712</v>
      </c>
    </row>
    <row r="108704" spans="1:8" x14ac:dyDescent="0.25">
      <c r="A108704">
        <v>328675</v>
      </c>
      <c r="B108704" s="2">
        <v>44407.0050420712</v>
      </c>
      <c r="C108704">
        <v>83945</v>
      </c>
      <c r="D108704">
        <v>250679</v>
      </c>
      <c r="E108704" s="45">
        <v>0</v>
      </c>
      <c r="F108704" s="44">
        <v>5</v>
      </c>
      <c r="G108704" s="45">
        <v>0</v>
      </c>
      <c r="H108704" s="2">
        <v>44407.0050420712</v>
      </c>
    </row>
    <row r="108705" spans="1:8" x14ac:dyDescent="0.25">
      <c r="A108705">
        <v>328679</v>
      </c>
      <c r="B108705" s="2">
        <v>44407.005446601943</v>
      </c>
      <c r="C108705">
        <v>5456</v>
      </c>
      <c r="D108705">
        <v>439981</v>
      </c>
      <c r="E108705" s="45">
        <v>1</v>
      </c>
      <c r="F108705" s="44">
        <v>5</v>
      </c>
      <c r="G108705" s="45">
        <v>1</v>
      </c>
      <c r="H108705" s="2">
        <v>44407.047113268607</v>
      </c>
    </row>
    <row r="108706" spans="1:8" x14ac:dyDescent="0.25">
      <c r="A108706">
        <v>328682</v>
      </c>
      <c r="B108706" s="2">
        <v>44407.006660194173</v>
      </c>
      <c r="C108706">
        <v>124212</v>
      </c>
      <c r="D108706">
        <v>369141</v>
      </c>
      <c r="E108706" s="45">
        <v>0</v>
      </c>
      <c r="F108706" s="44">
        <v>5</v>
      </c>
      <c r="G108706" s="45">
        <v>0</v>
      </c>
      <c r="H108706" s="2">
        <v>44407.006660194173</v>
      </c>
    </row>
    <row r="108707" spans="1:8" x14ac:dyDescent="0.25">
      <c r="A108707">
        <v>328687</v>
      </c>
      <c r="B108707" s="2">
        <v>44407.006660194173</v>
      </c>
      <c r="C108707">
        <v>235831</v>
      </c>
      <c r="D108707">
        <v>104958</v>
      </c>
      <c r="E108707" s="45">
        <v>0</v>
      </c>
      <c r="F108707" s="44">
        <v>5</v>
      </c>
      <c r="G108707" s="45">
        <v>0</v>
      </c>
      <c r="H108707" s="2">
        <v>44407.006660194173</v>
      </c>
    </row>
    <row r="108708" spans="1:8" x14ac:dyDescent="0.25">
      <c r="A108708">
        <v>328692</v>
      </c>
      <c r="B108708" s="2">
        <v>44407.007469255659</v>
      </c>
      <c r="C108708">
        <v>335129</v>
      </c>
      <c r="D108708">
        <v>389195</v>
      </c>
      <c r="E108708" s="45">
        <v>2</v>
      </c>
      <c r="F108708" s="44">
        <v>5</v>
      </c>
      <c r="G108708" s="45">
        <v>2</v>
      </c>
      <c r="H108708" s="2">
        <v>44407.090802588995</v>
      </c>
    </row>
    <row r="108709" spans="1:8" x14ac:dyDescent="0.25">
      <c r="A108709">
        <v>328694</v>
      </c>
      <c r="B108709" s="2">
        <v>44407.008278317153</v>
      </c>
      <c r="C108709">
        <v>292535</v>
      </c>
      <c r="D108709">
        <v>381300</v>
      </c>
      <c r="E108709" s="45">
        <v>0</v>
      </c>
      <c r="F108709" s="44">
        <v>5</v>
      </c>
      <c r="G108709" s="45">
        <v>0</v>
      </c>
      <c r="H108709" s="2">
        <v>44407.008278317153</v>
      </c>
    </row>
    <row r="108710" spans="1:8" x14ac:dyDescent="0.25">
      <c r="A108710">
        <v>328699</v>
      </c>
      <c r="B108710" s="2">
        <v>44407.011919093857</v>
      </c>
      <c r="C108710">
        <v>324961</v>
      </c>
      <c r="D108710">
        <v>462175</v>
      </c>
      <c r="E108710" s="45">
        <v>1</v>
      </c>
      <c r="F108710" s="44">
        <v>5</v>
      </c>
      <c r="G108710" s="45">
        <v>1</v>
      </c>
      <c r="H108710" s="2">
        <v>44407.053585760521</v>
      </c>
    </row>
    <row r="108711" spans="1:8" x14ac:dyDescent="0.25">
      <c r="A108711">
        <v>328703</v>
      </c>
      <c r="B108711" s="2">
        <v>44407.020009708744</v>
      </c>
      <c r="C108711">
        <v>96447</v>
      </c>
      <c r="D108711">
        <v>351192</v>
      </c>
      <c r="E108711" s="45">
        <v>1</v>
      </c>
      <c r="F108711" s="44">
        <v>5</v>
      </c>
      <c r="G108711" s="45">
        <v>1</v>
      </c>
      <c r="H108711" s="2">
        <v>44407.061676375408</v>
      </c>
    </row>
    <row r="108712" spans="1:8" x14ac:dyDescent="0.25">
      <c r="A108712">
        <v>328705</v>
      </c>
      <c r="B108712" s="2">
        <v>44407.020009708744</v>
      </c>
      <c r="C108712">
        <v>229907</v>
      </c>
      <c r="D108712">
        <v>143750</v>
      </c>
      <c r="E108712" s="45">
        <v>1</v>
      </c>
      <c r="F108712" s="44">
        <v>5</v>
      </c>
      <c r="G108712" s="45">
        <v>1</v>
      </c>
      <c r="H108712" s="2">
        <v>44407.061676375408</v>
      </c>
    </row>
    <row r="108713" spans="1:8" x14ac:dyDescent="0.25">
      <c r="A108713">
        <v>328706</v>
      </c>
      <c r="B108713" s="2">
        <v>44407.022436893203</v>
      </c>
      <c r="C108713">
        <v>193280</v>
      </c>
      <c r="D108713">
        <v>75080</v>
      </c>
      <c r="E108713" s="45">
        <v>19</v>
      </c>
      <c r="F108713" s="44">
        <v>4</v>
      </c>
      <c r="G108713" s="45">
        <v>-5</v>
      </c>
      <c r="H108713" s="2">
        <v>44406.814103559867</v>
      </c>
    </row>
    <row r="108714" spans="1:8" x14ac:dyDescent="0.25">
      <c r="A108714">
        <v>328708</v>
      </c>
      <c r="B108714" s="2">
        <v>44407.022841423946</v>
      </c>
      <c r="C108714">
        <v>230447</v>
      </c>
      <c r="D108714">
        <v>158978</v>
      </c>
      <c r="E108714" s="45">
        <v>0</v>
      </c>
      <c r="F108714" s="44">
        <v>5</v>
      </c>
      <c r="G108714" s="45">
        <v>0</v>
      </c>
      <c r="H108714" s="2">
        <v>44407.022841423946</v>
      </c>
    </row>
    <row r="108715" spans="1:8" x14ac:dyDescent="0.25">
      <c r="A108715">
        <v>328713</v>
      </c>
      <c r="B108715" s="2">
        <v>44407.024459546927</v>
      </c>
      <c r="C108715">
        <v>117409</v>
      </c>
      <c r="D108715">
        <v>387595</v>
      </c>
      <c r="E108715" s="45">
        <v>0</v>
      </c>
      <c r="F108715" s="44">
        <v>5</v>
      </c>
      <c r="G108715" s="45">
        <v>0</v>
      </c>
      <c r="H108715" s="2">
        <v>44407.024459546927</v>
      </c>
    </row>
    <row r="108716" spans="1:8" x14ac:dyDescent="0.25">
      <c r="A108716">
        <v>328716</v>
      </c>
      <c r="B108716" s="2">
        <v>44407.025268608413</v>
      </c>
      <c r="C108716">
        <v>203205</v>
      </c>
      <c r="D108716">
        <v>227775</v>
      </c>
      <c r="E108716" s="45">
        <v>18</v>
      </c>
      <c r="F108716" s="44">
        <v>4</v>
      </c>
      <c r="G108716" s="45">
        <v>-6</v>
      </c>
      <c r="H108716" s="2">
        <v>44406.775268608413</v>
      </c>
    </row>
    <row r="108717" spans="1:8" x14ac:dyDescent="0.25">
      <c r="A108717">
        <v>328720</v>
      </c>
      <c r="B108717" s="2">
        <v>44407.027291262137</v>
      </c>
      <c r="C108717">
        <v>208259</v>
      </c>
      <c r="D108717">
        <v>219046</v>
      </c>
      <c r="E108717" s="45">
        <v>3</v>
      </c>
      <c r="F108717" s="44">
        <v>5</v>
      </c>
      <c r="G108717" s="45">
        <v>3</v>
      </c>
      <c r="H108717" s="2">
        <v>44407.152291262137</v>
      </c>
    </row>
    <row r="108718" spans="1:8" x14ac:dyDescent="0.25">
      <c r="A108718">
        <v>328722</v>
      </c>
      <c r="B108718" s="2">
        <v>44407.02769579288</v>
      </c>
      <c r="C108718">
        <v>124793</v>
      </c>
      <c r="D108718">
        <v>357547</v>
      </c>
      <c r="E108718" s="45">
        <v>16</v>
      </c>
      <c r="F108718" s="44">
        <v>4</v>
      </c>
      <c r="G108718" s="45">
        <v>-8</v>
      </c>
      <c r="H108718" s="2">
        <v>44406.694362459544</v>
      </c>
    </row>
    <row r="108719" spans="1:8" x14ac:dyDescent="0.25">
      <c r="A108719">
        <v>328723</v>
      </c>
      <c r="B108719" s="2">
        <v>44407.02769579288</v>
      </c>
      <c r="C108719">
        <v>185845</v>
      </c>
      <c r="D108719">
        <v>230507</v>
      </c>
      <c r="E108719" s="45">
        <v>20</v>
      </c>
      <c r="F108719" s="44">
        <v>4</v>
      </c>
      <c r="G108719" s="45">
        <v>-4</v>
      </c>
      <c r="H108719" s="2">
        <v>44406.861029126216</v>
      </c>
    </row>
    <row r="108720" spans="1:8" x14ac:dyDescent="0.25">
      <c r="A108720">
        <v>328727</v>
      </c>
      <c r="B108720" s="2">
        <v>44407.02769579288</v>
      </c>
      <c r="C108720">
        <v>257321</v>
      </c>
      <c r="D108720">
        <v>179296</v>
      </c>
      <c r="E108720" s="45">
        <v>0</v>
      </c>
      <c r="F108720" s="44">
        <v>5</v>
      </c>
      <c r="G108720" s="45">
        <v>0</v>
      </c>
      <c r="H108720" s="2">
        <v>44407.02769579288</v>
      </c>
    </row>
    <row r="108721" spans="1:8" x14ac:dyDescent="0.25">
      <c r="A108721">
        <v>328728</v>
      </c>
      <c r="B108721" s="2">
        <v>44407.02931391586</v>
      </c>
      <c r="C108721">
        <v>27493</v>
      </c>
      <c r="D108721">
        <v>452568</v>
      </c>
      <c r="E108721" s="45">
        <v>0</v>
      </c>
      <c r="F108721" s="44">
        <v>5</v>
      </c>
      <c r="G108721" s="45">
        <v>0</v>
      </c>
      <c r="H108721" s="2">
        <v>44407.02931391586</v>
      </c>
    </row>
    <row r="108722" spans="1:8" x14ac:dyDescent="0.25">
      <c r="A108722">
        <v>328733</v>
      </c>
      <c r="B108722" s="2">
        <v>44407.034333333337</v>
      </c>
      <c r="C108722">
        <v>338159</v>
      </c>
      <c r="D108722">
        <v>127233</v>
      </c>
      <c r="E108722" s="45">
        <v>1</v>
      </c>
      <c r="F108722" s="44">
        <v>5</v>
      </c>
      <c r="G108722" s="45">
        <v>1</v>
      </c>
      <c r="H108722" s="2">
        <v>44407.076000000001</v>
      </c>
    </row>
    <row r="108723" spans="1:8" x14ac:dyDescent="0.25">
      <c r="A108723">
        <v>328738</v>
      </c>
      <c r="B108723" s="2">
        <v>44407.035786407767</v>
      </c>
      <c r="C108723">
        <v>264941</v>
      </c>
      <c r="D108723">
        <v>351192</v>
      </c>
      <c r="E108723" s="45">
        <v>0</v>
      </c>
      <c r="F108723" s="44">
        <v>5</v>
      </c>
      <c r="G108723" s="45">
        <v>0</v>
      </c>
      <c r="H108723" s="2">
        <v>44407.035786407767</v>
      </c>
    </row>
    <row r="108724" spans="1:8" x14ac:dyDescent="0.25">
      <c r="A108724">
        <v>328741</v>
      </c>
      <c r="B108724" s="2">
        <v>44407.03902265372</v>
      </c>
      <c r="C108724">
        <v>281811</v>
      </c>
      <c r="D108724">
        <v>285365</v>
      </c>
      <c r="E108724" s="45">
        <v>0</v>
      </c>
      <c r="F108724" s="44">
        <v>5</v>
      </c>
      <c r="G108724" s="45">
        <v>0</v>
      </c>
      <c r="H108724" s="2">
        <v>44407.03902265372</v>
      </c>
    </row>
    <row r="108725" spans="1:8" x14ac:dyDescent="0.25">
      <c r="A108725">
        <v>328742</v>
      </c>
      <c r="B108725" s="2">
        <v>44407.045899676377</v>
      </c>
      <c r="C108725">
        <v>61863</v>
      </c>
      <c r="D108725">
        <v>37644</v>
      </c>
      <c r="E108725" s="45">
        <v>2</v>
      </c>
      <c r="F108725" s="44">
        <v>5</v>
      </c>
      <c r="G108725" s="45">
        <v>1</v>
      </c>
      <c r="H108725" s="2">
        <v>44407.087566343042</v>
      </c>
    </row>
    <row r="108726" spans="1:8" x14ac:dyDescent="0.25">
      <c r="A108726">
        <v>328745</v>
      </c>
      <c r="B108726" s="2">
        <v>44407.050754045311</v>
      </c>
      <c r="C108726">
        <v>227842</v>
      </c>
      <c r="D108726">
        <v>351192</v>
      </c>
      <c r="E108726" s="45">
        <v>22</v>
      </c>
      <c r="F108726" s="44">
        <v>4</v>
      </c>
      <c r="G108726" s="45">
        <v>-3</v>
      </c>
      <c r="H108726" s="2">
        <v>44406.925754045311</v>
      </c>
    </row>
    <row r="108727" spans="1:8" x14ac:dyDescent="0.25">
      <c r="A108727">
        <v>328749</v>
      </c>
      <c r="B108727" s="2">
        <v>44407.051967637541</v>
      </c>
      <c r="C108727">
        <v>238840</v>
      </c>
      <c r="D108727">
        <v>439981</v>
      </c>
      <c r="E108727" s="45">
        <v>1</v>
      </c>
      <c r="F108727" s="44">
        <v>5</v>
      </c>
      <c r="G108727" s="45">
        <v>0</v>
      </c>
      <c r="H108727" s="2">
        <v>44407.051967637541</v>
      </c>
    </row>
    <row r="108728" spans="1:8" x14ac:dyDescent="0.25">
      <c r="A108728">
        <v>328750</v>
      </c>
      <c r="B108728" s="2">
        <v>44407.053585760521</v>
      </c>
      <c r="C108728">
        <v>11073</v>
      </c>
      <c r="D108728">
        <v>143150</v>
      </c>
      <c r="E108728" s="45">
        <v>1</v>
      </c>
      <c r="F108728" s="44">
        <v>5</v>
      </c>
      <c r="G108728" s="45">
        <v>0</v>
      </c>
      <c r="H108728" s="2">
        <v>44407.053585760521</v>
      </c>
    </row>
    <row r="108729" spans="1:8" x14ac:dyDescent="0.25">
      <c r="A108729">
        <v>328751</v>
      </c>
      <c r="B108729" s="2">
        <v>44407.053585760521</v>
      </c>
      <c r="C108729">
        <v>67392</v>
      </c>
      <c r="D108729">
        <v>141682</v>
      </c>
      <c r="E108729" s="45">
        <v>1</v>
      </c>
      <c r="F108729" s="44">
        <v>5</v>
      </c>
      <c r="G108729" s="45">
        <v>0</v>
      </c>
      <c r="H108729" s="2">
        <v>44407.053585760521</v>
      </c>
    </row>
    <row r="108730" spans="1:8" x14ac:dyDescent="0.25">
      <c r="A108730">
        <v>328754</v>
      </c>
      <c r="B108730" s="2">
        <v>44407.056666666664</v>
      </c>
      <c r="C108730">
        <v>179010</v>
      </c>
      <c r="D108730">
        <v>310239</v>
      </c>
      <c r="E108730" s="45">
        <v>3</v>
      </c>
      <c r="F108730" s="44">
        <v>5</v>
      </c>
      <c r="G108730" s="45">
        <v>2</v>
      </c>
      <c r="H108730" s="2">
        <v>44407.14</v>
      </c>
    </row>
    <row r="108731" spans="1:8" x14ac:dyDescent="0.25">
      <c r="A108731">
        <v>328756</v>
      </c>
      <c r="B108731" s="2">
        <v>44407.057226537218</v>
      </c>
      <c r="C108731">
        <v>126957</v>
      </c>
      <c r="D108731">
        <v>284325</v>
      </c>
      <c r="E108731" s="45">
        <v>2</v>
      </c>
      <c r="F108731" s="44">
        <v>5</v>
      </c>
      <c r="G108731" s="45">
        <v>1</v>
      </c>
      <c r="H108731" s="2">
        <v>44407.098893203882</v>
      </c>
    </row>
    <row r="108732" spans="1:8" x14ac:dyDescent="0.25">
      <c r="A108732">
        <v>328761</v>
      </c>
      <c r="B108732" s="2">
        <v>44407.058440129447</v>
      </c>
      <c r="C108732">
        <v>296379</v>
      </c>
      <c r="D108732">
        <v>411922</v>
      </c>
      <c r="E108732" s="45">
        <v>21</v>
      </c>
      <c r="F108732" s="44">
        <v>4</v>
      </c>
      <c r="G108732" s="45">
        <v>-4</v>
      </c>
      <c r="H108732" s="2">
        <v>44406.891773462783</v>
      </c>
    </row>
    <row r="108733" spans="1:8" x14ac:dyDescent="0.25">
      <c r="A108733">
        <v>328765</v>
      </c>
      <c r="B108733" s="2">
        <v>44407.058844660198</v>
      </c>
      <c r="C108733">
        <v>228291</v>
      </c>
      <c r="D108733">
        <v>387595</v>
      </c>
      <c r="E108733" s="45">
        <v>2</v>
      </c>
      <c r="F108733" s="44">
        <v>5</v>
      </c>
      <c r="G108733" s="45">
        <v>1</v>
      </c>
      <c r="H108733" s="2">
        <v>44407.100511326862</v>
      </c>
    </row>
    <row r="108734" spans="1:8" x14ac:dyDescent="0.25">
      <c r="A108734">
        <v>328769</v>
      </c>
      <c r="B108734" s="2">
        <v>44407.061000000002</v>
      </c>
      <c r="C108734">
        <v>145083</v>
      </c>
      <c r="D108734">
        <v>73643</v>
      </c>
      <c r="E108734" s="45">
        <v>7</v>
      </c>
      <c r="F108734" s="44">
        <v>5</v>
      </c>
      <c r="G108734" s="45">
        <v>6</v>
      </c>
      <c r="H108734" s="2">
        <v>44407.311000000002</v>
      </c>
    </row>
    <row r="108735" spans="1:8" x14ac:dyDescent="0.25">
      <c r="A108735">
        <v>328774</v>
      </c>
      <c r="B108735" s="2">
        <v>44407.061676375401</v>
      </c>
      <c r="C108735">
        <v>32092</v>
      </c>
      <c r="D108735">
        <v>105200</v>
      </c>
      <c r="E108735" s="45">
        <v>21</v>
      </c>
      <c r="F108735" s="44">
        <v>4</v>
      </c>
      <c r="G108735" s="45">
        <v>-4</v>
      </c>
      <c r="H108735" s="2">
        <v>44406.895009708736</v>
      </c>
    </row>
    <row r="108736" spans="1:8" x14ac:dyDescent="0.25">
      <c r="A108736">
        <v>328779</v>
      </c>
      <c r="B108736" s="2">
        <v>44407.067666666662</v>
      </c>
      <c r="C108736">
        <v>231963</v>
      </c>
      <c r="D108736">
        <v>191706</v>
      </c>
      <c r="E108736" s="45">
        <v>3</v>
      </c>
      <c r="F108736" s="44">
        <v>5</v>
      </c>
      <c r="G108736" s="45">
        <v>2</v>
      </c>
      <c r="H108736" s="2">
        <v>44407.150999999998</v>
      </c>
    </row>
    <row r="108737" spans="1:8" x14ac:dyDescent="0.25">
      <c r="A108737">
        <v>328782</v>
      </c>
      <c r="B108737" s="2">
        <v>44407.070333333337</v>
      </c>
      <c r="C108737">
        <v>27660</v>
      </c>
      <c r="D108737">
        <v>182191</v>
      </c>
      <c r="E108737" s="45">
        <v>2</v>
      </c>
      <c r="F108737" s="44">
        <v>5</v>
      </c>
      <c r="G108737" s="45">
        <v>1</v>
      </c>
      <c r="H108737" s="2">
        <v>44407.112000000001</v>
      </c>
    </row>
    <row r="108738" spans="1:8" x14ac:dyDescent="0.25">
      <c r="A108738">
        <v>328786</v>
      </c>
      <c r="B108738" s="2">
        <v>44407.071385113268</v>
      </c>
      <c r="C108738">
        <v>174261</v>
      </c>
      <c r="D108738">
        <v>111368</v>
      </c>
      <c r="E108738" s="45">
        <v>17</v>
      </c>
      <c r="F108738" s="44">
        <v>4</v>
      </c>
      <c r="G108738" s="45">
        <v>-8</v>
      </c>
      <c r="H108738" s="2">
        <v>44406.738051779932</v>
      </c>
    </row>
    <row r="108739" spans="1:8" x14ac:dyDescent="0.25">
      <c r="A108739">
        <v>328789</v>
      </c>
      <c r="B108739" s="2">
        <v>44407.076239482201</v>
      </c>
      <c r="C108739">
        <v>304276</v>
      </c>
      <c r="D108739">
        <v>379466</v>
      </c>
      <c r="E108739" s="45">
        <v>1</v>
      </c>
      <c r="F108739" s="44">
        <v>5</v>
      </c>
      <c r="G108739" s="45">
        <v>0</v>
      </c>
      <c r="H108739" s="2">
        <v>44407.076239482201</v>
      </c>
    </row>
    <row r="108740" spans="1:8" x14ac:dyDescent="0.25">
      <c r="A108740">
        <v>328790</v>
      </c>
      <c r="B108740" s="2">
        <v>44407.081498381878</v>
      </c>
      <c r="C108740">
        <v>9867</v>
      </c>
      <c r="D108740">
        <v>324859</v>
      </c>
      <c r="E108740" s="45">
        <v>18</v>
      </c>
      <c r="F108740" s="44">
        <v>4</v>
      </c>
      <c r="G108740" s="45">
        <v>-7</v>
      </c>
      <c r="H108740" s="2">
        <v>44406.789831715214</v>
      </c>
    </row>
    <row r="108741" spans="1:8" x14ac:dyDescent="0.25">
      <c r="A108741">
        <v>328793</v>
      </c>
      <c r="B108741" s="2">
        <v>44407.082307443365</v>
      </c>
      <c r="C108741">
        <v>237976</v>
      </c>
      <c r="D108741">
        <v>439981</v>
      </c>
      <c r="E108741" s="45">
        <v>20</v>
      </c>
      <c r="F108741" s="44">
        <v>4</v>
      </c>
      <c r="G108741" s="45">
        <v>-5</v>
      </c>
      <c r="H108741" s="2">
        <v>44406.873974110029</v>
      </c>
    </row>
    <row r="108742" spans="1:8" x14ac:dyDescent="0.25">
      <c r="A108742">
        <v>328798</v>
      </c>
      <c r="B108742" s="2">
        <v>44407.091333333337</v>
      </c>
      <c r="C108742">
        <v>173213</v>
      </c>
      <c r="D108742">
        <v>129210</v>
      </c>
      <c r="E108742" s="45">
        <v>3</v>
      </c>
      <c r="F108742" s="44">
        <v>5</v>
      </c>
      <c r="G108742" s="45">
        <v>1</v>
      </c>
      <c r="H108742" s="2">
        <v>44407.133000000002</v>
      </c>
    </row>
    <row r="108743" spans="1:8" x14ac:dyDescent="0.25">
      <c r="A108743">
        <v>328803</v>
      </c>
      <c r="B108743" s="2">
        <v>44407.094038834948</v>
      </c>
      <c r="C108743">
        <v>94786</v>
      </c>
      <c r="D108743">
        <v>304722</v>
      </c>
      <c r="E108743" s="45">
        <v>22</v>
      </c>
      <c r="F108743" s="44">
        <v>4</v>
      </c>
      <c r="G108743" s="45">
        <v>-4</v>
      </c>
      <c r="H108743" s="2">
        <v>44406.927372168284</v>
      </c>
    </row>
    <row r="108744" spans="1:8" x14ac:dyDescent="0.25">
      <c r="A108744">
        <v>328804</v>
      </c>
      <c r="B108744" s="2">
        <v>44407.097999999998</v>
      </c>
      <c r="C108744">
        <v>247465</v>
      </c>
      <c r="D108744">
        <v>290391</v>
      </c>
      <c r="E108744" s="45">
        <v>20</v>
      </c>
      <c r="F108744" s="44">
        <v>4</v>
      </c>
      <c r="G108744" s="45">
        <v>-6</v>
      </c>
      <c r="H108744" s="2">
        <v>44406.847999999998</v>
      </c>
    </row>
    <row r="108745" spans="1:8" x14ac:dyDescent="0.25">
      <c r="A108745">
        <v>328806</v>
      </c>
      <c r="B108745" s="2">
        <v>44407.100333333336</v>
      </c>
      <c r="C108745">
        <v>294219</v>
      </c>
      <c r="D108745">
        <v>449818</v>
      </c>
      <c r="E108745" s="45">
        <v>3</v>
      </c>
      <c r="F108745" s="44">
        <v>5</v>
      </c>
      <c r="G108745" s="45">
        <v>1</v>
      </c>
      <c r="H108745" s="2">
        <v>44407.142</v>
      </c>
    </row>
    <row r="108746" spans="1:8" x14ac:dyDescent="0.25">
      <c r="A108746">
        <v>328808</v>
      </c>
      <c r="B108746" s="2">
        <v>44407.104152103566</v>
      </c>
      <c r="C108746">
        <v>64877</v>
      </c>
      <c r="D108746">
        <v>230507</v>
      </c>
      <c r="E108746" s="45">
        <v>3</v>
      </c>
      <c r="F108746" s="44">
        <v>5</v>
      </c>
      <c r="G108746" s="45">
        <v>1</v>
      </c>
      <c r="H108746" s="2">
        <v>44407.14581877023</v>
      </c>
    </row>
    <row r="108747" spans="1:8" x14ac:dyDescent="0.25">
      <c r="A108747">
        <v>328812</v>
      </c>
      <c r="B108747" s="2">
        <v>44407.106174757282</v>
      </c>
      <c r="C108747">
        <v>301875</v>
      </c>
      <c r="D108747">
        <v>230347</v>
      </c>
      <c r="E108747" s="45">
        <v>20</v>
      </c>
      <c r="F108747" s="44">
        <v>4</v>
      </c>
      <c r="G108747" s="45">
        <v>-6</v>
      </c>
      <c r="H108747" s="2">
        <v>44406.856174757282</v>
      </c>
    </row>
    <row r="108748" spans="1:8" x14ac:dyDescent="0.25">
      <c r="A108748">
        <v>328813</v>
      </c>
      <c r="B108748" s="2">
        <v>44407.106333333337</v>
      </c>
      <c r="C108748">
        <v>261030</v>
      </c>
      <c r="D108748">
        <v>166857</v>
      </c>
      <c r="E108748" s="45">
        <v>3</v>
      </c>
      <c r="F108748" s="44">
        <v>5</v>
      </c>
      <c r="G108748" s="45">
        <v>1</v>
      </c>
      <c r="H108748" s="2">
        <v>44407.148000000001</v>
      </c>
    </row>
    <row r="108749" spans="1:8" x14ac:dyDescent="0.25">
      <c r="A108749">
        <v>328815</v>
      </c>
      <c r="B108749" s="2">
        <v>44407.106666666667</v>
      </c>
      <c r="C108749">
        <v>272961</v>
      </c>
      <c r="D108749">
        <v>343491</v>
      </c>
      <c r="E108749" s="45">
        <v>4</v>
      </c>
      <c r="F108749" s="44">
        <v>5</v>
      </c>
      <c r="G108749" s="45">
        <v>2</v>
      </c>
      <c r="H108749" s="2">
        <v>44407.19</v>
      </c>
    </row>
    <row r="108750" spans="1:8" x14ac:dyDescent="0.25">
      <c r="A108750">
        <v>328817</v>
      </c>
      <c r="B108750" s="2">
        <v>44407.110220064729</v>
      </c>
      <c r="C108750">
        <v>61904</v>
      </c>
      <c r="D108750">
        <v>112334</v>
      </c>
      <c r="E108750" s="45">
        <v>18</v>
      </c>
      <c r="F108750" s="44">
        <v>4</v>
      </c>
      <c r="G108750" s="45">
        <v>-8</v>
      </c>
      <c r="H108750" s="2">
        <v>44406.776886731393</v>
      </c>
    </row>
    <row r="108751" spans="1:8" x14ac:dyDescent="0.25">
      <c r="A108751">
        <v>328819</v>
      </c>
      <c r="B108751" s="2">
        <v>44407.112242718445</v>
      </c>
      <c r="C108751">
        <v>330032</v>
      </c>
      <c r="D108751">
        <v>123413</v>
      </c>
      <c r="E108751" s="45">
        <v>23</v>
      </c>
      <c r="F108751" s="44">
        <v>4</v>
      </c>
      <c r="G108751" s="45">
        <v>-3</v>
      </c>
      <c r="H108751" s="2">
        <v>44406.987242718445</v>
      </c>
    </row>
    <row r="108752" spans="1:8" x14ac:dyDescent="0.25">
      <c r="A108752">
        <v>328820</v>
      </c>
      <c r="B108752" s="2">
        <v>44407.113860841419</v>
      </c>
      <c r="C108752">
        <v>330477</v>
      </c>
      <c r="D108752">
        <v>347393</v>
      </c>
      <c r="E108752" s="45">
        <v>19</v>
      </c>
      <c r="F108752" s="44">
        <v>4</v>
      </c>
      <c r="G108752" s="45">
        <v>-7</v>
      </c>
      <c r="H108752" s="2">
        <v>44406.822194174754</v>
      </c>
    </row>
    <row r="108753" spans="1:8" x14ac:dyDescent="0.25">
      <c r="A108753">
        <v>328822</v>
      </c>
      <c r="B108753" s="2">
        <v>44407.116666666661</v>
      </c>
      <c r="C108753">
        <v>199690</v>
      </c>
      <c r="D108753">
        <v>388328</v>
      </c>
      <c r="E108753" s="45">
        <v>4</v>
      </c>
      <c r="F108753" s="44">
        <v>5</v>
      </c>
      <c r="G108753" s="45">
        <v>2</v>
      </c>
      <c r="H108753" s="2">
        <v>44407.199999999997</v>
      </c>
    </row>
    <row r="108754" spans="1:8" x14ac:dyDescent="0.25">
      <c r="A108754">
        <v>328826</v>
      </c>
      <c r="B108754" s="2">
        <v>44407.119333333336</v>
      </c>
      <c r="C108754">
        <v>198677</v>
      </c>
      <c r="D108754">
        <v>266896</v>
      </c>
      <c r="E108754" s="45">
        <v>3</v>
      </c>
      <c r="F108754" s="44">
        <v>5</v>
      </c>
      <c r="G108754" s="45">
        <v>1</v>
      </c>
      <c r="H108754" s="2">
        <v>44407.161</v>
      </c>
    </row>
    <row r="108755" spans="1:8" x14ac:dyDescent="0.25">
      <c r="A108755">
        <v>328827</v>
      </c>
      <c r="B108755" s="2">
        <v>44407.119928802589</v>
      </c>
      <c r="C108755">
        <v>250841</v>
      </c>
      <c r="D108755">
        <v>242428</v>
      </c>
      <c r="E108755" s="45">
        <v>14</v>
      </c>
      <c r="F108755" s="44">
        <v>5</v>
      </c>
      <c r="G108755" s="45">
        <v>12</v>
      </c>
      <c r="H108755" s="2">
        <v>44407.619928802589</v>
      </c>
    </row>
    <row r="108756" spans="1:8" x14ac:dyDescent="0.25">
      <c r="A108756">
        <v>328831</v>
      </c>
      <c r="B108756" s="2">
        <v>44407.126401294503</v>
      </c>
      <c r="C108756">
        <v>148548</v>
      </c>
      <c r="D108756">
        <v>118549</v>
      </c>
      <c r="E108756" s="45">
        <v>19</v>
      </c>
      <c r="F108756" s="44">
        <v>4</v>
      </c>
      <c r="G108756" s="45">
        <v>-8</v>
      </c>
      <c r="H108756" s="2">
        <v>44406.793067961167</v>
      </c>
    </row>
    <row r="108757" spans="1:8" x14ac:dyDescent="0.25">
      <c r="A108757">
        <v>328836</v>
      </c>
      <c r="B108757" s="2">
        <v>44407.131255663429</v>
      </c>
      <c r="C108757">
        <v>335563</v>
      </c>
      <c r="D108757">
        <v>182191</v>
      </c>
      <c r="E108757" s="45">
        <v>19</v>
      </c>
      <c r="F108757" s="44">
        <v>4</v>
      </c>
      <c r="G108757" s="45">
        <v>-8</v>
      </c>
      <c r="H108757" s="2">
        <v>44406.797922330094</v>
      </c>
    </row>
    <row r="108758" spans="1:8" x14ac:dyDescent="0.25">
      <c r="A108758">
        <v>328839</v>
      </c>
      <c r="B108758" s="2">
        <v>44407.135999999999</v>
      </c>
      <c r="C108758">
        <v>272981</v>
      </c>
      <c r="D108758">
        <v>411922</v>
      </c>
      <c r="E108758" s="45">
        <v>6</v>
      </c>
      <c r="F108758" s="44">
        <v>5</v>
      </c>
      <c r="G108758" s="45">
        <v>3</v>
      </c>
      <c r="H108758" s="2">
        <v>44407.260999999999</v>
      </c>
    </row>
    <row r="108759" spans="1:8" x14ac:dyDescent="0.25">
      <c r="A108759">
        <v>328843</v>
      </c>
      <c r="B108759" s="2">
        <v>44407.140155339803</v>
      </c>
      <c r="C108759">
        <v>195597</v>
      </c>
      <c r="D108759">
        <v>142974</v>
      </c>
      <c r="E108759" s="45">
        <v>21</v>
      </c>
      <c r="F108759" s="44">
        <v>4</v>
      </c>
      <c r="G108759" s="45">
        <v>-6</v>
      </c>
      <c r="H108759" s="2">
        <v>44406.890155339803</v>
      </c>
    </row>
    <row r="108760" spans="1:8" x14ac:dyDescent="0.25">
      <c r="A108760">
        <v>328845</v>
      </c>
      <c r="B108760" s="2">
        <v>44407.146666666667</v>
      </c>
      <c r="C108760">
        <v>6344</v>
      </c>
      <c r="D108760">
        <v>191893</v>
      </c>
      <c r="E108760" s="45">
        <v>5</v>
      </c>
      <c r="F108760" s="44">
        <v>5</v>
      </c>
      <c r="G108760" s="45">
        <v>2</v>
      </c>
      <c r="H108760" s="2">
        <v>44407.23</v>
      </c>
    </row>
    <row r="108761" spans="1:8" x14ac:dyDescent="0.25">
      <c r="A108761">
        <v>328849</v>
      </c>
      <c r="B108761" s="2">
        <v>44407.152666666661</v>
      </c>
      <c r="C108761">
        <v>47422</v>
      </c>
      <c r="D108761">
        <v>82901</v>
      </c>
      <c r="E108761" s="45">
        <v>23</v>
      </c>
      <c r="F108761" s="44">
        <v>4</v>
      </c>
      <c r="G108761" s="45">
        <v>-4</v>
      </c>
      <c r="H108761" s="2">
        <v>44406.985999999997</v>
      </c>
    </row>
    <row r="108762" spans="1:8" x14ac:dyDescent="0.25">
      <c r="A108762">
        <v>328854</v>
      </c>
      <c r="B108762" s="2">
        <v>44407.15431391586</v>
      </c>
      <c r="C108762">
        <v>306112</v>
      </c>
      <c r="D108762">
        <v>242428</v>
      </c>
      <c r="E108762" s="45">
        <v>0</v>
      </c>
      <c r="F108762" s="44">
        <v>5</v>
      </c>
      <c r="G108762" s="45">
        <v>-3</v>
      </c>
      <c r="H108762" s="2">
        <v>44407.02931391586</v>
      </c>
    </row>
    <row r="108763" spans="1:8" x14ac:dyDescent="0.25">
      <c r="A108763">
        <v>328855</v>
      </c>
      <c r="B108763" s="2">
        <v>44407.15714563107</v>
      </c>
      <c r="C108763">
        <v>326974</v>
      </c>
      <c r="D108763">
        <v>351192</v>
      </c>
      <c r="E108763" s="45">
        <v>3</v>
      </c>
      <c r="F108763" s="44">
        <v>5</v>
      </c>
      <c r="G108763" s="45">
        <v>0</v>
      </c>
      <c r="H108763" s="2">
        <v>44407.15714563107</v>
      </c>
    </row>
    <row r="108764" spans="1:8" x14ac:dyDescent="0.25">
      <c r="A108764">
        <v>328859</v>
      </c>
      <c r="B108764" s="2">
        <v>44407.16</v>
      </c>
      <c r="C108764">
        <v>16907</v>
      </c>
      <c r="D108764">
        <v>50898</v>
      </c>
      <c r="E108764" s="45">
        <v>6</v>
      </c>
      <c r="F108764" s="44">
        <v>5</v>
      </c>
      <c r="G108764" s="45">
        <v>3</v>
      </c>
      <c r="H108764" s="2">
        <v>44407.285000000003</v>
      </c>
    </row>
    <row r="108765" spans="1:8" x14ac:dyDescent="0.25">
      <c r="A108765">
        <v>328864</v>
      </c>
      <c r="B108765" s="2">
        <v>44407.16402265372</v>
      </c>
      <c r="C108765">
        <v>210002</v>
      </c>
      <c r="D108765">
        <v>438887</v>
      </c>
      <c r="E108765" s="45">
        <v>20</v>
      </c>
      <c r="F108765" s="44">
        <v>4</v>
      </c>
      <c r="G108765" s="45">
        <v>-7</v>
      </c>
      <c r="H108765" s="2">
        <v>44406.872355987056</v>
      </c>
    </row>
    <row r="108766" spans="1:8" x14ac:dyDescent="0.25">
      <c r="A108766">
        <v>328867</v>
      </c>
      <c r="B108766" s="2">
        <v>44407.165236245957</v>
      </c>
      <c r="C108766">
        <v>121934</v>
      </c>
      <c r="D108766">
        <v>347393</v>
      </c>
      <c r="E108766" s="45">
        <v>19</v>
      </c>
      <c r="F108766" s="44">
        <v>4</v>
      </c>
      <c r="G108766" s="45">
        <v>-8</v>
      </c>
      <c r="H108766" s="2">
        <v>44406.831902912621</v>
      </c>
    </row>
    <row r="108767" spans="1:8" x14ac:dyDescent="0.25">
      <c r="A108767">
        <v>328869</v>
      </c>
      <c r="B108767" s="2">
        <v>44407.1656407767</v>
      </c>
      <c r="C108767">
        <v>178324</v>
      </c>
      <c r="D108767">
        <v>374994</v>
      </c>
      <c r="E108767" s="45">
        <v>0</v>
      </c>
      <c r="F108767" s="44">
        <v>5</v>
      </c>
      <c r="G108767" s="45">
        <v>-3</v>
      </c>
      <c r="H108767" s="2">
        <v>44407.0406407767</v>
      </c>
    </row>
    <row r="108768" spans="1:8" x14ac:dyDescent="0.25">
      <c r="A108768">
        <v>328874</v>
      </c>
      <c r="B108768" s="2">
        <v>44407.16685436893</v>
      </c>
      <c r="C108768">
        <v>67067</v>
      </c>
      <c r="D108768">
        <v>416624</v>
      </c>
      <c r="E108768" s="45">
        <v>0</v>
      </c>
      <c r="F108768" s="44">
        <v>5</v>
      </c>
      <c r="G108768" s="45">
        <v>-4</v>
      </c>
      <c r="H108768" s="2">
        <v>44407.000187702266</v>
      </c>
    </row>
    <row r="108769" spans="1:8" x14ac:dyDescent="0.25">
      <c r="A108769">
        <v>328877</v>
      </c>
      <c r="B108769" s="2">
        <v>44407.167663430424</v>
      </c>
      <c r="C108769">
        <v>257470</v>
      </c>
      <c r="D108769">
        <v>324893</v>
      </c>
      <c r="E108769" s="45">
        <v>22</v>
      </c>
      <c r="F108769" s="44">
        <v>4</v>
      </c>
      <c r="G108769" s="45">
        <v>-6</v>
      </c>
      <c r="H108769" s="2">
        <v>44406.917663430424</v>
      </c>
    </row>
    <row r="108770" spans="1:8" x14ac:dyDescent="0.25">
      <c r="A108770">
        <v>328878</v>
      </c>
      <c r="B108770" s="2">
        <v>44407.167999999998</v>
      </c>
      <c r="C108770">
        <v>41491</v>
      </c>
      <c r="D108770">
        <v>204218</v>
      </c>
      <c r="E108770" s="45">
        <v>7</v>
      </c>
      <c r="F108770" s="44">
        <v>5</v>
      </c>
      <c r="G108770" s="45">
        <v>3</v>
      </c>
      <c r="H108770" s="2">
        <v>44407.292999999998</v>
      </c>
    </row>
    <row r="108771" spans="1:8" x14ac:dyDescent="0.25">
      <c r="A108771">
        <v>328880</v>
      </c>
      <c r="B108771" s="2">
        <v>44407.169281553397</v>
      </c>
      <c r="C108771">
        <v>46810</v>
      </c>
      <c r="D108771">
        <v>320788</v>
      </c>
      <c r="E108771" s="45">
        <v>10</v>
      </c>
      <c r="F108771" s="44">
        <v>5</v>
      </c>
      <c r="G108771" s="45">
        <v>6</v>
      </c>
      <c r="H108771" s="2">
        <v>44407.419281553397</v>
      </c>
    </row>
    <row r="108772" spans="1:8" x14ac:dyDescent="0.25">
      <c r="A108772">
        <v>328881</v>
      </c>
      <c r="B108772" s="2">
        <v>44407.171304207121</v>
      </c>
      <c r="C108772">
        <v>56998</v>
      </c>
      <c r="D108772">
        <v>120139</v>
      </c>
      <c r="E108772" s="45">
        <v>19</v>
      </c>
      <c r="F108772" s="44">
        <v>4</v>
      </c>
      <c r="G108772" s="45">
        <v>-9</v>
      </c>
      <c r="H108772" s="2">
        <v>44406.796304207121</v>
      </c>
    </row>
    <row r="108773" spans="1:8" x14ac:dyDescent="0.25">
      <c r="A108773">
        <v>328886</v>
      </c>
      <c r="B108773" s="2">
        <v>44407.173999999999</v>
      </c>
      <c r="C108773">
        <v>138394</v>
      </c>
      <c r="D108773">
        <v>330333</v>
      </c>
      <c r="E108773" s="45">
        <v>4</v>
      </c>
      <c r="F108773" s="44">
        <v>5</v>
      </c>
      <c r="G108773" s="45">
        <v>0</v>
      </c>
      <c r="H108773" s="2">
        <v>44407.173999999999</v>
      </c>
    </row>
    <row r="108774" spans="1:8" x14ac:dyDescent="0.25">
      <c r="A108774">
        <v>328891</v>
      </c>
      <c r="B108774" s="2">
        <v>44407.177333333333</v>
      </c>
      <c r="C108774">
        <v>339464</v>
      </c>
      <c r="D108774">
        <v>113183</v>
      </c>
      <c r="E108774" s="45">
        <v>5</v>
      </c>
      <c r="F108774" s="44">
        <v>5</v>
      </c>
      <c r="G108774" s="45">
        <v>1</v>
      </c>
      <c r="H108774" s="2">
        <v>44407.218999999997</v>
      </c>
    </row>
    <row r="108775" spans="1:8" x14ac:dyDescent="0.25">
      <c r="A108775">
        <v>328892</v>
      </c>
      <c r="B108775" s="2">
        <v>44407.177372168284</v>
      </c>
      <c r="C108775">
        <v>274686</v>
      </c>
      <c r="D108775">
        <v>130244</v>
      </c>
      <c r="E108775" s="45">
        <v>10</v>
      </c>
      <c r="F108775" s="44">
        <v>5</v>
      </c>
      <c r="G108775" s="45">
        <v>6</v>
      </c>
      <c r="H108775" s="2">
        <v>44407.427372168284</v>
      </c>
    </row>
    <row r="108776" spans="1:8" x14ac:dyDescent="0.25">
      <c r="A108776">
        <v>328894</v>
      </c>
      <c r="B108776" s="2">
        <v>44407.181333333334</v>
      </c>
      <c r="C108776">
        <v>121078</v>
      </c>
      <c r="D108776">
        <v>467667</v>
      </c>
      <c r="E108776" s="45">
        <v>5</v>
      </c>
      <c r="F108776" s="44">
        <v>5</v>
      </c>
      <c r="G108776" s="45">
        <v>1</v>
      </c>
      <c r="H108776" s="2">
        <v>44407.222999999998</v>
      </c>
    </row>
    <row r="108777" spans="1:8" x14ac:dyDescent="0.25">
      <c r="A108777">
        <v>328897</v>
      </c>
      <c r="B108777" s="2">
        <v>44407.186333333339</v>
      </c>
      <c r="C108777">
        <v>90900</v>
      </c>
      <c r="D108777">
        <v>254150</v>
      </c>
      <c r="E108777" s="45">
        <v>5</v>
      </c>
      <c r="F108777" s="44">
        <v>5</v>
      </c>
      <c r="G108777" s="45">
        <v>1</v>
      </c>
      <c r="H108777" s="2">
        <v>44407.228000000003</v>
      </c>
    </row>
    <row r="108778" spans="1:8" x14ac:dyDescent="0.25">
      <c r="A108778">
        <v>328898</v>
      </c>
      <c r="B108778" s="2">
        <v>44407.199333333338</v>
      </c>
      <c r="C108778">
        <v>206152</v>
      </c>
      <c r="D108778">
        <v>204735</v>
      </c>
      <c r="E108778" s="45">
        <v>5</v>
      </c>
      <c r="F108778" s="44">
        <v>5</v>
      </c>
      <c r="G108778" s="45">
        <v>1</v>
      </c>
      <c r="H108778" s="2">
        <v>44407.241000000002</v>
      </c>
    </row>
    <row r="108779" spans="1:8" x14ac:dyDescent="0.25">
      <c r="A108779">
        <v>328900</v>
      </c>
      <c r="B108779" s="2">
        <v>44407.199333333338</v>
      </c>
      <c r="C108779">
        <v>258321</v>
      </c>
      <c r="D108779">
        <v>209551</v>
      </c>
      <c r="E108779" s="45">
        <v>5</v>
      </c>
      <c r="F108779" s="44">
        <v>5</v>
      </c>
      <c r="G108779" s="45">
        <v>1</v>
      </c>
      <c r="H108779" s="2">
        <v>44407.241000000002</v>
      </c>
    </row>
    <row r="108780" spans="1:8" x14ac:dyDescent="0.25">
      <c r="A108780">
        <v>328905</v>
      </c>
      <c r="B108780" s="2">
        <v>44407.205284789648</v>
      </c>
      <c r="C108780">
        <v>138522</v>
      </c>
      <c r="D108780">
        <v>3876</v>
      </c>
      <c r="E108780" s="45">
        <v>23</v>
      </c>
      <c r="F108780" s="44">
        <v>4</v>
      </c>
      <c r="G108780" s="45">
        <v>-5</v>
      </c>
      <c r="H108780" s="2">
        <v>44406.996951456313</v>
      </c>
    </row>
    <row r="108781" spans="1:8" x14ac:dyDescent="0.25">
      <c r="A108781">
        <v>328906</v>
      </c>
      <c r="B108781" s="2">
        <v>44407.206902912621</v>
      </c>
      <c r="C108781">
        <v>189715</v>
      </c>
      <c r="D108781">
        <v>471403</v>
      </c>
      <c r="E108781" s="45">
        <v>23</v>
      </c>
      <c r="F108781" s="44">
        <v>4</v>
      </c>
      <c r="G108781" s="45">
        <v>-5</v>
      </c>
      <c r="H108781" s="2">
        <v>44406.998569579286</v>
      </c>
    </row>
    <row r="108782" spans="1:8" x14ac:dyDescent="0.25">
      <c r="A108782">
        <v>328911</v>
      </c>
      <c r="B108782" s="2">
        <v>44407.209734627831</v>
      </c>
      <c r="C108782">
        <v>249542</v>
      </c>
      <c r="D108782">
        <v>26829</v>
      </c>
      <c r="E108782" s="45">
        <v>15</v>
      </c>
      <c r="F108782" s="44">
        <v>5</v>
      </c>
      <c r="G108782" s="45">
        <v>10</v>
      </c>
      <c r="H108782" s="2">
        <v>44407.626401294496</v>
      </c>
    </row>
    <row r="108783" spans="1:8" x14ac:dyDescent="0.25">
      <c r="A108783">
        <v>328914</v>
      </c>
      <c r="B108783" s="2">
        <v>44407.211000000003</v>
      </c>
      <c r="C108783">
        <v>281811</v>
      </c>
      <c r="D108783">
        <v>52912</v>
      </c>
      <c r="E108783" s="45">
        <v>5</v>
      </c>
      <c r="F108783" s="44">
        <v>5</v>
      </c>
      <c r="G108783" s="45">
        <v>0</v>
      </c>
      <c r="H108783" s="2">
        <v>44407.211000000003</v>
      </c>
    </row>
    <row r="108784" spans="1:8" x14ac:dyDescent="0.25">
      <c r="A108784">
        <v>328917</v>
      </c>
      <c r="B108784" s="2">
        <v>44407.212566343042</v>
      </c>
      <c r="C108784">
        <v>66472</v>
      </c>
      <c r="D108784">
        <v>158978</v>
      </c>
      <c r="E108784" s="45">
        <v>22</v>
      </c>
      <c r="F108784" s="44">
        <v>4</v>
      </c>
      <c r="G108784" s="45">
        <v>-7</v>
      </c>
      <c r="H108784" s="2">
        <v>44406.920899676377</v>
      </c>
    </row>
    <row r="108785" spans="1:8" x14ac:dyDescent="0.25">
      <c r="A108785">
        <v>328921</v>
      </c>
      <c r="B108785" s="2">
        <v>44407.217666666664</v>
      </c>
      <c r="C108785">
        <v>14994</v>
      </c>
      <c r="D108785">
        <v>138209</v>
      </c>
      <c r="E108785" s="45">
        <v>7</v>
      </c>
      <c r="F108785" s="44">
        <v>5</v>
      </c>
      <c r="G108785" s="45">
        <v>2</v>
      </c>
      <c r="H108785" s="2">
        <v>44407.300999999999</v>
      </c>
    </row>
    <row r="108786" spans="1:8" x14ac:dyDescent="0.25">
      <c r="A108786">
        <v>328923</v>
      </c>
      <c r="B108786" s="2">
        <v>44407.218000000001</v>
      </c>
      <c r="C108786">
        <v>98024</v>
      </c>
      <c r="D108786">
        <v>21760</v>
      </c>
      <c r="E108786" s="45">
        <v>23</v>
      </c>
      <c r="F108786" s="44">
        <v>4</v>
      </c>
      <c r="G108786" s="45">
        <v>-6</v>
      </c>
      <c r="H108786" s="2">
        <v>44406.968000000001</v>
      </c>
    </row>
    <row r="108787" spans="1:8" x14ac:dyDescent="0.25">
      <c r="A108787">
        <v>328928</v>
      </c>
      <c r="B108787" s="2">
        <v>44407.221061488672</v>
      </c>
      <c r="C108787">
        <v>86279</v>
      </c>
      <c r="D108787">
        <v>388561</v>
      </c>
      <c r="E108787" s="45">
        <v>11</v>
      </c>
      <c r="F108787" s="44">
        <v>5</v>
      </c>
      <c r="G108787" s="45">
        <v>6</v>
      </c>
      <c r="H108787" s="2">
        <v>44407.471061488672</v>
      </c>
    </row>
    <row r="108788" spans="1:8" x14ac:dyDescent="0.25">
      <c r="A108788">
        <v>328931</v>
      </c>
      <c r="B108788" s="2">
        <v>44407.224297734625</v>
      </c>
      <c r="C108788">
        <v>203205</v>
      </c>
      <c r="D108788">
        <v>347008</v>
      </c>
      <c r="E108788" s="45">
        <v>23</v>
      </c>
      <c r="F108788" s="44">
        <v>4</v>
      </c>
      <c r="G108788" s="45">
        <v>-6</v>
      </c>
      <c r="H108788" s="2">
        <v>44406.974297734625</v>
      </c>
    </row>
    <row r="108789" spans="1:8" x14ac:dyDescent="0.25">
      <c r="A108789">
        <v>328933</v>
      </c>
      <c r="B108789" s="2">
        <v>44407.233666666667</v>
      </c>
      <c r="C108789">
        <v>112323</v>
      </c>
      <c r="D108789">
        <v>145779</v>
      </c>
      <c r="E108789" s="45">
        <v>7</v>
      </c>
      <c r="F108789" s="44">
        <v>5</v>
      </c>
      <c r="G108789" s="45">
        <v>2</v>
      </c>
      <c r="H108789" s="2">
        <v>44407.317000000003</v>
      </c>
    </row>
    <row r="108790" spans="1:8" x14ac:dyDescent="0.25">
      <c r="A108790">
        <v>328935</v>
      </c>
      <c r="B108790" s="2">
        <v>44407.237647249189</v>
      </c>
      <c r="C108790">
        <v>32100</v>
      </c>
      <c r="D108790">
        <v>42035</v>
      </c>
      <c r="E108790" s="45">
        <v>16</v>
      </c>
      <c r="F108790" s="44">
        <v>5</v>
      </c>
      <c r="G108790" s="45">
        <v>11</v>
      </c>
      <c r="H108790" s="2">
        <v>44407.695980582524</v>
      </c>
    </row>
    <row r="108791" spans="1:8" x14ac:dyDescent="0.25">
      <c r="A108791">
        <v>328936</v>
      </c>
      <c r="B108791" s="2">
        <v>44407.242906148873</v>
      </c>
      <c r="C108791">
        <v>44385</v>
      </c>
      <c r="D108791">
        <v>432277</v>
      </c>
      <c r="E108791" s="45">
        <v>21</v>
      </c>
      <c r="F108791" s="44">
        <v>4</v>
      </c>
      <c r="G108791" s="45">
        <v>-8</v>
      </c>
      <c r="H108791" s="2">
        <v>44406.909572815537</v>
      </c>
    </row>
    <row r="108792" spans="1:8" x14ac:dyDescent="0.25">
      <c r="A108792">
        <v>328940</v>
      </c>
      <c r="B108792" s="2">
        <v>44407.243715210359</v>
      </c>
      <c r="C108792">
        <v>181578</v>
      </c>
      <c r="D108792">
        <v>180467</v>
      </c>
      <c r="E108792" s="45">
        <v>23</v>
      </c>
      <c r="F108792" s="44">
        <v>4</v>
      </c>
      <c r="G108792" s="45">
        <v>-6</v>
      </c>
      <c r="H108792" s="2">
        <v>44406.993715210359</v>
      </c>
    </row>
    <row r="108793" spans="1:8" x14ac:dyDescent="0.25">
      <c r="A108793">
        <v>328944</v>
      </c>
      <c r="B108793" s="2">
        <v>44407.244524271846</v>
      </c>
      <c r="C108793">
        <v>161554</v>
      </c>
      <c r="D108793">
        <v>42035</v>
      </c>
      <c r="E108793" s="45">
        <v>17</v>
      </c>
      <c r="F108793" s="44">
        <v>5</v>
      </c>
      <c r="G108793" s="45">
        <v>12</v>
      </c>
      <c r="H108793" s="2">
        <v>44407.744524271846</v>
      </c>
    </row>
    <row r="108794" spans="1:8" x14ac:dyDescent="0.25">
      <c r="A108794">
        <v>328949</v>
      </c>
      <c r="B108794" s="2">
        <v>44407.250996763752</v>
      </c>
      <c r="C108794">
        <v>155942</v>
      </c>
      <c r="D108794">
        <v>20534</v>
      </c>
      <c r="E108794" s="45">
        <v>14</v>
      </c>
      <c r="F108794" s="44">
        <v>5</v>
      </c>
      <c r="G108794" s="45">
        <v>8</v>
      </c>
      <c r="H108794" s="2">
        <v>44407.584330097088</v>
      </c>
    </row>
    <row r="108795" spans="1:8" x14ac:dyDescent="0.25">
      <c r="A108795">
        <v>328954</v>
      </c>
      <c r="B108795" s="2">
        <v>44407.256999999998</v>
      </c>
      <c r="C108795">
        <v>280959</v>
      </c>
      <c r="D108795">
        <v>411922</v>
      </c>
      <c r="E108795" s="45">
        <v>6</v>
      </c>
      <c r="F108795" s="44">
        <v>5</v>
      </c>
      <c r="G108795" s="45">
        <v>0</v>
      </c>
      <c r="H108795" s="2">
        <v>44407.256999999998</v>
      </c>
    </row>
    <row r="108796" spans="1:8" x14ac:dyDescent="0.25">
      <c r="A108796">
        <v>328956</v>
      </c>
      <c r="B108796" s="2">
        <v>44407.258682847896</v>
      </c>
      <c r="C108796">
        <v>253442</v>
      </c>
      <c r="D108796">
        <v>380039</v>
      </c>
      <c r="E108796" s="45">
        <v>9</v>
      </c>
      <c r="F108796" s="44">
        <v>5</v>
      </c>
      <c r="G108796" s="45">
        <v>3</v>
      </c>
      <c r="H108796" s="2">
        <v>44407.383682847896</v>
      </c>
    </row>
    <row r="108797" spans="1:8" x14ac:dyDescent="0.25">
      <c r="A108797">
        <v>328957</v>
      </c>
      <c r="B108797" s="2">
        <v>44407.262999999999</v>
      </c>
      <c r="C108797">
        <v>319755</v>
      </c>
      <c r="D108797">
        <v>343712</v>
      </c>
      <c r="E108797" s="45">
        <v>9</v>
      </c>
      <c r="F108797" s="44">
        <v>5</v>
      </c>
      <c r="G108797" s="45">
        <v>3</v>
      </c>
      <c r="H108797" s="2">
        <v>44407.387999999999</v>
      </c>
    </row>
    <row r="108798" spans="1:8" x14ac:dyDescent="0.25">
      <c r="A108798">
        <v>328958</v>
      </c>
      <c r="B108798" s="2">
        <v>44407.270333333334</v>
      </c>
      <c r="C108798">
        <v>145601</v>
      </c>
      <c r="D108798">
        <v>87048</v>
      </c>
      <c r="E108798" s="45">
        <v>7</v>
      </c>
      <c r="F108798" s="44">
        <v>5</v>
      </c>
      <c r="G108798" s="45">
        <v>1</v>
      </c>
      <c r="H108798" s="2">
        <v>44407.311999999998</v>
      </c>
    </row>
    <row r="108799" spans="1:8" x14ac:dyDescent="0.25">
      <c r="A108799">
        <v>328963</v>
      </c>
      <c r="B108799" s="2">
        <v>44407.273000000001</v>
      </c>
      <c r="C108799">
        <v>268432</v>
      </c>
      <c r="D108799">
        <v>118549</v>
      </c>
      <c r="E108799" s="45">
        <v>6</v>
      </c>
      <c r="F108799" s="44">
        <v>5</v>
      </c>
      <c r="G108799" s="45">
        <v>0</v>
      </c>
      <c r="H108799" s="2">
        <v>44407.273000000001</v>
      </c>
    </row>
    <row r="108800" spans="1:8" x14ac:dyDescent="0.25">
      <c r="A108800">
        <v>328964</v>
      </c>
      <c r="B108800" s="2">
        <v>44407.282954692557</v>
      </c>
      <c r="C108800">
        <v>29919</v>
      </c>
      <c r="D108800">
        <v>275636</v>
      </c>
      <c r="E108800" s="45">
        <v>17</v>
      </c>
      <c r="F108800" s="44">
        <v>5</v>
      </c>
      <c r="G108800" s="45">
        <v>11</v>
      </c>
      <c r="H108800" s="2">
        <v>44407.741288025893</v>
      </c>
    </row>
    <row r="108801" spans="1:8" x14ac:dyDescent="0.25">
      <c r="A108801">
        <v>328968</v>
      </c>
      <c r="B108801" s="2">
        <v>44407.284168284787</v>
      </c>
      <c r="C108801">
        <v>119515</v>
      </c>
      <c r="D108801">
        <v>411922</v>
      </c>
      <c r="E108801" s="45">
        <v>0</v>
      </c>
      <c r="F108801" s="44">
        <v>5</v>
      </c>
      <c r="G108801" s="45">
        <v>-6</v>
      </c>
      <c r="H108801" s="2">
        <v>44407.034168284787</v>
      </c>
    </row>
    <row r="108802" spans="1:8" x14ac:dyDescent="0.25">
      <c r="A108802">
        <v>328972</v>
      </c>
      <c r="B108802" s="2">
        <v>44407.292663430424</v>
      </c>
      <c r="C108802">
        <v>99086</v>
      </c>
      <c r="D108802">
        <v>284325</v>
      </c>
      <c r="E108802" s="45">
        <v>10</v>
      </c>
      <c r="F108802" s="44">
        <v>5</v>
      </c>
      <c r="G108802" s="45">
        <v>3</v>
      </c>
      <c r="H108802" s="2">
        <v>44407.417663430424</v>
      </c>
    </row>
    <row r="108803" spans="1:8" x14ac:dyDescent="0.25">
      <c r="A108803">
        <v>328977</v>
      </c>
      <c r="B108803" s="2">
        <v>44407.294333333339</v>
      </c>
      <c r="C108803">
        <v>172145</v>
      </c>
      <c r="D108803">
        <v>397531</v>
      </c>
      <c r="E108803" s="45">
        <v>14</v>
      </c>
      <c r="F108803" s="44">
        <v>5</v>
      </c>
      <c r="G108803" s="45">
        <v>7</v>
      </c>
      <c r="H108803" s="2">
        <v>44407.586000000003</v>
      </c>
    </row>
    <row r="108804" spans="1:8" x14ac:dyDescent="0.25">
      <c r="A108804">
        <v>328979</v>
      </c>
      <c r="B108804" s="2">
        <v>44407.296333333339</v>
      </c>
      <c r="C108804">
        <v>166678</v>
      </c>
      <c r="D108804">
        <v>148256</v>
      </c>
      <c r="E108804" s="45">
        <v>8</v>
      </c>
      <c r="F108804" s="44">
        <v>5</v>
      </c>
      <c r="G108804" s="45">
        <v>1</v>
      </c>
      <c r="H108804" s="2">
        <v>44407.338000000003</v>
      </c>
    </row>
    <row r="108805" spans="1:8" x14ac:dyDescent="0.25">
      <c r="A108805">
        <v>328980</v>
      </c>
      <c r="B108805" s="2">
        <v>44407.296999999999</v>
      </c>
      <c r="C108805">
        <v>78100</v>
      </c>
      <c r="D108805">
        <v>226626</v>
      </c>
      <c r="E108805" s="45">
        <v>10</v>
      </c>
      <c r="F108805" s="44">
        <v>5</v>
      </c>
      <c r="G108805" s="45">
        <v>3</v>
      </c>
      <c r="H108805" s="2">
        <v>44407.421999999999</v>
      </c>
    </row>
    <row r="108806" spans="1:8" x14ac:dyDescent="0.25">
      <c r="A108806">
        <v>328984</v>
      </c>
      <c r="B108806" s="2">
        <v>44407.30318122977</v>
      </c>
      <c r="C108806">
        <v>196853</v>
      </c>
      <c r="D108806">
        <v>4199</v>
      </c>
      <c r="E108806" s="45">
        <v>0</v>
      </c>
      <c r="F108806" s="44">
        <v>5</v>
      </c>
      <c r="G108806" s="45">
        <v>-7</v>
      </c>
      <c r="H108806" s="2">
        <v>44407.011514563106</v>
      </c>
    </row>
    <row r="108807" spans="1:8" x14ac:dyDescent="0.25">
      <c r="A108807">
        <v>328989</v>
      </c>
      <c r="B108807" s="2">
        <v>44407.315721682848</v>
      </c>
      <c r="C108807">
        <v>216366</v>
      </c>
      <c r="D108807">
        <v>21760</v>
      </c>
      <c r="E108807" s="45">
        <v>19</v>
      </c>
      <c r="F108807" s="44">
        <v>5</v>
      </c>
      <c r="G108807" s="45">
        <v>12</v>
      </c>
      <c r="H108807" s="2">
        <v>44407.815721682848</v>
      </c>
    </row>
    <row r="108808" spans="1:8" x14ac:dyDescent="0.25">
      <c r="A108808">
        <v>328991</v>
      </c>
      <c r="B108808" s="2">
        <v>44407.321789644011</v>
      </c>
      <c r="C108808">
        <v>105825</v>
      </c>
      <c r="D108808">
        <v>4199</v>
      </c>
      <c r="E108808" s="45">
        <v>18</v>
      </c>
      <c r="F108808" s="44">
        <v>5</v>
      </c>
      <c r="G108808" s="45">
        <v>11</v>
      </c>
      <c r="H108808" s="2">
        <v>44407.780122977347</v>
      </c>
    </row>
    <row r="108809" spans="1:8" x14ac:dyDescent="0.25">
      <c r="A108809">
        <v>328992</v>
      </c>
      <c r="B108809" s="2">
        <v>44407.327333333335</v>
      </c>
      <c r="C108809">
        <v>54270</v>
      </c>
      <c r="D108809">
        <v>102086</v>
      </c>
      <c r="E108809" s="45">
        <v>8</v>
      </c>
      <c r="F108809" s="44">
        <v>5</v>
      </c>
      <c r="G108809" s="45">
        <v>1</v>
      </c>
      <c r="H108809" s="2">
        <v>44407.368999999999</v>
      </c>
    </row>
    <row r="108810" spans="1:8" x14ac:dyDescent="0.25">
      <c r="A108810">
        <v>328996</v>
      </c>
      <c r="B108810" s="2">
        <v>44407.338779935279</v>
      </c>
      <c r="C108810">
        <v>240962</v>
      </c>
      <c r="D108810">
        <v>292276</v>
      </c>
      <c r="E108810" s="45">
        <v>17</v>
      </c>
      <c r="F108810" s="44">
        <v>5</v>
      </c>
      <c r="G108810" s="45">
        <v>9</v>
      </c>
      <c r="H108810" s="2">
        <v>44407.713779935279</v>
      </c>
    </row>
    <row r="108811" spans="1:8" x14ac:dyDescent="0.25">
      <c r="A108811">
        <v>328997</v>
      </c>
      <c r="B108811" s="2">
        <v>44407.342825242718</v>
      </c>
      <c r="C108811">
        <v>88094</v>
      </c>
      <c r="D108811">
        <v>63666</v>
      </c>
      <c r="E108811" s="45">
        <v>15</v>
      </c>
      <c r="F108811" s="44">
        <v>5</v>
      </c>
      <c r="G108811" s="45">
        <v>7</v>
      </c>
      <c r="H108811" s="2">
        <v>44407.634491909383</v>
      </c>
    </row>
    <row r="108812" spans="1:8" x14ac:dyDescent="0.25">
      <c r="A108812">
        <v>328999</v>
      </c>
      <c r="B108812" s="2">
        <v>44407.343000000001</v>
      </c>
      <c r="C108812">
        <v>259850</v>
      </c>
      <c r="D108812">
        <v>19714</v>
      </c>
      <c r="E108812" s="45">
        <v>8</v>
      </c>
      <c r="F108812" s="44">
        <v>5</v>
      </c>
      <c r="G108812" s="45">
        <v>0</v>
      </c>
      <c r="H108812" s="2">
        <v>44407.343000000001</v>
      </c>
    </row>
    <row r="108813" spans="1:8" x14ac:dyDescent="0.25">
      <c r="A108813">
        <v>329001</v>
      </c>
      <c r="B108813" s="2">
        <v>44407.353999999999</v>
      </c>
      <c r="C108813">
        <v>98053</v>
      </c>
      <c r="D108813">
        <v>371515</v>
      </c>
      <c r="E108813" s="45">
        <v>8</v>
      </c>
      <c r="F108813" s="44">
        <v>5</v>
      </c>
      <c r="G108813" s="45">
        <v>0</v>
      </c>
      <c r="H108813" s="2">
        <v>44407.353999999999</v>
      </c>
    </row>
    <row r="108814" spans="1:8" x14ac:dyDescent="0.25">
      <c r="A108814">
        <v>329006</v>
      </c>
      <c r="B108814" s="2">
        <v>44407.355770226539</v>
      </c>
      <c r="C108814">
        <v>7114</v>
      </c>
      <c r="D108814">
        <v>250679</v>
      </c>
      <c r="E108814" s="45">
        <v>15</v>
      </c>
      <c r="F108814" s="44">
        <v>5</v>
      </c>
      <c r="G108814" s="45">
        <v>7</v>
      </c>
      <c r="H108814" s="2">
        <v>44407.647436893203</v>
      </c>
    </row>
    <row r="108815" spans="1:8" x14ac:dyDescent="0.25">
      <c r="A108815">
        <v>329008</v>
      </c>
      <c r="B108815" s="2">
        <v>44407.360333333338</v>
      </c>
      <c r="C108815">
        <v>107606</v>
      </c>
      <c r="D108815">
        <v>5151</v>
      </c>
      <c r="E108815" s="45">
        <v>0</v>
      </c>
      <c r="F108815" s="44">
        <v>5</v>
      </c>
      <c r="G108815" s="45">
        <v>-8</v>
      </c>
      <c r="H108815" s="2">
        <v>44407.027000000002</v>
      </c>
    </row>
    <row r="108816" spans="1:8" x14ac:dyDescent="0.25">
      <c r="A108816">
        <v>329012</v>
      </c>
      <c r="B108816" s="2">
        <v>44407.362666666668</v>
      </c>
      <c r="C108816">
        <v>140488</v>
      </c>
      <c r="D108816">
        <v>154256</v>
      </c>
      <c r="E108816" s="45">
        <v>4</v>
      </c>
      <c r="F108816" s="44">
        <v>5</v>
      </c>
      <c r="G108816" s="45">
        <v>-4</v>
      </c>
      <c r="H108816" s="2">
        <v>44407.196000000004</v>
      </c>
    </row>
    <row r="108817" spans="1:8" x14ac:dyDescent="0.25">
      <c r="A108817">
        <v>329013</v>
      </c>
      <c r="B108817" s="2">
        <v>44407.363051779932</v>
      </c>
      <c r="C108817">
        <v>188649</v>
      </c>
      <c r="D108817">
        <v>234153</v>
      </c>
      <c r="E108817" s="45">
        <v>17</v>
      </c>
      <c r="F108817" s="44">
        <v>5</v>
      </c>
      <c r="G108817" s="45">
        <v>9</v>
      </c>
      <c r="H108817" s="2">
        <v>44407.738051779932</v>
      </c>
    </row>
    <row r="108818" spans="1:8" x14ac:dyDescent="0.25">
      <c r="A108818">
        <v>329018</v>
      </c>
      <c r="B108818" s="2">
        <v>44407.363860841419</v>
      </c>
      <c r="C108818">
        <v>188278</v>
      </c>
      <c r="D108818">
        <v>411922</v>
      </c>
      <c r="E108818" s="45">
        <v>19</v>
      </c>
      <c r="F108818" s="44">
        <v>5</v>
      </c>
      <c r="G108818" s="45">
        <v>11</v>
      </c>
      <c r="H108818" s="2">
        <v>44407.822194174754</v>
      </c>
    </row>
    <row r="108819" spans="1:8" x14ac:dyDescent="0.25">
      <c r="A108819">
        <v>329019</v>
      </c>
      <c r="B108819" s="2">
        <v>44407.364333333338</v>
      </c>
      <c r="C108819">
        <v>260956</v>
      </c>
      <c r="D108819">
        <v>347008</v>
      </c>
      <c r="E108819" s="45">
        <v>9</v>
      </c>
      <c r="F108819" s="44">
        <v>5</v>
      </c>
      <c r="G108819" s="45">
        <v>1</v>
      </c>
      <c r="H108819" s="2">
        <v>44407.406000000003</v>
      </c>
    </row>
    <row r="108820" spans="1:8" x14ac:dyDescent="0.25">
      <c r="A108820">
        <v>329023</v>
      </c>
      <c r="B108820" s="2">
        <v>44407.370333333332</v>
      </c>
      <c r="C108820">
        <v>86582</v>
      </c>
      <c r="D108820">
        <v>137435</v>
      </c>
      <c r="E108820" s="45">
        <v>9</v>
      </c>
      <c r="F108820" s="44">
        <v>5</v>
      </c>
      <c r="G108820" s="45">
        <v>1</v>
      </c>
      <c r="H108820" s="2">
        <v>44407.411999999997</v>
      </c>
    </row>
    <row r="108821" spans="1:8" x14ac:dyDescent="0.25">
      <c r="A108821">
        <v>329027</v>
      </c>
      <c r="B108821" s="2">
        <v>44407.374378640779</v>
      </c>
      <c r="C108821">
        <v>323417</v>
      </c>
      <c r="D108821">
        <v>320264</v>
      </c>
      <c r="E108821" s="45">
        <v>17</v>
      </c>
      <c r="F108821" s="44">
        <v>5</v>
      </c>
      <c r="G108821" s="45">
        <v>9</v>
      </c>
      <c r="H108821" s="2">
        <v>44407.749378640779</v>
      </c>
    </row>
    <row r="108822" spans="1:8" x14ac:dyDescent="0.25">
      <c r="A108822">
        <v>329032</v>
      </c>
      <c r="B108822" s="2">
        <v>44407.375592233009</v>
      </c>
      <c r="C108822">
        <v>297727</v>
      </c>
      <c r="D108822">
        <v>411922</v>
      </c>
      <c r="E108822" s="45">
        <v>17</v>
      </c>
      <c r="F108822" s="44">
        <v>5</v>
      </c>
      <c r="G108822" s="45">
        <v>8</v>
      </c>
      <c r="H108822" s="2">
        <v>44407.708925566345</v>
      </c>
    </row>
    <row r="108823" spans="1:8" x14ac:dyDescent="0.25">
      <c r="A108823">
        <v>329033</v>
      </c>
      <c r="B108823" s="2">
        <v>44407.379233009713</v>
      </c>
      <c r="C108823">
        <v>137758</v>
      </c>
      <c r="D108823">
        <v>433247</v>
      </c>
      <c r="E108823" s="45">
        <v>10</v>
      </c>
      <c r="F108823" s="44">
        <v>5</v>
      </c>
      <c r="G108823" s="45">
        <v>1</v>
      </c>
      <c r="H108823" s="2">
        <v>44407.420899676377</v>
      </c>
    </row>
    <row r="108824" spans="1:8" x14ac:dyDescent="0.25">
      <c r="A108824">
        <v>329034</v>
      </c>
      <c r="B108824" s="2">
        <v>44407.384666666665</v>
      </c>
      <c r="C108824">
        <v>192344</v>
      </c>
      <c r="D108824">
        <v>112334</v>
      </c>
      <c r="E108824" s="45">
        <v>14</v>
      </c>
      <c r="F108824" s="44">
        <v>5</v>
      </c>
      <c r="G108824" s="45">
        <v>5</v>
      </c>
      <c r="H108824" s="2">
        <v>44407.593000000001</v>
      </c>
    </row>
    <row r="108825" spans="1:8" x14ac:dyDescent="0.25">
      <c r="A108825">
        <v>329035</v>
      </c>
      <c r="B108825" s="2">
        <v>44407.386110032363</v>
      </c>
      <c r="C108825">
        <v>239243</v>
      </c>
      <c r="D108825">
        <v>329362</v>
      </c>
      <c r="E108825" s="45">
        <v>15</v>
      </c>
      <c r="F108825" s="44">
        <v>5</v>
      </c>
      <c r="G108825" s="45">
        <v>6</v>
      </c>
      <c r="H108825" s="2">
        <v>44407.636110032363</v>
      </c>
    </row>
    <row r="108826" spans="1:8" x14ac:dyDescent="0.25">
      <c r="A108826">
        <v>329036</v>
      </c>
      <c r="B108826" s="2">
        <v>44407.39136893204</v>
      </c>
      <c r="C108826">
        <v>267789</v>
      </c>
      <c r="D108826">
        <v>258251</v>
      </c>
      <c r="E108826" s="45">
        <v>16</v>
      </c>
      <c r="F108826" s="44">
        <v>5</v>
      </c>
      <c r="G108826" s="45">
        <v>7</v>
      </c>
      <c r="H108826" s="2">
        <v>44407.683035598704</v>
      </c>
    </row>
    <row r="108827" spans="1:8" x14ac:dyDescent="0.25">
      <c r="A108827">
        <v>329038</v>
      </c>
      <c r="B108827" s="2">
        <v>44407.392987055013</v>
      </c>
      <c r="C108827">
        <v>239005</v>
      </c>
      <c r="D108827">
        <v>285680</v>
      </c>
      <c r="E108827" s="45">
        <v>12</v>
      </c>
      <c r="F108827" s="44">
        <v>5</v>
      </c>
      <c r="G108827" s="45">
        <v>3</v>
      </c>
      <c r="H108827" s="2">
        <v>44407.517987055013</v>
      </c>
    </row>
    <row r="108828" spans="1:8" x14ac:dyDescent="0.25">
      <c r="A108828">
        <v>329040</v>
      </c>
      <c r="B108828" s="2">
        <v>44407.394605177993</v>
      </c>
      <c r="C108828">
        <v>69130</v>
      </c>
      <c r="D108828">
        <v>351192</v>
      </c>
      <c r="E108828" s="45">
        <v>12</v>
      </c>
      <c r="F108828" s="44">
        <v>5</v>
      </c>
      <c r="G108828" s="45">
        <v>3</v>
      </c>
      <c r="H108828" s="2">
        <v>44407.519605177993</v>
      </c>
    </row>
    <row r="108829" spans="1:8" x14ac:dyDescent="0.25">
      <c r="A108829">
        <v>329043</v>
      </c>
      <c r="B108829" s="2">
        <v>44407.394605177993</v>
      </c>
      <c r="C108829">
        <v>302858</v>
      </c>
      <c r="D108829">
        <v>328843</v>
      </c>
      <c r="E108829" s="45">
        <v>12</v>
      </c>
      <c r="F108829" s="44">
        <v>5</v>
      </c>
      <c r="G108829" s="45">
        <v>3</v>
      </c>
      <c r="H108829" s="2">
        <v>44407.519605177993</v>
      </c>
    </row>
    <row r="108830" spans="1:8" x14ac:dyDescent="0.25">
      <c r="A108830">
        <v>329046</v>
      </c>
      <c r="B108830" s="2">
        <v>44407.397333333334</v>
      </c>
      <c r="C108830">
        <v>259863</v>
      </c>
      <c r="D108830">
        <v>5151</v>
      </c>
      <c r="E108830" s="45">
        <v>1</v>
      </c>
      <c r="F108830" s="44">
        <v>5</v>
      </c>
      <c r="G108830" s="45">
        <v>-8</v>
      </c>
      <c r="H108830" s="2">
        <v>44407.063999999998</v>
      </c>
    </row>
    <row r="108831" spans="1:8" x14ac:dyDescent="0.25">
      <c r="A108831">
        <v>329049</v>
      </c>
      <c r="B108831" s="2">
        <v>44407.398000000001</v>
      </c>
      <c r="C108831">
        <v>31520</v>
      </c>
      <c r="D108831">
        <v>112334</v>
      </c>
      <c r="E108831" s="45">
        <v>12</v>
      </c>
      <c r="F108831" s="44">
        <v>5</v>
      </c>
      <c r="G108831" s="45">
        <v>3</v>
      </c>
      <c r="H108831" s="2">
        <v>44407.523000000001</v>
      </c>
    </row>
    <row r="108832" spans="1:8" x14ac:dyDescent="0.25">
      <c r="A108832">
        <v>329050</v>
      </c>
      <c r="B108832" s="2">
        <v>44407.398000000001</v>
      </c>
      <c r="C108832">
        <v>54955</v>
      </c>
      <c r="D108832">
        <v>394819</v>
      </c>
      <c r="E108832" s="45">
        <v>12</v>
      </c>
      <c r="F108832" s="44">
        <v>5</v>
      </c>
      <c r="G108832" s="45">
        <v>3</v>
      </c>
      <c r="H108832" s="2">
        <v>44407.523000000001</v>
      </c>
    </row>
    <row r="108833" spans="1:8" x14ac:dyDescent="0.25">
      <c r="A108833">
        <v>329053</v>
      </c>
      <c r="B108833" s="2">
        <v>44407.398999999998</v>
      </c>
      <c r="C108833">
        <v>161625</v>
      </c>
      <c r="D108833">
        <v>89017</v>
      </c>
      <c r="E108833" s="45">
        <v>9</v>
      </c>
      <c r="F108833" s="44">
        <v>5</v>
      </c>
      <c r="G108833" s="45">
        <v>0</v>
      </c>
      <c r="H108833" s="2">
        <v>44407.398999999998</v>
      </c>
    </row>
    <row r="108834" spans="1:8" x14ac:dyDescent="0.25">
      <c r="A108834">
        <v>329054</v>
      </c>
      <c r="B108834" s="2">
        <v>44407.400666666661</v>
      </c>
      <c r="C108834">
        <v>309227</v>
      </c>
      <c r="D108834">
        <v>320620</v>
      </c>
      <c r="E108834" s="45">
        <v>11</v>
      </c>
      <c r="F108834" s="44">
        <v>5</v>
      </c>
      <c r="G108834" s="45">
        <v>2</v>
      </c>
      <c r="H108834" s="2">
        <v>44407.483999999997</v>
      </c>
    </row>
    <row r="108835" spans="1:8" x14ac:dyDescent="0.25">
      <c r="A108835">
        <v>329055</v>
      </c>
      <c r="B108835" s="2">
        <v>44407.4010776699</v>
      </c>
      <c r="C108835">
        <v>122014</v>
      </c>
      <c r="D108835">
        <v>82901</v>
      </c>
      <c r="E108835" s="45">
        <v>12</v>
      </c>
      <c r="F108835" s="44">
        <v>5</v>
      </c>
      <c r="G108835" s="45">
        <v>3</v>
      </c>
      <c r="H108835" s="2">
        <v>44407.5260776699</v>
      </c>
    </row>
    <row r="108836" spans="1:8" x14ac:dyDescent="0.25">
      <c r="A108836">
        <v>329056</v>
      </c>
      <c r="B108836" s="2">
        <v>44407.403666666665</v>
      </c>
      <c r="C108836">
        <v>19618</v>
      </c>
      <c r="D108836">
        <v>450285</v>
      </c>
      <c r="E108836" s="45">
        <v>11</v>
      </c>
      <c r="F108836" s="44">
        <v>5</v>
      </c>
      <c r="G108836" s="45">
        <v>2</v>
      </c>
      <c r="H108836" s="2">
        <v>44407.487000000001</v>
      </c>
    </row>
    <row r="108837" spans="1:8" x14ac:dyDescent="0.25">
      <c r="A108837">
        <v>329057</v>
      </c>
      <c r="B108837" s="2">
        <v>44407.4083592233</v>
      </c>
      <c r="C108837">
        <v>235627</v>
      </c>
      <c r="D108837">
        <v>385901</v>
      </c>
      <c r="E108837" s="45">
        <v>10</v>
      </c>
      <c r="F108837" s="44">
        <v>5</v>
      </c>
      <c r="G108837" s="45">
        <v>1</v>
      </c>
      <c r="H108837" s="2">
        <v>44407.450025889964</v>
      </c>
    </row>
    <row r="108838" spans="1:8" x14ac:dyDescent="0.25">
      <c r="A108838">
        <v>329060</v>
      </c>
      <c r="B108838" s="2">
        <v>44407.409572815537</v>
      </c>
      <c r="C108838">
        <v>167530</v>
      </c>
      <c r="D108838">
        <v>286745</v>
      </c>
      <c r="E108838" s="45">
        <v>13</v>
      </c>
      <c r="F108838" s="44">
        <v>5</v>
      </c>
      <c r="G108838" s="45">
        <v>4</v>
      </c>
      <c r="H108838" s="2">
        <v>44407.576239482201</v>
      </c>
    </row>
    <row r="108839" spans="1:8" x14ac:dyDescent="0.25">
      <c r="A108839">
        <v>329062</v>
      </c>
      <c r="B108839" s="2">
        <v>44407.41119093851</v>
      </c>
      <c r="C108839">
        <v>97235</v>
      </c>
      <c r="D108839">
        <v>172698</v>
      </c>
      <c r="E108839" s="45">
        <v>13</v>
      </c>
      <c r="F108839" s="44">
        <v>5</v>
      </c>
      <c r="G108839" s="45">
        <v>4</v>
      </c>
      <c r="H108839" s="2">
        <v>44407.577857605174</v>
      </c>
    </row>
    <row r="108840" spans="1:8" x14ac:dyDescent="0.25">
      <c r="A108840">
        <v>329064</v>
      </c>
      <c r="B108840" s="2">
        <v>44407.414831715207</v>
      </c>
      <c r="C108840">
        <v>146005</v>
      </c>
      <c r="D108840">
        <v>341333</v>
      </c>
      <c r="E108840" s="45">
        <v>14</v>
      </c>
      <c r="F108840" s="44">
        <v>5</v>
      </c>
      <c r="G108840" s="45">
        <v>5</v>
      </c>
      <c r="H108840" s="2">
        <v>44407.623165048542</v>
      </c>
    </row>
    <row r="108841" spans="1:8" x14ac:dyDescent="0.25">
      <c r="A108841">
        <v>329066</v>
      </c>
      <c r="B108841" s="2">
        <v>44407.4156407767</v>
      </c>
      <c r="C108841">
        <v>255777</v>
      </c>
      <c r="D108841">
        <v>271445</v>
      </c>
      <c r="E108841" s="45">
        <v>12</v>
      </c>
      <c r="F108841" s="44">
        <v>5</v>
      </c>
      <c r="G108841" s="45">
        <v>3</v>
      </c>
      <c r="H108841" s="2">
        <v>44407.5406407767</v>
      </c>
    </row>
    <row r="108842" spans="1:8" x14ac:dyDescent="0.25">
      <c r="A108842">
        <v>329069</v>
      </c>
      <c r="B108842" s="2">
        <v>44407.418067961167</v>
      </c>
      <c r="C108842">
        <v>60737</v>
      </c>
      <c r="D108842">
        <v>250679</v>
      </c>
      <c r="E108842" s="45">
        <v>19</v>
      </c>
      <c r="F108842" s="44">
        <v>5</v>
      </c>
      <c r="G108842" s="45">
        <v>9</v>
      </c>
      <c r="H108842" s="2">
        <v>44407.793067961167</v>
      </c>
    </row>
    <row r="108843" spans="1:8" x14ac:dyDescent="0.25">
      <c r="A108843">
        <v>329074</v>
      </c>
      <c r="B108843" s="2">
        <v>44407.418666666665</v>
      </c>
      <c r="C108843">
        <v>97828</v>
      </c>
      <c r="D108843">
        <v>133619</v>
      </c>
      <c r="E108843" s="45">
        <v>12</v>
      </c>
      <c r="F108843" s="44">
        <v>5</v>
      </c>
      <c r="G108843" s="45">
        <v>2</v>
      </c>
      <c r="H108843" s="2">
        <v>44407.502</v>
      </c>
    </row>
    <row r="108844" spans="1:8" x14ac:dyDescent="0.25">
      <c r="A108844">
        <v>329076</v>
      </c>
      <c r="B108844" s="2">
        <v>44407.423731391587</v>
      </c>
      <c r="C108844">
        <v>329183</v>
      </c>
      <c r="D108844">
        <v>154256</v>
      </c>
      <c r="E108844" s="45">
        <v>17</v>
      </c>
      <c r="F108844" s="44">
        <v>5</v>
      </c>
      <c r="G108844" s="45">
        <v>7</v>
      </c>
      <c r="H108844" s="2">
        <v>44407.715398058252</v>
      </c>
    </row>
    <row r="108845" spans="1:8" x14ac:dyDescent="0.25">
      <c r="A108845">
        <v>329078</v>
      </c>
      <c r="B108845" s="2">
        <v>44407.423999999999</v>
      </c>
      <c r="C108845">
        <v>15078</v>
      </c>
      <c r="D108845">
        <v>376706</v>
      </c>
      <c r="E108845" s="45">
        <v>10</v>
      </c>
      <c r="F108845" s="44">
        <v>5</v>
      </c>
      <c r="G108845" s="45">
        <v>0</v>
      </c>
      <c r="H108845" s="2">
        <v>44407.423999999999</v>
      </c>
    </row>
    <row r="108846" spans="1:8" x14ac:dyDescent="0.25">
      <c r="A108846">
        <v>329082</v>
      </c>
      <c r="B108846" s="2">
        <v>44407.424944983817</v>
      </c>
      <c r="C108846">
        <v>215858</v>
      </c>
      <c r="D108846">
        <v>180863</v>
      </c>
      <c r="E108846" s="45">
        <v>12</v>
      </c>
      <c r="F108846" s="44">
        <v>5</v>
      </c>
      <c r="G108846" s="45">
        <v>2</v>
      </c>
      <c r="H108846" s="2">
        <v>44407.508278317153</v>
      </c>
    </row>
    <row r="108847" spans="1:8" x14ac:dyDescent="0.25">
      <c r="A108847">
        <v>329087</v>
      </c>
      <c r="B108847" s="2">
        <v>44407.425754045311</v>
      </c>
      <c r="C108847">
        <v>121959</v>
      </c>
      <c r="D108847">
        <v>351192</v>
      </c>
      <c r="E108847" s="45">
        <v>10</v>
      </c>
      <c r="F108847" s="44">
        <v>5</v>
      </c>
      <c r="G108847" s="45">
        <v>0</v>
      </c>
      <c r="H108847" s="2">
        <v>44407.425754045311</v>
      </c>
    </row>
    <row r="108848" spans="1:8" x14ac:dyDescent="0.25">
      <c r="A108848">
        <v>329089</v>
      </c>
      <c r="B108848" s="2">
        <v>44407.426158576047</v>
      </c>
      <c r="C108848">
        <v>170305</v>
      </c>
      <c r="D108848">
        <v>411922</v>
      </c>
      <c r="E108848" s="45">
        <v>15</v>
      </c>
      <c r="F108848" s="44">
        <v>5</v>
      </c>
      <c r="G108848" s="45">
        <v>5</v>
      </c>
      <c r="H108848" s="2">
        <v>44407.634491909383</v>
      </c>
    </row>
    <row r="108849" spans="1:8" x14ac:dyDescent="0.25">
      <c r="A108849">
        <v>329092</v>
      </c>
      <c r="B108849" s="2">
        <v>44407.430203883494</v>
      </c>
      <c r="C108849">
        <v>299010</v>
      </c>
      <c r="D108849">
        <v>88863</v>
      </c>
      <c r="E108849" s="45">
        <v>17</v>
      </c>
      <c r="F108849" s="44">
        <v>5</v>
      </c>
      <c r="G108849" s="45">
        <v>7</v>
      </c>
      <c r="H108849" s="2">
        <v>44407.721870550158</v>
      </c>
    </row>
    <row r="108850" spans="1:8" x14ac:dyDescent="0.25">
      <c r="A108850">
        <v>329096</v>
      </c>
      <c r="B108850" s="2">
        <v>44407.430608414237</v>
      </c>
      <c r="C108850">
        <v>282205</v>
      </c>
      <c r="D108850">
        <v>176181</v>
      </c>
      <c r="E108850" s="45">
        <v>18</v>
      </c>
      <c r="F108850" s="44">
        <v>5</v>
      </c>
      <c r="G108850" s="45">
        <v>8</v>
      </c>
      <c r="H108850" s="2">
        <v>44407.763941747573</v>
      </c>
    </row>
    <row r="108851" spans="1:8" x14ac:dyDescent="0.25">
      <c r="A108851">
        <v>329097</v>
      </c>
      <c r="B108851" s="2">
        <v>44407.433440129447</v>
      </c>
      <c r="C108851">
        <v>26965</v>
      </c>
      <c r="D108851">
        <v>439981</v>
      </c>
      <c r="E108851" s="45">
        <v>21</v>
      </c>
      <c r="F108851" s="44">
        <v>5</v>
      </c>
      <c r="G108851" s="45">
        <v>11</v>
      </c>
      <c r="H108851" s="2">
        <v>44407.891773462783</v>
      </c>
    </row>
    <row r="108852" spans="1:8" x14ac:dyDescent="0.25">
      <c r="A108852">
        <v>329098</v>
      </c>
      <c r="B108852" s="2">
        <v>44407.436676375408</v>
      </c>
      <c r="C108852">
        <v>73610</v>
      </c>
      <c r="D108852">
        <v>112334</v>
      </c>
      <c r="E108852" s="45">
        <v>13</v>
      </c>
      <c r="F108852" s="44">
        <v>5</v>
      </c>
      <c r="G108852" s="45">
        <v>3</v>
      </c>
      <c r="H108852" s="2">
        <v>44407.561676375408</v>
      </c>
    </row>
    <row r="108853" spans="1:8" x14ac:dyDescent="0.25">
      <c r="A108853">
        <v>329101</v>
      </c>
      <c r="B108853" s="2">
        <v>44407.437485436894</v>
      </c>
      <c r="C108853">
        <v>80113</v>
      </c>
      <c r="D108853">
        <v>230778</v>
      </c>
      <c r="E108853" s="45">
        <v>11</v>
      </c>
      <c r="F108853" s="44">
        <v>5</v>
      </c>
      <c r="G108853" s="45">
        <v>1</v>
      </c>
      <c r="H108853" s="2">
        <v>44407.479152103559</v>
      </c>
    </row>
    <row r="108854" spans="1:8" x14ac:dyDescent="0.25">
      <c r="A108854">
        <v>329106</v>
      </c>
      <c r="B108854" s="2">
        <v>44407.439103559867</v>
      </c>
      <c r="C108854">
        <v>121835</v>
      </c>
      <c r="D108854">
        <v>413446</v>
      </c>
      <c r="E108854" s="45">
        <v>19</v>
      </c>
      <c r="F108854" s="44">
        <v>5</v>
      </c>
      <c r="G108854" s="45">
        <v>9</v>
      </c>
      <c r="H108854" s="2">
        <v>44407.814103559867</v>
      </c>
    </row>
    <row r="108855" spans="1:8" x14ac:dyDescent="0.25">
      <c r="A108855">
        <v>329111</v>
      </c>
      <c r="B108855" s="2">
        <v>44407.439103559867</v>
      </c>
      <c r="C108855">
        <v>328775</v>
      </c>
      <c r="D108855">
        <v>81226</v>
      </c>
      <c r="E108855" s="45">
        <v>19</v>
      </c>
      <c r="F108855" s="44">
        <v>5</v>
      </c>
      <c r="G108855" s="45">
        <v>9</v>
      </c>
      <c r="H108855" s="2">
        <v>44407.814103559867</v>
      </c>
    </row>
    <row r="108856" spans="1:8" x14ac:dyDescent="0.25">
      <c r="A108856">
        <v>329113</v>
      </c>
      <c r="B108856" s="2">
        <v>44407.44</v>
      </c>
      <c r="C108856">
        <v>282105</v>
      </c>
      <c r="D108856">
        <v>411922</v>
      </c>
      <c r="E108856" s="45">
        <v>10</v>
      </c>
      <c r="F108856" s="44">
        <v>5</v>
      </c>
      <c r="G108856" s="45">
        <v>0</v>
      </c>
      <c r="H108856" s="2">
        <v>44407.44</v>
      </c>
    </row>
    <row r="108857" spans="1:8" x14ac:dyDescent="0.25">
      <c r="A108857">
        <v>329115</v>
      </c>
      <c r="B108857" s="2">
        <v>44407.441126213591</v>
      </c>
      <c r="C108857">
        <v>70903</v>
      </c>
      <c r="D108857">
        <v>62068</v>
      </c>
      <c r="E108857" s="45">
        <v>12</v>
      </c>
      <c r="F108857" s="44">
        <v>5</v>
      </c>
      <c r="G108857" s="45">
        <v>2</v>
      </c>
      <c r="H108857" s="2">
        <v>44407.524459546927</v>
      </c>
    </row>
    <row r="108858" spans="1:8" x14ac:dyDescent="0.25">
      <c r="A108858">
        <v>329118</v>
      </c>
      <c r="B108858" s="2">
        <v>44407.441126213591</v>
      </c>
      <c r="C108858">
        <v>217096</v>
      </c>
      <c r="D108858">
        <v>360778</v>
      </c>
      <c r="E108858" s="45">
        <v>12</v>
      </c>
      <c r="F108858" s="44">
        <v>5</v>
      </c>
      <c r="G108858" s="45">
        <v>2</v>
      </c>
      <c r="H108858" s="2">
        <v>44407.524459546927</v>
      </c>
    </row>
    <row r="108859" spans="1:8" x14ac:dyDescent="0.25">
      <c r="A108859">
        <v>329121</v>
      </c>
      <c r="B108859" s="2">
        <v>44407.443333333336</v>
      </c>
      <c r="C108859">
        <v>168820</v>
      </c>
      <c r="D108859">
        <v>305608</v>
      </c>
      <c r="E108859" s="45">
        <v>11</v>
      </c>
      <c r="F108859" s="44">
        <v>5</v>
      </c>
      <c r="G108859" s="45">
        <v>1</v>
      </c>
      <c r="H108859" s="2">
        <v>44407.485000000001</v>
      </c>
    </row>
    <row r="108860" spans="1:8" x14ac:dyDescent="0.25">
      <c r="A108860">
        <v>329126</v>
      </c>
      <c r="B108860" s="2">
        <v>44407.443957928801</v>
      </c>
      <c r="C108860">
        <v>42362</v>
      </c>
      <c r="D108860">
        <v>339123</v>
      </c>
      <c r="E108860" s="45">
        <v>15</v>
      </c>
      <c r="F108860" s="44">
        <v>5</v>
      </c>
      <c r="G108860" s="45">
        <v>5</v>
      </c>
      <c r="H108860" s="2">
        <v>44407.652291262137</v>
      </c>
    </row>
    <row r="108861" spans="1:8" x14ac:dyDescent="0.25">
      <c r="A108861">
        <v>329127</v>
      </c>
      <c r="B108861" s="2">
        <v>44407.444766990295</v>
      </c>
      <c r="C108861">
        <v>99373</v>
      </c>
      <c r="D108861">
        <v>100368</v>
      </c>
      <c r="E108861" s="45">
        <v>13</v>
      </c>
      <c r="F108861" s="44">
        <v>5</v>
      </c>
      <c r="G108861" s="45">
        <v>3</v>
      </c>
      <c r="H108861" s="2">
        <v>44407.569766990295</v>
      </c>
    </row>
    <row r="108862" spans="1:8" x14ac:dyDescent="0.25">
      <c r="A108862">
        <v>329132</v>
      </c>
      <c r="B108862" s="2">
        <v>44407.448003236248</v>
      </c>
      <c r="C108862">
        <v>171319</v>
      </c>
      <c r="D108862">
        <v>242428</v>
      </c>
      <c r="E108862" s="45">
        <v>17</v>
      </c>
      <c r="F108862" s="44">
        <v>5</v>
      </c>
      <c r="G108862" s="45">
        <v>7</v>
      </c>
      <c r="H108862" s="2">
        <v>44407.739669902912</v>
      </c>
    </row>
    <row r="108863" spans="1:8" x14ac:dyDescent="0.25">
      <c r="A108863">
        <v>329134</v>
      </c>
      <c r="B108863" s="2">
        <v>44407.448003236248</v>
      </c>
      <c r="C108863">
        <v>207812</v>
      </c>
      <c r="D108863">
        <v>357547</v>
      </c>
      <c r="E108863" s="45">
        <v>13</v>
      </c>
      <c r="F108863" s="44">
        <v>5</v>
      </c>
      <c r="G108863" s="45">
        <v>3</v>
      </c>
      <c r="H108863" s="2">
        <v>44407.573003236248</v>
      </c>
    </row>
    <row r="108864" spans="1:8" x14ac:dyDescent="0.25">
      <c r="A108864">
        <v>329139</v>
      </c>
      <c r="B108864" s="2">
        <v>44407.449621359228</v>
      </c>
      <c r="C108864">
        <v>241272</v>
      </c>
      <c r="D108864">
        <v>347008</v>
      </c>
      <c r="E108864" s="45">
        <v>17</v>
      </c>
      <c r="F108864" s="44">
        <v>5</v>
      </c>
      <c r="G108864" s="45">
        <v>7</v>
      </c>
      <c r="H108864" s="2">
        <v>44407.741288025893</v>
      </c>
    </row>
    <row r="108865" spans="1:8" x14ac:dyDescent="0.25">
      <c r="A108865">
        <v>329143</v>
      </c>
      <c r="B108865" s="2">
        <v>44407.451239482201</v>
      </c>
      <c r="C108865">
        <v>79952</v>
      </c>
      <c r="D108865">
        <v>230507</v>
      </c>
      <c r="E108865" s="45">
        <v>1</v>
      </c>
      <c r="F108865" s="44">
        <v>5</v>
      </c>
      <c r="G108865" s="45">
        <v>-9</v>
      </c>
      <c r="H108865" s="2">
        <v>44407.076239482201</v>
      </c>
    </row>
    <row r="108866" spans="1:8" x14ac:dyDescent="0.25">
      <c r="A108866">
        <v>329145</v>
      </c>
      <c r="B108866" s="2">
        <v>44407.451644012945</v>
      </c>
      <c r="C108866">
        <v>191413</v>
      </c>
      <c r="D108866">
        <v>299102</v>
      </c>
      <c r="E108866" s="45">
        <v>18</v>
      </c>
      <c r="F108866" s="44">
        <v>5</v>
      </c>
      <c r="G108866" s="45">
        <v>8</v>
      </c>
      <c r="H108866" s="2">
        <v>44407.78497734628</v>
      </c>
    </row>
    <row r="108867" spans="1:8" x14ac:dyDescent="0.25">
      <c r="A108867">
        <v>329150</v>
      </c>
      <c r="B108867" s="2">
        <v>44407.452333333335</v>
      </c>
      <c r="C108867">
        <v>198866</v>
      </c>
      <c r="D108867">
        <v>76405</v>
      </c>
      <c r="E108867" s="45">
        <v>11</v>
      </c>
      <c r="F108867" s="44">
        <v>5</v>
      </c>
      <c r="G108867" s="45">
        <v>1</v>
      </c>
      <c r="H108867" s="2">
        <v>44407.493999999999</v>
      </c>
    </row>
    <row r="108868" spans="1:8" x14ac:dyDescent="0.25">
      <c r="A108868">
        <v>329154</v>
      </c>
      <c r="B108868" s="2">
        <v>44407.452453074431</v>
      </c>
      <c r="C108868">
        <v>60198</v>
      </c>
      <c r="D108868">
        <v>401945</v>
      </c>
      <c r="E108868" s="45">
        <v>12</v>
      </c>
      <c r="F108868" s="44">
        <v>5</v>
      </c>
      <c r="G108868" s="45">
        <v>2</v>
      </c>
      <c r="H108868" s="2">
        <v>44407.535786407767</v>
      </c>
    </row>
    <row r="108869" spans="1:8" x14ac:dyDescent="0.25">
      <c r="A108869">
        <v>329158</v>
      </c>
      <c r="B108869" s="2">
        <v>44407.455333333339</v>
      </c>
      <c r="C108869">
        <v>151403</v>
      </c>
      <c r="D108869">
        <v>60239</v>
      </c>
      <c r="E108869" s="45">
        <v>11</v>
      </c>
      <c r="F108869" s="44">
        <v>5</v>
      </c>
      <c r="G108869" s="45">
        <v>1</v>
      </c>
      <c r="H108869" s="2">
        <v>44407.497000000003</v>
      </c>
    </row>
    <row r="108870" spans="1:8" x14ac:dyDescent="0.25">
      <c r="A108870">
        <v>329159</v>
      </c>
      <c r="B108870" s="2">
        <v>44407.456093851128</v>
      </c>
      <c r="C108870">
        <v>32100</v>
      </c>
      <c r="D108870">
        <v>411922</v>
      </c>
      <c r="E108870" s="45">
        <v>21</v>
      </c>
      <c r="F108870" s="44">
        <v>5</v>
      </c>
      <c r="G108870" s="45">
        <v>11</v>
      </c>
      <c r="H108870" s="2">
        <v>44407.914427184463</v>
      </c>
    </row>
    <row r="108871" spans="1:8" x14ac:dyDescent="0.25">
      <c r="A108871">
        <v>329160</v>
      </c>
      <c r="B108871" s="2">
        <v>44407.456093851135</v>
      </c>
      <c r="C108871">
        <v>40016</v>
      </c>
      <c r="D108871">
        <v>112025</v>
      </c>
      <c r="E108871" s="45">
        <v>13</v>
      </c>
      <c r="F108871" s="44">
        <v>5</v>
      </c>
      <c r="G108871" s="45">
        <v>3</v>
      </c>
      <c r="H108871" s="2">
        <v>44407.581093851135</v>
      </c>
    </row>
    <row r="108872" spans="1:8" x14ac:dyDescent="0.25">
      <c r="A108872">
        <v>329164</v>
      </c>
      <c r="B108872" s="2">
        <v>44407.456333333335</v>
      </c>
      <c r="C108872">
        <v>94511</v>
      </c>
      <c r="D108872">
        <v>396686</v>
      </c>
      <c r="E108872" s="45">
        <v>11</v>
      </c>
      <c r="F108872" s="44">
        <v>5</v>
      </c>
      <c r="G108872" s="45">
        <v>1</v>
      </c>
      <c r="H108872" s="2">
        <v>44407.498</v>
      </c>
    </row>
    <row r="108873" spans="1:8" x14ac:dyDescent="0.25">
      <c r="A108873">
        <v>329167</v>
      </c>
      <c r="B108873" s="2">
        <v>44407.458521035594</v>
      </c>
      <c r="C108873">
        <v>66996</v>
      </c>
      <c r="D108873">
        <v>62068</v>
      </c>
      <c r="E108873" s="45">
        <v>16</v>
      </c>
      <c r="F108873" s="44">
        <v>5</v>
      </c>
      <c r="G108873" s="45">
        <v>5</v>
      </c>
      <c r="H108873" s="2">
        <v>44407.66685436893</v>
      </c>
    </row>
    <row r="108874" spans="1:8" x14ac:dyDescent="0.25">
      <c r="A108874">
        <v>329168</v>
      </c>
      <c r="B108874" s="2">
        <v>44407.459330097088</v>
      </c>
      <c r="C108874">
        <v>99884</v>
      </c>
      <c r="D108874">
        <v>470762</v>
      </c>
      <c r="E108874" s="45">
        <v>18</v>
      </c>
      <c r="F108874" s="44">
        <v>5</v>
      </c>
      <c r="G108874" s="45">
        <v>7</v>
      </c>
      <c r="H108874" s="2">
        <v>44407.750996763752</v>
      </c>
    </row>
    <row r="108875" spans="1:8" x14ac:dyDescent="0.25">
      <c r="A108875">
        <v>329169</v>
      </c>
      <c r="B108875" s="2">
        <v>44407.460139158582</v>
      </c>
      <c r="C108875">
        <v>46838</v>
      </c>
      <c r="D108875">
        <v>328843</v>
      </c>
      <c r="E108875" s="45">
        <v>12</v>
      </c>
      <c r="F108875" s="44">
        <v>5</v>
      </c>
      <c r="G108875" s="45">
        <v>1</v>
      </c>
      <c r="H108875" s="2">
        <v>44407.501805825246</v>
      </c>
    </row>
    <row r="108876" spans="1:8" x14ac:dyDescent="0.25">
      <c r="A108876">
        <v>329172</v>
      </c>
      <c r="B108876" s="2">
        <v>44407.462666666666</v>
      </c>
      <c r="C108876">
        <v>321044</v>
      </c>
      <c r="D108876">
        <v>118549</v>
      </c>
      <c r="E108876" s="45">
        <v>16</v>
      </c>
      <c r="F108876" s="44">
        <v>5</v>
      </c>
      <c r="G108876" s="45">
        <v>5</v>
      </c>
      <c r="H108876" s="2">
        <v>44407.671000000002</v>
      </c>
    </row>
    <row r="108877" spans="1:8" x14ac:dyDescent="0.25">
      <c r="A108877">
        <v>329176</v>
      </c>
      <c r="B108877" s="2">
        <v>44407.464184466022</v>
      </c>
      <c r="C108877">
        <v>126002</v>
      </c>
      <c r="D108877">
        <v>411922</v>
      </c>
      <c r="E108877" s="45">
        <v>14</v>
      </c>
      <c r="F108877" s="44">
        <v>5</v>
      </c>
      <c r="G108877" s="45">
        <v>3</v>
      </c>
      <c r="H108877" s="2">
        <v>44407.589184466022</v>
      </c>
    </row>
    <row r="108878" spans="1:8" x14ac:dyDescent="0.25">
      <c r="A108878">
        <v>329177</v>
      </c>
      <c r="B108878" s="2">
        <v>44407.464999999997</v>
      </c>
      <c r="C108878">
        <v>337810</v>
      </c>
      <c r="D108878">
        <v>470762</v>
      </c>
      <c r="E108878" s="45">
        <v>11</v>
      </c>
      <c r="F108878" s="44">
        <v>5</v>
      </c>
      <c r="G108878" s="45">
        <v>0</v>
      </c>
      <c r="H108878" s="2">
        <v>44407.464999999997</v>
      </c>
    </row>
    <row r="108879" spans="1:8" x14ac:dyDescent="0.25">
      <c r="A108879">
        <v>329182</v>
      </c>
      <c r="B108879" s="2">
        <v>44407.467420711975</v>
      </c>
      <c r="C108879">
        <v>336945</v>
      </c>
      <c r="D108879">
        <v>439981</v>
      </c>
      <c r="E108879" s="45">
        <v>14</v>
      </c>
      <c r="F108879" s="44">
        <v>5</v>
      </c>
      <c r="G108879" s="45">
        <v>3</v>
      </c>
      <c r="H108879" s="2">
        <v>44407.592420711975</v>
      </c>
    </row>
    <row r="108880" spans="1:8" x14ac:dyDescent="0.25">
      <c r="A108880">
        <v>329183</v>
      </c>
      <c r="B108880" s="2">
        <v>44407.470656957928</v>
      </c>
      <c r="C108880">
        <v>173491</v>
      </c>
      <c r="D108880">
        <v>354863</v>
      </c>
      <c r="E108880" s="45">
        <v>14</v>
      </c>
      <c r="F108880" s="44">
        <v>5</v>
      </c>
      <c r="G108880" s="45">
        <v>3</v>
      </c>
      <c r="H108880" s="2">
        <v>44407.595656957928</v>
      </c>
    </row>
    <row r="108881" spans="1:8" x14ac:dyDescent="0.25">
      <c r="A108881">
        <v>329186</v>
      </c>
      <c r="B108881" s="2">
        <v>44407.470656957928</v>
      </c>
      <c r="C108881">
        <v>218109</v>
      </c>
      <c r="D108881">
        <v>293468</v>
      </c>
      <c r="E108881" s="45">
        <v>14</v>
      </c>
      <c r="F108881" s="44">
        <v>5</v>
      </c>
      <c r="G108881" s="45">
        <v>3</v>
      </c>
      <c r="H108881" s="2">
        <v>44407.595656957928</v>
      </c>
    </row>
    <row r="108882" spans="1:8" x14ac:dyDescent="0.25">
      <c r="A108882">
        <v>329191</v>
      </c>
      <c r="B108882" s="2">
        <v>44407.471666666665</v>
      </c>
      <c r="C108882">
        <v>264712</v>
      </c>
      <c r="D108882">
        <v>37644</v>
      </c>
      <c r="E108882" s="45">
        <v>13</v>
      </c>
      <c r="F108882" s="44">
        <v>5</v>
      </c>
      <c r="G108882" s="45">
        <v>2</v>
      </c>
      <c r="H108882" s="2">
        <v>44407.555</v>
      </c>
    </row>
    <row r="108883" spans="1:8" x14ac:dyDescent="0.25">
      <c r="A108883">
        <v>329194</v>
      </c>
      <c r="B108883" s="2">
        <v>44407.473893203882</v>
      </c>
      <c r="C108883">
        <v>110315</v>
      </c>
      <c r="D108883">
        <v>153893</v>
      </c>
      <c r="E108883" s="45">
        <v>14</v>
      </c>
      <c r="F108883" s="44">
        <v>5</v>
      </c>
      <c r="G108883" s="45">
        <v>3</v>
      </c>
      <c r="H108883" s="2">
        <v>44407.598893203882</v>
      </c>
    </row>
    <row r="108884" spans="1:8" x14ac:dyDescent="0.25">
      <c r="A108884">
        <v>329196</v>
      </c>
      <c r="B108884" s="2">
        <v>44407.474297734632</v>
      </c>
      <c r="C108884">
        <v>17741</v>
      </c>
      <c r="D108884">
        <v>191893</v>
      </c>
      <c r="E108884" s="45">
        <v>15</v>
      </c>
      <c r="F108884" s="44">
        <v>5</v>
      </c>
      <c r="G108884" s="45">
        <v>4</v>
      </c>
      <c r="H108884" s="2">
        <v>44407.640964401297</v>
      </c>
    </row>
    <row r="108885" spans="1:8" x14ac:dyDescent="0.25">
      <c r="A108885">
        <v>329198</v>
      </c>
      <c r="B108885" s="2">
        <v>44407.474702265376</v>
      </c>
      <c r="C108885">
        <v>41984</v>
      </c>
      <c r="D108885">
        <v>291168</v>
      </c>
      <c r="E108885" s="45">
        <v>20</v>
      </c>
      <c r="F108885" s="44">
        <v>5</v>
      </c>
      <c r="G108885" s="45">
        <v>9</v>
      </c>
      <c r="H108885" s="2">
        <v>44407.849702265376</v>
      </c>
    </row>
    <row r="108886" spans="1:8" x14ac:dyDescent="0.25">
      <c r="A108886">
        <v>329200</v>
      </c>
      <c r="B108886" s="2">
        <v>44407.475915857605</v>
      </c>
      <c r="C108886">
        <v>82410</v>
      </c>
      <c r="D108886">
        <v>347393</v>
      </c>
      <c r="E108886" s="45">
        <v>19</v>
      </c>
      <c r="F108886" s="44">
        <v>5</v>
      </c>
      <c r="G108886" s="45">
        <v>8</v>
      </c>
      <c r="H108886" s="2">
        <v>44407.809249190941</v>
      </c>
    </row>
    <row r="108887" spans="1:8" x14ac:dyDescent="0.25">
      <c r="A108887">
        <v>329205</v>
      </c>
      <c r="B108887" s="2">
        <v>44407.476320388349</v>
      </c>
      <c r="C108887">
        <v>201774</v>
      </c>
      <c r="D108887">
        <v>411922</v>
      </c>
      <c r="E108887" s="45">
        <v>12</v>
      </c>
      <c r="F108887" s="44">
        <v>5</v>
      </c>
      <c r="G108887" s="45">
        <v>1</v>
      </c>
      <c r="H108887" s="2">
        <v>44407.517987055013</v>
      </c>
    </row>
    <row r="108888" spans="1:8" x14ac:dyDescent="0.25">
      <c r="A108888">
        <v>329207</v>
      </c>
      <c r="B108888" s="2">
        <v>44407.476320388349</v>
      </c>
      <c r="C108888">
        <v>286523</v>
      </c>
      <c r="D108888">
        <v>424059</v>
      </c>
      <c r="E108888" s="45">
        <v>12</v>
      </c>
      <c r="F108888" s="44">
        <v>5</v>
      </c>
      <c r="G108888" s="45">
        <v>1</v>
      </c>
      <c r="H108888" s="2">
        <v>44407.517987055013</v>
      </c>
    </row>
    <row r="108889" spans="1:8" x14ac:dyDescent="0.25">
      <c r="A108889">
        <v>329209</v>
      </c>
      <c r="B108889" s="2">
        <v>44407.476320388349</v>
      </c>
      <c r="C108889">
        <v>336018</v>
      </c>
      <c r="D108889">
        <v>250679</v>
      </c>
      <c r="E108889" s="45">
        <v>12</v>
      </c>
      <c r="F108889" s="44">
        <v>5</v>
      </c>
      <c r="G108889" s="45">
        <v>1</v>
      </c>
      <c r="H108889" s="2">
        <v>44407.517987055013</v>
      </c>
    </row>
    <row r="108890" spans="1:8" x14ac:dyDescent="0.25">
      <c r="A108890">
        <v>329210</v>
      </c>
      <c r="B108890" s="2">
        <v>44407.478333333333</v>
      </c>
      <c r="C108890">
        <v>306041</v>
      </c>
      <c r="D108890">
        <v>154256</v>
      </c>
      <c r="E108890" s="45">
        <v>12</v>
      </c>
      <c r="F108890" s="44">
        <v>5</v>
      </c>
      <c r="G108890" s="45">
        <v>1</v>
      </c>
      <c r="H108890" s="2">
        <v>44407.519999999997</v>
      </c>
    </row>
    <row r="108891" spans="1:8" x14ac:dyDescent="0.25">
      <c r="A108891">
        <v>329212</v>
      </c>
      <c r="B108891" s="2">
        <v>44407.478747572815</v>
      </c>
      <c r="C108891">
        <v>259775</v>
      </c>
      <c r="D108891">
        <v>83615</v>
      </c>
      <c r="E108891" s="45">
        <v>14</v>
      </c>
      <c r="F108891" s="44">
        <v>5</v>
      </c>
      <c r="G108891" s="45">
        <v>3</v>
      </c>
      <c r="H108891" s="2">
        <v>44407.603747572815</v>
      </c>
    </row>
    <row r="108892" spans="1:8" x14ac:dyDescent="0.25">
      <c r="A108892">
        <v>329217</v>
      </c>
      <c r="B108892" s="2">
        <v>44407.478747572815</v>
      </c>
      <c r="C108892">
        <v>349416</v>
      </c>
      <c r="D108892">
        <v>158978</v>
      </c>
      <c r="E108892" s="45">
        <v>14</v>
      </c>
      <c r="F108892" s="44">
        <v>5</v>
      </c>
      <c r="G108892" s="45">
        <v>3</v>
      </c>
      <c r="H108892" s="2">
        <v>44407.603747572815</v>
      </c>
    </row>
    <row r="108893" spans="1:8" x14ac:dyDescent="0.25">
      <c r="A108893">
        <v>329220</v>
      </c>
      <c r="B108893" s="2">
        <v>44407.479152103559</v>
      </c>
      <c r="C108893">
        <v>201701</v>
      </c>
      <c r="D108893">
        <v>182191</v>
      </c>
      <c r="E108893" s="45">
        <v>11</v>
      </c>
      <c r="F108893" s="44">
        <v>5</v>
      </c>
      <c r="G108893" s="45">
        <v>0</v>
      </c>
      <c r="H108893" s="2">
        <v>44407.479152103559</v>
      </c>
    </row>
    <row r="108894" spans="1:8" x14ac:dyDescent="0.25">
      <c r="A108894">
        <v>329221</v>
      </c>
      <c r="B108894" s="2">
        <v>44407.479961165045</v>
      </c>
      <c r="C108894">
        <v>64647</v>
      </c>
      <c r="D108894">
        <v>82901</v>
      </c>
      <c r="E108894" s="45">
        <v>13</v>
      </c>
      <c r="F108894" s="44">
        <v>5</v>
      </c>
      <c r="G108894" s="45">
        <v>2</v>
      </c>
      <c r="H108894" s="2">
        <v>44407.563294498381</v>
      </c>
    </row>
    <row r="108895" spans="1:8" x14ac:dyDescent="0.25">
      <c r="A108895">
        <v>329225</v>
      </c>
      <c r="B108895" s="2">
        <v>44407.479961165045</v>
      </c>
      <c r="C108895">
        <v>170938</v>
      </c>
      <c r="D108895">
        <v>470762</v>
      </c>
      <c r="E108895" s="45">
        <v>13</v>
      </c>
      <c r="F108895" s="44">
        <v>5</v>
      </c>
      <c r="G108895" s="45">
        <v>2</v>
      </c>
      <c r="H108895" s="2">
        <v>44407.563294498381</v>
      </c>
    </row>
    <row r="108896" spans="1:8" x14ac:dyDescent="0.25">
      <c r="A108896">
        <v>329226</v>
      </c>
      <c r="B108896" s="2">
        <v>44407.479961165045</v>
      </c>
      <c r="C108896">
        <v>251588</v>
      </c>
      <c r="D108896">
        <v>206264</v>
      </c>
      <c r="E108896" s="45">
        <v>13</v>
      </c>
      <c r="F108896" s="44">
        <v>5</v>
      </c>
      <c r="G108896" s="45">
        <v>2</v>
      </c>
      <c r="H108896" s="2">
        <v>44407.563294498381</v>
      </c>
    </row>
    <row r="108897" spans="1:8" x14ac:dyDescent="0.25">
      <c r="A108897">
        <v>329227</v>
      </c>
      <c r="B108897" s="2">
        <v>44407.480333333333</v>
      </c>
      <c r="C108897">
        <v>209450</v>
      </c>
      <c r="D108897">
        <v>309553</v>
      </c>
      <c r="E108897" s="45">
        <v>9</v>
      </c>
      <c r="F108897" s="44">
        <v>5</v>
      </c>
      <c r="G108897" s="45">
        <v>-2</v>
      </c>
      <c r="H108897" s="2">
        <v>44407.396999999997</v>
      </c>
    </row>
    <row r="108898" spans="1:8" x14ac:dyDescent="0.25">
      <c r="A108898">
        <v>329229</v>
      </c>
      <c r="B108898" s="2">
        <v>44407.480770226539</v>
      </c>
      <c r="C108898">
        <v>168577</v>
      </c>
      <c r="D108898">
        <v>250679</v>
      </c>
      <c r="E108898" s="45">
        <v>15</v>
      </c>
      <c r="F108898" s="44">
        <v>5</v>
      </c>
      <c r="G108898" s="45">
        <v>4</v>
      </c>
      <c r="H108898" s="2">
        <v>44407.647436893203</v>
      </c>
    </row>
    <row r="108899" spans="1:8" x14ac:dyDescent="0.25">
      <c r="A108899">
        <v>329234</v>
      </c>
      <c r="B108899" s="2">
        <v>44407.481579288025</v>
      </c>
      <c r="C108899">
        <v>332897</v>
      </c>
      <c r="D108899">
        <v>285211</v>
      </c>
      <c r="E108899" s="45">
        <v>13</v>
      </c>
      <c r="F108899" s="44">
        <v>5</v>
      </c>
      <c r="G108899" s="45">
        <v>2</v>
      </c>
      <c r="H108899" s="2">
        <v>44407.564912621361</v>
      </c>
    </row>
    <row r="108900" spans="1:8" x14ac:dyDescent="0.25">
      <c r="A108900">
        <v>329239</v>
      </c>
      <c r="B108900" s="2">
        <v>44407.483197410998</v>
      </c>
      <c r="C108900">
        <v>290305</v>
      </c>
      <c r="D108900">
        <v>21760</v>
      </c>
      <c r="E108900" s="45">
        <v>13</v>
      </c>
      <c r="F108900" s="44">
        <v>5</v>
      </c>
      <c r="G108900" s="45">
        <v>2</v>
      </c>
      <c r="H108900" s="2">
        <v>44407.566530744334</v>
      </c>
    </row>
    <row r="108901" spans="1:8" x14ac:dyDescent="0.25">
      <c r="A108901">
        <v>329244</v>
      </c>
      <c r="B108901" s="2">
        <v>44407.484411003235</v>
      </c>
      <c r="C108901">
        <v>237575</v>
      </c>
      <c r="D108901">
        <v>459455</v>
      </c>
      <c r="E108901" s="45">
        <v>12</v>
      </c>
      <c r="F108901" s="44">
        <v>5</v>
      </c>
      <c r="G108901" s="45">
        <v>1</v>
      </c>
      <c r="H108901" s="2">
        <v>44407.5260776699</v>
      </c>
    </row>
    <row r="108902" spans="1:8" x14ac:dyDescent="0.25">
      <c r="A108902">
        <v>329249</v>
      </c>
      <c r="B108902" s="2">
        <v>44407.486838187702</v>
      </c>
      <c r="C108902">
        <v>60831</v>
      </c>
      <c r="D108902">
        <v>196292</v>
      </c>
      <c r="E108902" s="45">
        <v>18</v>
      </c>
      <c r="F108902" s="44">
        <v>5</v>
      </c>
      <c r="G108902" s="45">
        <v>7</v>
      </c>
      <c r="H108902" s="2">
        <v>44407.778504854366</v>
      </c>
    </row>
    <row r="108903" spans="1:8" x14ac:dyDescent="0.25">
      <c r="A108903">
        <v>329254</v>
      </c>
      <c r="B108903" s="2">
        <v>44407.486838187702</v>
      </c>
      <c r="C108903">
        <v>74264</v>
      </c>
      <c r="D108903">
        <v>473323</v>
      </c>
      <c r="E108903" s="45">
        <v>14</v>
      </c>
      <c r="F108903" s="44">
        <v>5</v>
      </c>
      <c r="G108903" s="45">
        <v>3</v>
      </c>
      <c r="H108903" s="2">
        <v>44407.611838187702</v>
      </c>
    </row>
    <row r="108904" spans="1:8" x14ac:dyDescent="0.25">
      <c r="A108904">
        <v>329258</v>
      </c>
      <c r="B108904" s="2">
        <v>44407.486838187702</v>
      </c>
      <c r="C108904">
        <v>258329</v>
      </c>
      <c r="D108904">
        <v>473323</v>
      </c>
      <c r="E108904" s="45">
        <v>14</v>
      </c>
      <c r="F108904" s="44">
        <v>5</v>
      </c>
      <c r="G108904" s="45">
        <v>3</v>
      </c>
      <c r="H108904" s="2">
        <v>44407.611838187702</v>
      </c>
    </row>
    <row r="108905" spans="1:8" x14ac:dyDescent="0.25">
      <c r="A108905">
        <v>329261</v>
      </c>
      <c r="B108905" s="2">
        <v>44407.487333333338</v>
      </c>
      <c r="C108905">
        <v>264902</v>
      </c>
      <c r="D108905">
        <v>117830</v>
      </c>
      <c r="E108905" s="45">
        <v>12</v>
      </c>
      <c r="F108905" s="44">
        <v>5</v>
      </c>
      <c r="G108905" s="45">
        <v>1</v>
      </c>
      <c r="H108905" s="2">
        <v>44407.529000000002</v>
      </c>
    </row>
    <row r="108906" spans="1:8" x14ac:dyDescent="0.25">
      <c r="A108906">
        <v>329265</v>
      </c>
      <c r="B108906" s="2">
        <v>44407.487647249196</v>
      </c>
      <c r="C108906">
        <v>3419</v>
      </c>
      <c r="D108906">
        <v>112334</v>
      </c>
      <c r="E108906" s="45">
        <v>12</v>
      </c>
      <c r="F108906" s="44">
        <v>5</v>
      </c>
      <c r="G108906" s="45">
        <v>1</v>
      </c>
      <c r="H108906" s="2">
        <v>44407.52931391586</v>
      </c>
    </row>
    <row r="108907" spans="1:8" x14ac:dyDescent="0.25">
      <c r="A108907">
        <v>329270</v>
      </c>
      <c r="B108907" s="2">
        <v>44407.488051779932</v>
      </c>
      <c r="C108907">
        <v>303398</v>
      </c>
      <c r="D108907">
        <v>297015</v>
      </c>
      <c r="E108907" s="45">
        <v>13</v>
      </c>
      <c r="F108907" s="44">
        <v>5</v>
      </c>
      <c r="G108907" s="45">
        <v>2</v>
      </c>
      <c r="H108907" s="2">
        <v>44407.571385113268</v>
      </c>
    </row>
    <row r="108908" spans="1:8" x14ac:dyDescent="0.25">
      <c r="A108908">
        <v>329274</v>
      </c>
      <c r="B108908" s="2">
        <v>44407.488456310683</v>
      </c>
      <c r="C108908">
        <v>315017</v>
      </c>
      <c r="D108908">
        <v>119655</v>
      </c>
      <c r="E108908" s="45">
        <v>18</v>
      </c>
      <c r="F108908" s="44">
        <v>5</v>
      </c>
      <c r="G108908" s="45">
        <v>7</v>
      </c>
      <c r="H108908" s="2">
        <v>44407.780122977347</v>
      </c>
    </row>
    <row r="108909" spans="1:8" x14ac:dyDescent="0.25">
      <c r="A108909">
        <v>329277</v>
      </c>
      <c r="B108909" s="2">
        <v>44407.489265372169</v>
      </c>
      <c r="C108909">
        <v>82573</v>
      </c>
      <c r="D108909">
        <v>204394</v>
      </c>
      <c r="E108909" s="45">
        <v>20</v>
      </c>
      <c r="F108909" s="44">
        <v>5</v>
      </c>
      <c r="G108909" s="45">
        <v>9</v>
      </c>
      <c r="H108909" s="2">
        <v>44407.864265372169</v>
      </c>
    </row>
    <row r="108910" spans="1:8" x14ac:dyDescent="0.25">
      <c r="A108910">
        <v>329279</v>
      </c>
      <c r="B108910" s="2">
        <v>44407.489669902912</v>
      </c>
      <c r="C108910">
        <v>99736</v>
      </c>
      <c r="D108910">
        <v>123413</v>
      </c>
      <c r="E108910" s="45">
        <v>17</v>
      </c>
      <c r="F108910" s="44">
        <v>5</v>
      </c>
      <c r="G108910" s="45">
        <v>6</v>
      </c>
      <c r="H108910" s="2">
        <v>44407.739669902912</v>
      </c>
    </row>
    <row r="108911" spans="1:8" x14ac:dyDescent="0.25">
      <c r="A108911">
        <v>329282</v>
      </c>
      <c r="B108911" s="2">
        <v>44407.492097087379</v>
      </c>
      <c r="C108911">
        <v>73941</v>
      </c>
      <c r="D108911">
        <v>386196</v>
      </c>
      <c r="E108911" s="45">
        <v>15</v>
      </c>
      <c r="F108911" s="44">
        <v>5</v>
      </c>
      <c r="G108911" s="45">
        <v>4</v>
      </c>
      <c r="H108911" s="2">
        <v>44407.658763754043</v>
      </c>
    </row>
    <row r="108912" spans="1:8" x14ac:dyDescent="0.25">
      <c r="A108912">
        <v>329284</v>
      </c>
      <c r="B108912" s="2">
        <v>44407.493310679616</v>
      </c>
      <c r="C108912">
        <v>150749</v>
      </c>
      <c r="D108912">
        <v>466473</v>
      </c>
      <c r="E108912" s="45">
        <v>18</v>
      </c>
      <c r="F108912" s="44">
        <v>5</v>
      </c>
      <c r="G108912" s="45">
        <v>7</v>
      </c>
      <c r="H108912" s="2">
        <v>44407.78497734628</v>
      </c>
    </row>
    <row r="108913" spans="1:8" x14ac:dyDescent="0.25">
      <c r="A108913">
        <v>329289</v>
      </c>
      <c r="B108913" s="2">
        <v>44407.495737864076</v>
      </c>
      <c r="C108913">
        <v>238443</v>
      </c>
      <c r="D108913">
        <v>250679</v>
      </c>
      <c r="E108913" s="45">
        <v>16</v>
      </c>
      <c r="F108913" s="44">
        <v>5</v>
      </c>
      <c r="G108913" s="45">
        <v>5</v>
      </c>
      <c r="H108913" s="2">
        <v>44407.704071197411</v>
      </c>
    </row>
    <row r="108914" spans="1:8" x14ac:dyDescent="0.25">
      <c r="A108914">
        <v>329291</v>
      </c>
      <c r="B108914" s="2">
        <v>44407.496142394819</v>
      </c>
      <c r="C108914">
        <v>286832</v>
      </c>
      <c r="D108914">
        <v>250679</v>
      </c>
      <c r="E108914" s="45">
        <v>13</v>
      </c>
      <c r="F108914" s="44">
        <v>5</v>
      </c>
      <c r="G108914" s="45">
        <v>2</v>
      </c>
      <c r="H108914" s="2">
        <v>44407.579475728155</v>
      </c>
    </row>
    <row r="108915" spans="1:8" x14ac:dyDescent="0.25">
      <c r="A108915">
        <v>329292</v>
      </c>
      <c r="B108915" s="2">
        <v>44407.498165048542</v>
      </c>
      <c r="C108915">
        <v>341216</v>
      </c>
      <c r="D108915">
        <v>154256</v>
      </c>
      <c r="E108915" s="45">
        <v>14</v>
      </c>
      <c r="F108915" s="44">
        <v>5</v>
      </c>
      <c r="G108915" s="45">
        <v>3</v>
      </c>
      <c r="H108915" s="2">
        <v>44407.623165048542</v>
      </c>
    </row>
    <row r="108916" spans="1:8" x14ac:dyDescent="0.25">
      <c r="A108916">
        <v>329297</v>
      </c>
      <c r="B108916" s="2">
        <v>44407.500187702266</v>
      </c>
      <c r="C108916">
        <v>46035</v>
      </c>
      <c r="D108916">
        <v>198051</v>
      </c>
      <c r="E108916" s="45">
        <v>16</v>
      </c>
      <c r="F108916" s="44">
        <v>5</v>
      </c>
      <c r="G108916" s="45">
        <v>4</v>
      </c>
      <c r="H108916" s="2">
        <v>44407.66685436893</v>
      </c>
    </row>
    <row r="108917" spans="1:8" x14ac:dyDescent="0.25">
      <c r="A108917">
        <v>329298</v>
      </c>
      <c r="B108917" s="2">
        <v>44407.500187702266</v>
      </c>
      <c r="C108917">
        <v>166301</v>
      </c>
      <c r="D108917">
        <v>88863</v>
      </c>
      <c r="E108917" s="45">
        <v>20</v>
      </c>
      <c r="F108917" s="44">
        <v>5</v>
      </c>
      <c r="G108917" s="45">
        <v>8</v>
      </c>
      <c r="H108917" s="2">
        <v>44407.833521035602</v>
      </c>
    </row>
    <row r="108918" spans="1:8" x14ac:dyDescent="0.25">
      <c r="A108918">
        <v>329299</v>
      </c>
      <c r="B108918" s="2">
        <v>44407.503828478963</v>
      </c>
      <c r="C108918">
        <v>17470</v>
      </c>
      <c r="D108918">
        <v>227775</v>
      </c>
      <c r="E108918" s="45">
        <v>17</v>
      </c>
      <c r="F108918" s="44">
        <v>5</v>
      </c>
      <c r="G108918" s="45">
        <v>5</v>
      </c>
      <c r="H108918" s="2">
        <v>44407.712161812298</v>
      </c>
    </row>
    <row r="108919" spans="1:8" x14ac:dyDescent="0.25">
      <c r="A108919">
        <v>329302</v>
      </c>
      <c r="B108919" s="2">
        <v>44407.5050420712</v>
      </c>
      <c r="C108919">
        <v>48965</v>
      </c>
      <c r="D108919">
        <v>230507</v>
      </c>
      <c r="E108919" s="45">
        <v>12</v>
      </c>
      <c r="F108919" s="44">
        <v>5</v>
      </c>
      <c r="G108919" s="45">
        <v>0</v>
      </c>
      <c r="H108919" s="2">
        <v>44407.5050420712</v>
      </c>
    </row>
    <row r="108920" spans="1:8" x14ac:dyDescent="0.25">
      <c r="A108920">
        <v>329306</v>
      </c>
      <c r="B108920" s="2">
        <v>44407.505446601943</v>
      </c>
      <c r="C108920">
        <v>51192</v>
      </c>
      <c r="D108920">
        <v>357941</v>
      </c>
      <c r="E108920" s="45">
        <v>13</v>
      </c>
      <c r="F108920" s="44">
        <v>5</v>
      </c>
      <c r="G108920" s="45">
        <v>1</v>
      </c>
      <c r="H108920" s="2">
        <v>44407.547113268607</v>
      </c>
    </row>
    <row r="108921" spans="1:8" x14ac:dyDescent="0.25">
      <c r="A108921">
        <v>329308</v>
      </c>
      <c r="B108921" s="2">
        <v>44407.507064724923</v>
      </c>
      <c r="C108921">
        <v>246476</v>
      </c>
      <c r="D108921">
        <v>250679</v>
      </c>
      <c r="E108921" s="45">
        <v>13</v>
      </c>
      <c r="F108921" s="44">
        <v>5</v>
      </c>
      <c r="G108921" s="45">
        <v>1</v>
      </c>
      <c r="H108921" s="2">
        <v>44407.548731391587</v>
      </c>
    </row>
    <row r="108922" spans="1:8" x14ac:dyDescent="0.25">
      <c r="A108922">
        <v>329311</v>
      </c>
      <c r="B108922" s="2">
        <v>44407.507469255659</v>
      </c>
      <c r="C108922">
        <v>159505</v>
      </c>
      <c r="D108922">
        <v>347008</v>
      </c>
      <c r="E108922" s="45">
        <v>14</v>
      </c>
      <c r="F108922" s="44">
        <v>5</v>
      </c>
      <c r="G108922" s="45">
        <v>2</v>
      </c>
      <c r="H108922" s="2">
        <v>44407.590802588995</v>
      </c>
    </row>
    <row r="108923" spans="1:8" x14ac:dyDescent="0.25">
      <c r="A108923">
        <v>329313</v>
      </c>
      <c r="B108923" s="2">
        <v>44407.508000000002</v>
      </c>
      <c r="C108923">
        <v>33351</v>
      </c>
      <c r="D108923">
        <v>300479</v>
      </c>
      <c r="E108923" s="45">
        <v>12</v>
      </c>
      <c r="F108923" s="44">
        <v>5</v>
      </c>
      <c r="G108923" s="45">
        <v>0</v>
      </c>
      <c r="H108923" s="2">
        <v>44407.508000000002</v>
      </c>
    </row>
    <row r="108924" spans="1:8" x14ac:dyDescent="0.25">
      <c r="A108924">
        <v>329318</v>
      </c>
      <c r="B108924" s="2">
        <v>44407.508278317153</v>
      </c>
      <c r="C108924">
        <v>66496</v>
      </c>
      <c r="D108924">
        <v>419338</v>
      </c>
      <c r="E108924" s="45">
        <v>12</v>
      </c>
      <c r="F108924" s="44">
        <v>5</v>
      </c>
      <c r="G108924" s="45">
        <v>0</v>
      </c>
      <c r="H108924" s="2">
        <v>44407.508278317153</v>
      </c>
    </row>
    <row r="108925" spans="1:8" x14ac:dyDescent="0.25">
      <c r="A108925">
        <v>329322</v>
      </c>
      <c r="B108925" s="2">
        <v>44407.508682847896</v>
      </c>
      <c r="C108925">
        <v>185242</v>
      </c>
      <c r="D108925">
        <v>117860</v>
      </c>
      <c r="E108925" s="45">
        <v>21</v>
      </c>
      <c r="F108925" s="44">
        <v>5</v>
      </c>
      <c r="G108925" s="45">
        <v>9</v>
      </c>
      <c r="H108925" s="2">
        <v>44407.883682847896</v>
      </c>
    </row>
    <row r="108926" spans="1:8" x14ac:dyDescent="0.25">
      <c r="A108926">
        <v>329326</v>
      </c>
      <c r="B108926" s="2">
        <v>44407.508682847896</v>
      </c>
      <c r="C108926">
        <v>190229</v>
      </c>
      <c r="D108926">
        <v>230507</v>
      </c>
      <c r="E108926" s="45">
        <v>17</v>
      </c>
      <c r="F108926" s="44">
        <v>5</v>
      </c>
      <c r="G108926" s="45">
        <v>5</v>
      </c>
      <c r="H108926" s="2">
        <v>44407.717016181232</v>
      </c>
    </row>
    <row r="108927" spans="1:8" x14ac:dyDescent="0.25">
      <c r="A108927">
        <v>329330</v>
      </c>
      <c r="B108927" s="2">
        <v>44407.508682847896</v>
      </c>
      <c r="C108927">
        <v>259958</v>
      </c>
      <c r="D108927">
        <v>182191</v>
      </c>
      <c r="E108927" s="45">
        <v>9</v>
      </c>
      <c r="F108927" s="44">
        <v>5</v>
      </c>
      <c r="G108927" s="45">
        <v>-3</v>
      </c>
      <c r="H108927" s="2">
        <v>44407.383682847896</v>
      </c>
    </row>
    <row r="108928" spans="1:8" x14ac:dyDescent="0.25">
      <c r="A108928">
        <v>329332</v>
      </c>
      <c r="B108928" s="2">
        <v>44407.509087378639</v>
      </c>
      <c r="C108928">
        <v>134092</v>
      </c>
      <c r="D108928">
        <v>41396</v>
      </c>
      <c r="E108928" s="45">
        <v>14</v>
      </c>
      <c r="F108928" s="44">
        <v>5</v>
      </c>
      <c r="G108928" s="45">
        <v>2</v>
      </c>
      <c r="H108928" s="2">
        <v>44407.592420711975</v>
      </c>
    </row>
    <row r="108929" spans="1:8" x14ac:dyDescent="0.25">
      <c r="A108929">
        <v>329333</v>
      </c>
      <c r="B108929" s="2">
        <v>44407.509491909383</v>
      </c>
      <c r="C108929">
        <v>223659</v>
      </c>
      <c r="D108929">
        <v>189009</v>
      </c>
      <c r="E108929" s="45">
        <v>15</v>
      </c>
      <c r="F108929" s="44">
        <v>5</v>
      </c>
      <c r="G108929" s="45">
        <v>3</v>
      </c>
      <c r="H108929" s="2">
        <v>44407.634491909383</v>
      </c>
    </row>
    <row r="108930" spans="1:8" x14ac:dyDescent="0.25">
      <c r="A108930">
        <v>329334</v>
      </c>
      <c r="B108930" s="2">
        <v>44407.511110032363</v>
      </c>
      <c r="C108930">
        <v>157331</v>
      </c>
      <c r="D108930">
        <v>39969</v>
      </c>
      <c r="E108930" s="45">
        <v>19</v>
      </c>
      <c r="F108930" s="44">
        <v>5</v>
      </c>
      <c r="G108930" s="45">
        <v>7</v>
      </c>
      <c r="H108930" s="2">
        <v>44407.802776699027</v>
      </c>
    </row>
    <row r="108931" spans="1:8" x14ac:dyDescent="0.25">
      <c r="A108931">
        <v>329336</v>
      </c>
      <c r="B108931" s="2">
        <v>44407.511514563106</v>
      </c>
      <c r="C108931">
        <v>36132</v>
      </c>
      <c r="D108931">
        <v>411922</v>
      </c>
      <c r="E108931" s="45">
        <v>12</v>
      </c>
      <c r="F108931" s="44">
        <v>5</v>
      </c>
      <c r="G108931" s="45">
        <v>0</v>
      </c>
      <c r="H108931" s="2">
        <v>44407.511514563106</v>
      </c>
    </row>
    <row r="108932" spans="1:8" x14ac:dyDescent="0.25">
      <c r="A108932">
        <v>329337</v>
      </c>
      <c r="B108932" s="2">
        <v>44407.512323624593</v>
      </c>
      <c r="C108932">
        <v>32255</v>
      </c>
      <c r="D108932">
        <v>438887</v>
      </c>
      <c r="E108932" s="45">
        <v>14</v>
      </c>
      <c r="F108932" s="44">
        <v>5</v>
      </c>
      <c r="G108932" s="45">
        <v>2</v>
      </c>
      <c r="H108932" s="2">
        <v>44407.595656957928</v>
      </c>
    </row>
    <row r="108933" spans="1:8" x14ac:dyDescent="0.25">
      <c r="A108933">
        <v>329341</v>
      </c>
      <c r="B108933" s="2">
        <v>44407.512323624593</v>
      </c>
      <c r="C108933">
        <v>222036</v>
      </c>
      <c r="D108933">
        <v>298909</v>
      </c>
      <c r="E108933" s="45">
        <v>18</v>
      </c>
      <c r="F108933" s="44">
        <v>5</v>
      </c>
      <c r="G108933" s="45">
        <v>6</v>
      </c>
      <c r="H108933" s="2">
        <v>44407.762323624593</v>
      </c>
    </row>
    <row r="108934" spans="1:8" x14ac:dyDescent="0.25">
      <c r="A108934">
        <v>329346</v>
      </c>
      <c r="B108934" s="2">
        <v>44407.512323624593</v>
      </c>
      <c r="C108934">
        <v>331083</v>
      </c>
      <c r="D108934">
        <v>250679</v>
      </c>
      <c r="E108934" s="45">
        <v>14</v>
      </c>
      <c r="F108934" s="44">
        <v>5</v>
      </c>
      <c r="G108934" s="45">
        <v>2</v>
      </c>
      <c r="H108934" s="2">
        <v>44407.595656957928</v>
      </c>
    </row>
    <row r="108935" spans="1:8" x14ac:dyDescent="0.25">
      <c r="A108935">
        <v>329347</v>
      </c>
      <c r="B108935" s="2">
        <v>44407.512728155343</v>
      </c>
      <c r="C108935">
        <v>8992</v>
      </c>
      <c r="D108935">
        <v>390987</v>
      </c>
      <c r="E108935" s="45">
        <v>15</v>
      </c>
      <c r="F108935" s="44">
        <v>5</v>
      </c>
      <c r="G108935" s="45">
        <v>3</v>
      </c>
      <c r="H108935" s="2">
        <v>44407.637728155343</v>
      </c>
    </row>
    <row r="108936" spans="1:8" x14ac:dyDescent="0.25">
      <c r="A108936">
        <v>329351</v>
      </c>
      <c r="B108936" s="2">
        <v>44407.512728155343</v>
      </c>
      <c r="C108936">
        <v>53334</v>
      </c>
      <c r="D108936">
        <v>143750</v>
      </c>
      <c r="E108936" s="45">
        <v>15</v>
      </c>
      <c r="F108936" s="44">
        <v>5</v>
      </c>
      <c r="G108936" s="45">
        <v>3</v>
      </c>
      <c r="H108936" s="2">
        <v>44407.637728155343</v>
      </c>
    </row>
    <row r="108937" spans="1:8" x14ac:dyDescent="0.25">
      <c r="A108937">
        <v>329355</v>
      </c>
      <c r="B108937" s="2">
        <v>44407.515559870553</v>
      </c>
      <c r="C108937">
        <v>242146</v>
      </c>
      <c r="D108937">
        <v>274147</v>
      </c>
      <c r="E108937" s="45">
        <v>18</v>
      </c>
      <c r="F108937" s="44">
        <v>5</v>
      </c>
      <c r="G108937" s="45">
        <v>6</v>
      </c>
      <c r="H108937" s="2">
        <v>44407.765559870553</v>
      </c>
    </row>
    <row r="108938" spans="1:8" x14ac:dyDescent="0.25">
      <c r="A108938">
        <v>329356</v>
      </c>
      <c r="B108938" s="2">
        <v>44407.515964401297</v>
      </c>
      <c r="C108938">
        <v>246525</v>
      </c>
      <c r="D108938">
        <v>88863</v>
      </c>
      <c r="E108938" s="45">
        <v>15</v>
      </c>
      <c r="F108938" s="44">
        <v>5</v>
      </c>
      <c r="G108938" s="45">
        <v>3</v>
      </c>
      <c r="H108938" s="2">
        <v>44407.640964401297</v>
      </c>
    </row>
    <row r="108939" spans="1:8" x14ac:dyDescent="0.25">
      <c r="A108939">
        <v>329360</v>
      </c>
      <c r="B108939" s="2">
        <v>44407.517177993526</v>
      </c>
      <c r="C108939">
        <v>236317</v>
      </c>
      <c r="D108939">
        <v>51162</v>
      </c>
      <c r="E108939" s="45">
        <v>14</v>
      </c>
      <c r="F108939" s="44">
        <v>5</v>
      </c>
      <c r="G108939" s="45">
        <v>2</v>
      </c>
      <c r="H108939" s="2">
        <v>44407.600511326862</v>
      </c>
    </row>
    <row r="108940" spans="1:8" x14ac:dyDescent="0.25">
      <c r="A108940">
        <v>329361</v>
      </c>
      <c r="B108940" s="2">
        <v>44407.51798705502</v>
      </c>
      <c r="C108940">
        <v>114140</v>
      </c>
      <c r="D108940">
        <v>153893</v>
      </c>
      <c r="E108940" s="45">
        <v>16</v>
      </c>
      <c r="F108940" s="44">
        <v>5</v>
      </c>
      <c r="G108940" s="45">
        <v>4</v>
      </c>
      <c r="H108940" s="2">
        <v>44407.684653721684</v>
      </c>
    </row>
    <row r="108941" spans="1:8" x14ac:dyDescent="0.25">
      <c r="A108941">
        <v>329363</v>
      </c>
      <c r="B108941" s="2">
        <v>44407.518333333333</v>
      </c>
      <c r="C108941">
        <v>303287</v>
      </c>
      <c r="D108941">
        <v>191048</v>
      </c>
      <c r="E108941" s="45">
        <v>16</v>
      </c>
      <c r="F108941" s="44">
        <v>5</v>
      </c>
      <c r="G108941" s="45">
        <v>4</v>
      </c>
      <c r="H108941" s="2">
        <v>44407.684999999998</v>
      </c>
    </row>
    <row r="108942" spans="1:8" x14ac:dyDescent="0.25">
      <c r="A108942">
        <v>329368</v>
      </c>
      <c r="B108942" s="2">
        <v>44407.518391585756</v>
      </c>
      <c r="C108942">
        <v>213300</v>
      </c>
      <c r="D108942">
        <v>371071</v>
      </c>
      <c r="E108942" s="45">
        <v>17</v>
      </c>
      <c r="F108942" s="44">
        <v>5</v>
      </c>
      <c r="G108942" s="45">
        <v>5</v>
      </c>
      <c r="H108942" s="2">
        <v>44407.726724919092</v>
      </c>
    </row>
    <row r="108943" spans="1:8" x14ac:dyDescent="0.25">
      <c r="A108943">
        <v>329370</v>
      </c>
      <c r="B108943" s="2">
        <v>44407.51920064725</v>
      </c>
      <c r="C108943">
        <v>99658</v>
      </c>
      <c r="D108943">
        <v>351192</v>
      </c>
      <c r="E108943" s="45">
        <v>15</v>
      </c>
      <c r="F108943" s="44">
        <v>5</v>
      </c>
      <c r="G108943" s="45">
        <v>3</v>
      </c>
      <c r="H108943" s="2">
        <v>44407.64420064725</v>
      </c>
    </row>
    <row r="108944" spans="1:8" x14ac:dyDescent="0.25">
      <c r="A108944">
        <v>329374</v>
      </c>
      <c r="B108944" s="2">
        <v>44407.51920064725</v>
      </c>
      <c r="C108944">
        <v>132095</v>
      </c>
      <c r="D108944">
        <v>230507</v>
      </c>
      <c r="E108944" s="45">
        <v>23</v>
      </c>
      <c r="F108944" s="44">
        <v>5</v>
      </c>
      <c r="G108944" s="45">
        <v>11</v>
      </c>
      <c r="H108944" s="2">
        <v>44407.977533980586</v>
      </c>
    </row>
    <row r="108945" spans="1:8" x14ac:dyDescent="0.25">
      <c r="A108945">
        <v>329376</v>
      </c>
      <c r="B108945" s="2">
        <v>44407.519999999997</v>
      </c>
      <c r="C108945">
        <v>30330</v>
      </c>
      <c r="D108945">
        <v>411922</v>
      </c>
      <c r="E108945" s="45">
        <v>12</v>
      </c>
      <c r="F108945" s="44">
        <v>5</v>
      </c>
      <c r="G108945" s="45">
        <v>0</v>
      </c>
      <c r="H108945" s="2">
        <v>44407.519999999997</v>
      </c>
    </row>
    <row r="108946" spans="1:8" x14ac:dyDescent="0.25">
      <c r="A108946">
        <v>329381</v>
      </c>
      <c r="B108946" s="2">
        <v>44407.519999999997</v>
      </c>
      <c r="C108946">
        <v>64562</v>
      </c>
      <c r="D108946">
        <v>10768</v>
      </c>
      <c r="E108946" s="45">
        <v>12</v>
      </c>
      <c r="F108946" s="44">
        <v>5</v>
      </c>
      <c r="G108946" s="45">
        <v>0</v>
      </c>
      <c r="H108946" s="2">
        <v>44407.519999999997</v>
      </c>
    </row>
    <row r="108947" spans="1:8" x14ac:dyDescent="0.25">
      <c r="A108947">
        <v>329386</v>
      </c>
      <c r="B108947" s="2">
        <v>44407.52041423948</v>
      </c>
      <c r="C108947">
        <v>99883</v>
      </c>
      <c r="D108947">
        <v>294269</v>
      </c>
      <c r="E108947" s="45">
        <v>14</v>
      </c>
      <c r="F108947" s="44">
        <v>5</v>
      </c>
      <c r="G108947" s="45">
        <v>2</v>
      </c>
      <c r="H108947" s="2">
        <v>44407.603747572815</v>
      </c>
    </row>
    <row r="108948" spans="1:8" x14ac:dyDescent="0.25">
      <c r="A108948">
        <v>329390</v>
      </c>
      <c r="B108948" s="2">
        <v>44407.521627831709</v>
      </c>
      <c r="C108948">
        <v>255339</v>
      </c>
      <c r="D108948">
        <v>112334</v>
      </c>
      <c r="E108948" s="45">
        <v>17</v>
      </c>
      <c r="F108948" s="44">
        <v>5</v>
      </c>
      <c r="G108948" s="45">
        <v>5</v>
      </c>
      <c r="H108948" s="2">
        <v>44407.729961165045</v>
      </c>
    </row>
    <row r="108949" spans="1:8" x14ac:dyDescent="0.25">
      <c r="A108949">
        <v>329394</v>
      </c>
      <c r="B108949" s="2">
        <v>44407.521666666667</v>
      </c>
      <c r="C108949">
        <v>348806</v>
      </c>
      <c r="D108949">
        <v>341333</v>
      </c>
      <c r="E108949" s="45">
        <v>14</v>
      </c>
      <c r="F108949" s="44">
        <v>5</v>
      </c>
      <c r="G108949" s="45">
        <v>2</v>
      </c>
      <c r="H108949" s="2">
        <v>44407.605000000003</v>
      </c>
    </row>
    <row r="108950" spans="1:8" x14ac:dyDescent="0.25">
      <c r="A108950">
        <v>329396</v>
      </c>
      <c r="B108950" s="2">
        <v>44407.521999999997</v>
      </c>
      <c r="C108950">
        <v>128101</v>
      </c>
      <c r="D108950">
        <v>36890</v>
      </c>
      <c r="E108950" s="45">
        <v>15</v>
      </c>
      <c r="F108950" s="44">
        <v>5</v>
      </c>
      <c r="G108950" s="45">
        <v>3</v>
      </c>
      <c r="H108950" s="2">
        <v>44407.646999999997</v>
      </c>
    </row>
    <row r="108951" spans="1:8" x14ac:dyDescent="0.25">
      <c r="A108951">
        <v>329399</v>
      </c>
      <c r="B108951" s="2">
        <v>44407.522333333334</v>
      </c>
      <c r="C108951">
        <v>122021</v>
      </c>
      <c r="D108951">
        <v>363218</v>
      </c>
      <c r="E108951" s="45">
        <v>13</v>
      </c>
      <c r="F108951" s="44">
        <v>5</v>
      </c>
      <c r="G108951" s="45">
        <v>1</v>
      </c>
      <c r="H108951" s="2">
        <v>44407.563999999998</v>
      </c>
    </row>
    <row r="108952" spans="1:8" x14ac:dyDescent="0.25">
      <c r="A108952">
        <v>329403</v>
      </c>
      <c r="B108952" s="2">
        <v>44407.522436893203</v>
      </c>
      <c r="C108952">
        <v>120208</v>
      </c>
      <c r="D108952">
        <v>411922</v>
      </c>
      <c r="E108952" s="45">
        <v>15</v>
      </c>
      <c r="F108952" s="44">
        <v>5</v>
      </c>
      <c r="G108952" s="45">
        <v>3</v>
      </c>
      <c r="H108952" s="2">
        <v>44407.647436893203</v>
      </c>
    </row>
    <row r="108953" spans="1:8" x14ac:dyDescent="0.25">
      <c r="A108953">
        <v>329404</v>
      </c>
      <c r="B108953" s="2">
        <v>44407.523245954697</v>
      </c>
      <c r="C108953">
        <v>288518</v>
      </c>
      <c r="D108953">
        <v>153893</v>
      </c>
      <c r="E108953" s="45">
        <v>13</v>
      </c>
      <c r="F108953" s="44">
        <v>5</v>
      </c>
      <c r="G108953" s="45">
        <v>1</v>
      </c>
      <c r="H108953" s="2">
        <v>44407.564912621361</v>
      </c>
    </row>
    <row r="108954" spans="1:8" x14ac:dyDescent="0.25">
      <c r="A108954">
        <v>329406</v>
      </c>
      <c r="B108954" s="2">
        <v>44407.52365048544</v>
      </c>
      <c r="C108954">
        <v>102622</v>
      </c>
      <c r="D108954">
        <v>394154</v>
      </c>
      <c r="E108954" s="45">
        <v>18</v>
      </c>
      <c r="F108954" s="44">
        <v>5</v>
      </c>
      <c r="G108954" s="45">
        <v>6</v>
      </c>
      <c r="H108954" s="2">
        <v>44407.77365048544</v>
      </c>
    </row>
    <row r="108955" spans="1:8" x14ac:dyDescent="0.25">
      <c r="A108955">
        <v>329410</v>
      </c>
      <c r="B108955" s="2">
        <v>44407.524055016183</v>
      </c>
      <c r="C108955">
        <v>109910</v>
      </c>
      <c r="D108955">
        <v>351192</v>
      </c>
      <c r="E108955" s="45">
        <v>15</v>
      </c>
      <c r="F108955" s="44">
        <v>5</v>
      </c>
      <c r="G108955" s="45">
        <v>3</v>
      </c>
      <c r="H108955" s="2">
        <v>44407.649055016183</v>
      </c>
    </row>
    <row r="108956" spans="1:8" x14ac:dyDescent="0.25">
      <c r="A108956">
        <v>329412</v>
      </c>
      <c r="B108956" s="2">
        <v>44407.524055016183</v>
      </c>
      <c r="C108956">
        <v>143507</v>
      </c>
      <c r="D108956">
        <v>258219</v>
      </c>
      <c r="E108956" s="45">
        <v>15</v>
      </c>
      <c r="F108956" s="44">
        <v>5</v>
      </c>
      <c r="G108956" s="45">
        <v>3</v>
      </c>
      <c r="H108956" s="2">
        <v>44407.649055016183</v>
      </c>
    </row>
    <row r="108957" spans="1:8" x14ac:dyDescent="0.25">
      <c r="A108957">
        <v>329416</v>
      </c>
      <c r="B108957" s="2">
        <v>44407.526886731386</v>
      </c>
      <c r="C108957">
        <v>310393</v>
      </c>
      <c r="D108957">
        <v>397390</v>
      </c>
      <c r="E108957" s="45">
        <v>14</v>
      </c>
      <c r="F108957" s="44">
        <v>5</v>
      </c>
      <c r="G108957" s="45">
        <v>2</v>
      </c>
      <c r="H108957" s="2">
        <v>44407.610220064722</v>
      </c>
    </row>
    <row r="108958" spans="1:8" x14ac:dyDescent="0.25">
      <c r="A108958">
        <v>329418</v>
      </c>
      <c r="B108958" s="2">
        <v>44407.52810032363</v>
      </c>
      <c r="C108958">
        <v>43151</v>
      </c>
      <c r="D108958">
        <v>394819</v>
      </c>
      <c r="E108958" s="45">
        <v>13</v>
      </c>
      <c r="F108958" s="44">
        <v>5</v>
      </c>
      <c r="G108958" s="45">
        <v>1</v>
      </c>
      <c r="H108958" s="2">
        <v>44407.569766990295</v>
      </c>
    </row>
    <row r="108959" spans="1:8" x14ac:dyDescent="0.25">
      <c r="A108959">
        <v>329421</v>
      </c>
      <c r="B108959" s="2">
        <v>44407.52890938511</v>
      </c>
      <c r="C108959">
        <v>309187</v>
      </c>
      <c r="D108959">
        <v>440181</v>
      </c>
      <c r="E108959" s="45">
        <v>15</v>
      </c>
      <c r="F108959" s="44">
        <v>5</v>
      </c>
      <c r="G108959" s="45">
        <v>3</v>
      </c>
      <c r="H108959" s="2">
        <v>44407.65390938511</v>
      </c>
    </row>
    <row r="108960" spans="1:8" x14ac:dyDescent="0.25">
      <c r="A108960">
        <v>329424</v>
      </c>
      <c r="B108960" s="2">
        <v>44407.53</v>
      </c>
      <c r="C108960">
        <v>158638</v>
      </c>
      <c r="D108960">
        <v>383061</v>
      </c>
      <c r="E108960" s="45">
        <v>15</v>
      </c>
      <c r="F108960" s="44">
        <v>5</v>
      </c>
      <c r="G108960" s="45">
        <v>3</v>
      </c>
      <c r="H108960" s="2">
        <v>44407.654999999999</v>
      </c>
    </row>
    <row r="108961" spans="1:8" x14ac:dyDescent="0.25">
      <c r="A108961">
        <v>329427</v>
      </c>
      <c r="B108961" s="2">
        <v>44407.530932038833</v>
      </c>
      <c r="C108961">
        <v>69506</v>
      </c>
      <c r="D108961">
        <v>438609</v>
      </c>
      <c r="E108961" s="45">
        <v>20</v>
      </c>
      <c r="F108961" s="44">
        <v>5</v>
      </c>
      <c r="G108961" s="45">
        <v>8</v>
      </c>
      <c r="H108961" s="2">
        <v>44407.864265372169</v>
      </c>
    </row>
    <row r="108962" spans="1:8" x14ac:dyDescent="0.25">
      <c r="A108962">
        <v>329428</v>
      </c>
      <c r="B108962" s="2">
        <v>44407.53174110032</v>
      </c>
      <c r="C108962">
        <v>94234</v>
      </c>
      <c r="D108962">
        <v>464030</v>
      </c>
      <c r="E108962" s="45">
        <v>14</v>
      </c>
      <c r="F108962" s="44">
        <v>5</v>
      </c>
      <c r="G108962" s="45">
        <v>2</v>
      </c>
      <c r="H108962" s="2">
        <v>44407.615074433656</v>
      </c>
    </row>
    <row r="108963" spans="1:8" x14ac:dyDescent="0.25">
      <c r="A108963">
        <v>329431</v>
      </c>
      <c r="B108963" s="2">
        <v>44407.53214563107</v>
      </c>
      <c r="C108963">
        <v>145218</v>
      </c>
      <c r="D108963">
        <v>5151</v>
      </c>
      <c r="E108963" s="45">
        <v>19</v>
      </c>
      <c r="F108963" s="44">
        <v>5</v>
      </c>
      <c r="G108963" s="45">
        <v>7</v>
      </c>
      <c r="H108963" s="2">
        <v>44407.823812297735</v>
      </c>
    </row>
    <row r="108964" spans="1:8" x14ac:dyDescent="0.25">
      <c r="A108964">
        <v>329432</v>
      </c>
      <c r="B108964" s="2">
        <v>44407.532954692557</v>
      </c>
      <c r="C108964">
        <v>313375</v>
      </c>
      <c r="D108964">
        <v>301748</v>
      </c>
      <c r="E108964" s="45">
        <v>13</v>
      </c>
      <c r="F108964" s="44">
        <v>5</v>
      </c>
      <c r="G108964" s="45">
        <v>1</v>
      </c>
      <c r="H108964" s="2">
        <v>44407.574621359221</v>
      </c>
    </row>
    <row r="108965" spans="1:8" x14ac:dyDescent="0.25">
      <c r="A108965">
        <v>329433</v>
      </c>
      <c r="B108965" s="2">
        <v>44407.5333592233</v>
      </c>
      <c r="C108965">
        <v>141522</v>
      </c>
      <c r="D108965">
        <v>103560</v>
      </c>
      <c r="E108965" s="45">
        <v>18</v>
      </c>
      <c r="F108965" s="44">
        <v>5</v>
      </c>
      <c r="G108965" s="45">
        <v>6</v>
      </c>
      <c r="H108965" s="2">
        <v>44407.7833592233</v>
      </c>
    </row>
    <row r="108966" spans="1:8" x14ac:dyDescent="0.25">
      <c r="A108966">
        <v>329438</v>
      </c>
      <c r="B108966" s="2">
        <v>44407.533763754043</v>
      </c>
      <c r="C108966">
        <v>143307</v>
      </c>
      <c r="D108966">
        <v>157871</v>
      </c>
      <c r="E108966" s="45">
        <v>23</v>
      </c>
      <c r="F108966" s="44">
        <v>5</v>
      </c>
      <c r="G108966" s="45">
        <v>11</v>
      </c>
      <c r="H108966" s="2">
        <v>44407.992097087379</v>
      </c>
    </row>
    <row r="108967" spans="1:8" x14ac:dyDescent="0.25">
      <c r="A108967">
        <v>329439</v>
      </c>
      <c r="B108967" s="2">
        <v>44407.534168284794</v>
      </c>
      <c r="C108967">
        <v>316211</v>
      </c>
      <c r="D108967">
        <v>110983</v>
      </c>
      <c r="E108967" s="45">
        <v>16</v>
      </c>
      <c r="F108967" s="44">
        <v>5</v>
      </c>
      <c r="G108967" s="45">
        <v>4</v>
      </c>
      <c r="H108967" s="2">
        <v>44407.700834951458</v>
      </c>
    </row>
    <row r="108968" spans="1:8" x14ac:dyDescent="0.25">
      <c r="A108968">
        <v>329440</v>
      </c>
      <c r="B108968" s="2">
        <v>44407.535381877024</v>
      </c>
      <c r="C108968">
        <v>157873</v>
      </c>
      <c r="D108968">
        <v>347008</v>
      </c>
      <c r="E108968" s="45">
        <v>23</v>
      </c>
      <c r="F108968" s="44">
        <v>5</v>
      </c>
      <c r="G108968" s="45">
        <v>11</v>
      </c>
      <c r="H108968" s="2">
        <v>44407.993715210359</v>
      </c>
    </row>
    <row r="108969" spans="1:8" x14ac:dyDescent="0.25">
      <c r="A108969">
        <v>329443</v>
      </c>
      <c r="B108969" s="2">
        <v>44407.535381877024</v>
      </c>
      <c r="C108969">
        <v>200410</v>
      </c>
      <c r="D108969">
        <v>401945</v>
      </c>
      <c r="E108969" s="45">
        <v>19</v>
      </c>
      <c r="F108969" s="44">
        <v>5</v>
      </c>
      <c r="G108969" s="45">
        <v>7</v>
      </c>
      <c r="H108969" s="2">
        <v>44407.827048543688</v>
      </c>
    </row>
    <row r="108970" spans="1:8" x14ac:dyDescent="0.25">
      <c r="A108970">
        <v>329444</v>
      </c>
      <c r="B108970" s="2">
        <v>44407.536595469253</v>
      </c>
      <c r="C108970">
        <v>43091</v>
      </c>
      <c r="D108970">
        <v>182984</v>
      </c>
      <c r="E108970" s="45">
        <v>14</v>
      </c>
      <c r="F108970" s="44">
        <v>5</v>
      </c>
      <c r="G108970" s="45">
        <v>2</v>
      </c>
      <c r="H108970" s="2">
        <v>44407.619928802589</v>
      </c>
    </row>
    <row r="108971" spans="1:8" x14ac:dyDescent="0.25">
      <c r="A108971">
        <v>329449</v>
      </c>
      <c r="B108971" s="2">
        <v>44407.536666666667</v>
      </c>
      <c r="C108971">
        <v>339223</v>
      </c>
      <c r="D108971">
        <v>252478</v>
      </c>
      <c r="E108971" s="45">
        <v>14</v>
      </c>
      <c r="F108971" s="44">
        <v>5</v>
      </c>
      <c r="G108971" s="45">
        <v>2</v>
      </c>
      <c r="H108971" s="2">
        <v>44407.62</v>
      </c>
    </row>
    <row r="108972" spans="1:8" x14ac:dyDescent="0.25">
      <c r="A108972">
        <v>329450</v>
      </c>
      <c r="B108972" s="2">
        <v>44407.537404530747</v>
      </c>
      <c r="C108972">
        <v>135706</v>
      </c>
      <c r="D108972">
        <v>116201</v>
      </c>
      <c r="E108972" s="45">
        <v>12</v>
      </c>
      <c r="F108972" s="44">
        <v>5</v>
      </c>
      <c r="G108972" s="45">
        <v>0</v>
      </c>
      <c r="H108972" s="2">
        <v>44407.537404530747</v>
      </c>
    </row>
    <row r="108973" spans="1:8" x14ac:dyDescent="0.25">
      <c r="A108973">
        <v>329455</v>
      </c>
      <c r="B108973" s="2">
        <v>44407.537809061483</v>
      </c>
      <c r="C108973">
        <v>280496</v>
      </c>
      <c r="D108973">
        <v>158978</v>
      </c>
      <c r="E108973" s="45">
        <v>17</v>
      </c>
      <c r="F108973" s="44">
        <v>5</v>
      </c>
      <c r="G108973" s="45">
        <v>5</v>
      </c>
      <c r="H108973" s="2">
        <v>44407.746142394819</v>
      </c>
    </row>
    <row r="108974" spans="1:8" x14ac:dyDescent="0.25">
      <c r="A108974">
        <v>329459</v>
      </c>
      <c r="B108974" s="2">
        <v>44407.538618122977</v>
      </c>
      <c r="C108974">
        <v>1743</v>
      </c>
      <c r="D108974">
        <v>43623</v>
      </c>
      <c r="E108974" s="45">
        <v>19</v>
      </c>
      <c r="F108974" s="44">
        <v>5</v>
      </c>
      <c r="G108974" s="45">
        <v>7</v>
      </c>
      <c r="H108974" s="2">
        <v>44407.830284789641</v>
      </c>
    </row>
    <row r="108975" spans="1:8" x14ac:dyDescent="0.25">
      <c r="A108975">
        <v>329462</v>
      </c>
      <c r="B108975" s="2">
        <v>44407.539022653727</v>
      </c>
      <c r="C108975">
        <v>131723</v>
      </c>
      <c r="D108975">
        <v>347008</v>
      </c>
      <c r="E108975" s="45">
        <v>16</v>
      </c>
      <c r="F108975" s="44">
        <v>5</v>
      </c>
      <c r="G108975" s="45">
        <v>4</v>
      </c>
      <c r="H108975" s="2">
        <v>44407.705689320392</v>
      </c>
    </row>
    <row r="108976" spans="1:8" x14ac:dyDescent="0.25">
      <c r="A108976">
        <v>329466</v>
      </c>
      <c r="B108976" s="2">
        <v>44407.539333333334</v>
      </c>
      <c r="C108976">
        <v>207848</v>
      </c>
      <c r="D108976">
        <v>158978</v>
      </c>
      <c r="E108976" s="45">
        <v>13</v>
      </c>
      <c r="F108976" s="44">
        <v>5</v>
      </c>
      <c r="G108976" s="45">
        <v>1</v>
      </c>
      <c r="H108976" s="2">
        <v>44407.580999999998</v>
      </c>
    </row>
    <row r="108977" spans="1:8" x14ac:dyDescent="0.25">
      <c r="A108977">
        <v>329467</v>
      </c>
      <c r="B108977" s="2">
        <v>44407.541449838187</v>
      </c>
      <c r="C108977">
        <v>282541</v>
      </c>
      <c r="D108977">
        <v>172957</v>
      </c>
      <c r="E108977" s="45">
        <v>14</v>
      </c>
      <c r="F108977" s="44">
        <v>5</v>
      </c>
      <c r="G108977" s="45">
        <v>2</v>
      </c>
      <c r="H108977" s="2">
        <v>44407.624783171523</v>
      </c>
    </row>
    <row r="108978" spans="1:8" x14ac:dyDescent="0.25">
      <c r="A108978">
        <v>329468</v>
      </c>
      <c r="B108978" s="2">
        <v>44407.542258899673</v>
      </c>
      <c r="C108978">
        <v>23796</v>
      </c>
      <c r="D108978">
        <v>270383</v>
      </c>
      <c r="E108978" s="45">
        <v>13</v>
      </c>
      <c r="F108978" s="44">
        <v>5</v>
      </c>
      <c r="G108978" s="45">
        <v>0</v>
      </c>
      <c r="H108978" s="2">
        <v>44407.542258899673</v>
      </c>
    </row>
    <row r="108979" spans="1:8" x14ac:dyDescent="0.25">
      <c r="A108979">
        <v>329472</v>
      </c>
      <c r="B108979" s="2">
        <v>44407.542663430417</v>
      </c>
      <c r="C108979">
        <v>164398</v>
      </c>
      <c r="D108979">
        <v>123413</v>
      </c>
      <c r="E108979" s="45">
        <v>18</v>
      </c>
      <c r="F108979" s="44">
        <v>5</v>
      </c>
      <c r="G108979" s="45">
        <v>5</v>
      </c>
      <c r="H108979" s="2">
        <v>44407.750996763752</v>
      </c>
    </row>
    <row r="108980" spans="1:8" x14ac:dyDescent="0.25">
      <c r="A108980">
        <v>329475</v>
      </c>
      <c r="B108980" s="2">
        <v>44407.544333333339</v>
      </c>
      <c r="C108980">
        <v>281131</v>
      </c>
      <c r="D108980">
        <v>351192</v>
      </c>
      <c r="E108980" s="45">
        <v>14</v>
      </c>
      <c r="F108980" s="44">
        <v>5</v>
      </c>
      <c r="G108980" s="45">
        <v>1</v>
      </c>
      <c r="H108980" s="2">
        <v>44407.586000000003</v>
      </c>
    </row>
    <row r="108981" spans="1:8" x14ac:dyDescent="0.25">
      <c r="A108981">
        <v>329476</v>
      </c>
      <c r="B108981" s="2">
        <v>44407.545899676377</v>
      </c>
      <c r="C108981">
        <v>121078</v>
      </c>
      <c r="D108981">
        <v>97867</v>
      </c>
      <c r="E108981" s="45">
        <v>14</v>
      </c>
      <c r="F108981" s="44">
        <v>5</v>
      </c>
      <c r="G108981" s="45">
        <v>1</v>
      </c>
      <c r="H108981" s="2">
        <v>44407.587566343042</v>
      </c>
    </row>
    <row r="108982" spans="1:8" x14ac:dyDescent="0.25">
      <c r="A108982">
        <v>329480</v>
      </c>
      <c r="B108982" s="2">
        <v>44407.545899676377</v>
      </c>
      <c r="C108982">
        <v>328775</v>
      </c>
      <c r="D108982">
        <v>147928</v>
      </c>
      <c r="E108982" s="45">
        <v>22</v>
      </c>
      <c r="F108982" s="44">
        <v>5</v>
      </c>
      <c r="G108982" s="45">
        <v>9</v>
      </c>
      <c r="H108982" s="2">
        <v>44407.920899676377</v>
      </c>
    </row>
    <row r="108983" spans="1:8" x14ac:dyDescent="0.25">
      <c r="A108983">
        <v>329485</v>
      </c>
      <c r="B108983" s="2">
        <v>44407.546304207121</v>
      </c>
      <c r="C108983">
        <v>27135</v>
      </c>
      <c r="D108983">
        <v>411922</v>
      </c>
      <c r="E108983" s="45">
        <v>15</v>
      </c>
      <c r="F108983" s="44">
        <v>5</v>
      </c>
      <c r="G108983" s="45">
        <v>2</v>
      </c>
      <c r="H108983" s="2">
        <v>44407.629637540456</v>
      </c>
    </row>
    <row r="108984" spans="1:8" x14ac:dyDescent="0.25">
      <c r="A108984">
        <v>329488</v>
      </c>
      <c r="B108984" s="2">
        <v>44407.546304207121</v>
      </c>
      <c r="C108984">
        <v>228778</v>
      </c>
      <c r="D108984">
        <v>351192</v>
      </c>
      <c r="E108984" s="45">
        <v>15</v>
      </c>
      <c r="F108984" s="44">
        <v>5</v>
      </c>
      <c r="G108984" s="45">
        <v>2</v>
      </c>
      <c r="H108984" s="2">
        <v>44407.629637540456</v>
      </c>
    </row>
    <row r="108985" spans="1:8" x14ac:dyDescent="0.25">
      <c r="A108985">
        <v>329489</v>
      </c>
      <c r="B108985" s="2">
        <v>44407.547113268607</v>
      </c>
      <c r="C108985">
        <v>74202</v>
      </c>
      <c r="D108985">
        <v>70091</v>
      </c>
      <c r="E108985" s="45">
        <v>13</v>
      </c>
      <c r="F108985" s="44">
        <v>5</v>
      </c>
      <c r="G108985" s="45">
        <v>0</v>
      </c>
      <c r="H108985" s="2">
        <v>44407.547113268607</v>
      </c>
    </row>
    <row r="108986" spans="1:8" x14ac:dyDescent="0.25">
      <c r="A108986">
        <v>329494</v>
      </c>
      <c r="B108986" s="2">
        <v>44407.547517799358</v>
      </c>
      <c r="C108986">
        <v>111056</v>
      </c>
      <c r="D108986">
        <v>23892</v>
      </c>
      <c r="E108986" s="45">
        <v>14</v>
      </c>
      <c r="F108986" s="44">
        <v>5</v>
      </c>
      <c r="G108986" s="45">
        <v>1</v>
      </c>
      <c r="H108986" s="2">
        <v>44407.589184466022</v>
      </c>
    </row>
    <row r="108987" spans="1:8" x14ac:dyDescent="0.25">
      <c r="A108987">
        <v>329497</v>
      </c>
      <c r="B108987" s="2">
        <v>44407.547517799358</v>
      </c>
      <c r="C108987">
        <v>244942</v>
      </c>
      <c r="D108987">
        <v>304128</v>
      </c>
      <c r="E108987" s="45">
        <v>14</v>
      </c>
      <c r="F108987" s="44">
        <v>5</v>
      </c>
      <c r="G108987" s="45">
        <v>1</v>
      </c>
      <c r="H108987" s="2">
        <v>44407.589184466022</v>
      </c>
    </row>
    <row r="108988" spans="1:8" x14ac:dyDescent="0.25">
      <c r="A108988">
        <v>329499</v>
      </c>
      <c r="B108988" s="2">
        <v>44407.547922330094</v>
      </c>
      <c r="C108988">
        <v>182816</v>
      </c>
      <c r="D108988">
        <v>104958</v>
      </c>
      <c r="E108988" s="45">
        <v>15</v>
      </c>
      <c r="F108988" s="44">
        <v>5</v>
      </c>
      <c r="G108988" s="45">
        <v>2</v>
      </c>
      <c r="H108988" s="2">
        <v>44407.631255663429</v>
      </c>
    </row>
    <row r="108989" spans="1:8" x14ac:dyDescent="0.25">
      <c r="A108989">
        <v>329501</v>
      </c>
      <c r="B108989" s="2">
        <v>44407.548326860844</v>
      </c>
      <c r="C108989">
        <v>40803</v>
      </c>
      <c r="D108989">
        <v>230369</v>
      </c>
      <c r="E108989" s="45">
        <v>16</v>
      </c>
      <c r="F108989" s="44">
        <v>5</v>
      </c>
      <c r="G108989" s="45">
        <v>3</v>
      </c>
      <c r="H108989" s="2">
        <v>44407.673326860844</v>
      </c>
    </row>
    <row r="108990" spans="1:8" x14ac:dyDescent="0.25">
      <c r="A108990">
        <v>329504</v>
      </c>
      <c r="B108990" s="2">
        <v>44407.549135922331</v>
      </c>
      <c r="C108990">
        <v>8186</v>
      </c>
      <c r="D108990">
        <v>304722</v>
      </c>
      <c r="E108990" s="45">
        <v>14</v>
      </c>
      <c r="F108990" s="44">
        <v>5</v>
      </c>
      <c r="G108990" s="45">
        <v>1</v>
      </c>
      <c r="H108990" s="2">
        <v>44407.590802588995</v>
      </c>
    </row>
    <row r="108991" spans="1:8" x14ac:dyDescent="0.25">
      <c r="A108991">
        <v>329505</v>
      </c>
      <c r="B108991" s="2">
        <v>44407.55034951456</v>
      </c>
      <c r="C108991">
        <v>166558</v>
      </c>
      <c r="D108991">
        <v>158978</v>
      </c>
      <c r="E108991" s="45">
        <v>13</v>
      </c>
      <c r="F108991" s="44">
        <v>5</v>
      </c>
      <c r="G108991" s="45">
        <v>0</v>
      </c>
      <c r="H108991" s="2">
        <v>44407.55034951456</v>
      </c>
    </row>
    <row r="108992" spans="1:8" x14ac:dyDescent="0.25">
      <c r="A108992">
        <v>329509</v>
      </c>
      <c r="B108992" s="2">
        <v>44407.550754045311</v>
      </c>
      <c r="C108992">
        <v>251659</v>
      </c>
      <c r="D108992">
        <v>109473</v>
      </c>
      <c r="E108992" s="45">
        <v>14</v>
      </c>
      <c r="F108992" s="44">
        <v>5</v>
      </c>
      <c r="G108992" s="45">
        <v>1</v>
      </c>
      <c r="H108992" s="2">
        <v>44407.592420711975</v>
      </c>
    </row>
    <row r="108993" spans="1:8" x14ac:dyDescent="0.25">
      <c r="A108993">
        <v>329514</v>
      </c>
      <c r="B108993" s="2">
        <v>44407.551158576047</v>
      </c>
      <c r="C108993">
        <v>103818</v>
      </c>
      <c r="D108993">
        <v>230507</v>
      </c>
      <c r="E108993" s="45">
        <v>15</v>
      </c>
      <c r="F108993" s="44">
        <v>5</v>
      </c>
      <c r="G108993" s="45">
        <v>2</v>
      </c>
      <c r="H108993" s="2">
        <v>44407.634491909383</v>
      </c>
    </row>
    <row r="108994" spans="1:8" x14ac:dyDescent="0.25">
      <c r="A108994">
        <v>329517</v>
      </c>
      <c r="B108994" s="2">
        <v>44407.551158576047</v>
      </c>
      <c r="C108994">
        <v>247577</v>
      </c>
      <c r="D108994">
        <v>470762</v>
      </c>
      <c r="E108994" s="45">
        <v>15</v>
      </c>
      <c r="F108994" s="44">
        <v>5</v>
      </c>
      <c r="G108994" s="45">
        <v>2</v>
      </c>
      <c r="H108994" s="2">
        <v>44407.634491909383</v>
      </c>
    </row>
    <row r="108995" spans="1:8" x14ac:dyDescent="0.25">
      <c r="A108995">
        <v>329522</v>
      </c>
      <c r="B108995" s="2">
        <v>44407.551158576047</v>
      </c>
      <c r="C108995">
        <v>279251</v>
      </c>
      <c r="D108995">
        <v>175663</v>
      </c>
      <c r="E108995" s="45">
        <v>15</v>
      </c>
      <c r="F108995" s="44">
        <v>5</v>
      </c>
      <c r="G108995" s="45">
        <v>2</v>
      </c>
      <c r="H108995" s="2">
        <v>44407.634491909383</v>
      </c>
    </row>
    <row r="108996" spans="1:8" x14ac:dyDescent="0.25">
      <c r="A108996">
        <v>329526</v>
      </c>
      <c r="B108996" s="2">
        <v>44407.551563106797</v>
      </c>
      <c r="C108996">
        <v>227316</v>
      </c>
      <c r="D108996">
        <v>112334</v>
      </c>
      <c r="E108996" s="45">
        <v>16</v>
      </c>
      <c r="F108996" s="44">
        <v>5</v>
      </c>
      <c r="G108996" s="45">
        <v>3</v>
      </c>
      <c r="H108996" s="2">
        <v>44407.676563106797</v>
      </c>
    </row>
    <row r="108997" spans="1:8" x14ac:dyDescent="0.25">
      <c r="A108997">
        <v>329530</v>
      </c>
      <c r="B108997" s="2">
        <v>44407.552372168284</v>
      </c>
      <c r="C108997">
        <v>295214</v>
      </c>
      <c r="D108997">
        <v>158978</v>
      </c>
      <c r="E108997" s="45">
        <v>18</v>
      </c>
      <c r="F108997" s="44">
        <v>5</v>
      </c>
      <c r="G108997" s="45">
        <v>5</v>
      </c>
      <c r="H108997" s="2">
        <v>44407.76070550162</v>
      </c>
    </row>
    <row r="108998" spans="1:8" x14ac:dyDescent="0.25">
      <c r="A108998">
        <v>329534</v>
      </c>
      <c r="B108998" s="2">
        <v>44407.553181229778</v>
      </c>
      <c r="C108998">
        <v>342530</v>
      </c>
      <c r="D108998">
        <v>473323</v>
      </c>
      <c r="E108998" s="45">
        <v>20</v>
      </c>
      <c r="F108998" s="44">
        <v>5</v>
      </c>
      <c r="G108998" s="45">
        <v>7</v>
      </c>
      <c r="H108998" s="2">
        <v>44407.844847896442</v>
      </c>
    </row>
    <row r="108999" spans="1:8" x14ac:dyDescent="0.25">
      <c r="A108999">
        <v>329539</v>
      </c>
      <c r="B108999" s="2">
        <v>44407.553585760521</v>
      </c>
      <c r="C108999">
        <v>150968</v>
      </c>
      <c r="D108999">
        <v>230507</v>
      </c>
      <c r="E108999" s="45">
        <v>17</v>
      </c>
      <c r="F108999" s="44">
        <v>5</v>
      </c>
      <c r="G108999" s="45">
        <v>4</v>
      </c>
      <c r="H108999" s="2">
        <v>44407.720252427185</v>
      </c>
    </row>
    <row r="109000" spans="1:8" x14ac:dyDescent="0.25">
      <c r="A109000">
        <v>329544</v>
      </c>
      <c r="B109000" s="2">
        <v>44407.553990291257</v>
      </c>
      <c r="C109000">
        <v>94540</v>
      </c>
      <c r="D109000">
        <v>230507</v>
      </c>
      <c r="E109000" s="45">
        <v>18</v>
      </c>
      <c r="F109000" s="44">
        <v>5</v>
      </c>
      <c r="G109000" s="45">
        <v>5</v>
      </c>
      <c r="H109000" s="2">
        <v>44407.762323624593</v>
      </c>
    </row>
    <row r="109001" spans="1:8" x14ac:dyDescent="0.25">
      <c r="A109001">
        <v>329549</v>
      </c>
      <c r="B109001" s="2">
        <v>44407.55601294498</v>
      </c>
      <c r="C109001">
        <v>10808</v>
      </c>
      <c r="D109001">
        <v>153893</v>
      </c>
      <c r="E109001" s="45">
        <v>15</v>
      </c>
      <c r="F109001" s="44">
        <v>5</v>
      </c>
      <c r="G109001" s="45">
        <v>2</v>
      </c>
      <c r="H109001" s="2">
        <v>44407.639346278316</v>
      </c>
    </row>
    <row r="109002" spans="1:8" x14ac:dyDescent="0.25">
      <c r="A109002">
        <v>329554</v>
      </c>
      <c r="B109002" s="2">
        <v>44407.55601294498</v>
      </c>
      <c r="C109002">
        <v>128539</v>
      </c>
      <c r="D109002">
        <v>472330</v>
      </c>
      <c r="E109002" s="45">
        <v>15</v>
      </c>
      <c r="F109002" s="44">
        <v>5</v>
      </c>
      <c r="G109002" s="45">
        <v>2</v>
      </c>
      <c r="H109002" s="2">
        <v>44407.639346278316</v>
      </c>
    </row>
    <row r="109003" spans="1:8" x14ac:dyDescent="0.25">
      <c r="A109003">
        <v>329557</v>
      </c>
      <c r="B109003" s="2">
        <v>44407.557000000001</v>
      </c>
      <c r="C109003">
        <v>258127</v>
      </c>
      <c r="D109003">
        <v>104958</v>
      </c>
      <c r="E109003" s="45">
        <v>13</v>
      </c>
      <c r="F109003" s="44">
        <v>5</v>
      </c>
      <c r="G109003" s="45">
        <v>0</v>
      </c>
      <c r="H109003" s="2">
        <v>44407.557000000001</v>
      </c>
    </row>
    <row r="109004" spans="1:8" x14ac:dyDescent="0.25">
      <c r="A109004">
        <v>329558</v>
      </c>
      <c r="B109004" s="2">
        <v>44407.557226537218</v>
      </c>
      <c r="C109004">
        <v>297864</v>
      </c>
      <c r="D109004">
        <v>347393</v>
      </c>
      <c r="E109004" s="45">
        <v>14</v>
      </c>
      <c r="F109004" s="44">
        <v>5</v>
      </c>
      <c r="G109004" s="45">
        <v>1</v>
      </c>
      <c r="H109004" s="2">
        <v>44407.598893203882</v>
      </c>
    </row>
    <row r="109005" spans="1:8" x14ac:dyDescent="0.25">
      <c r="A109005">
        <v>329563</v>
      </c>
      <c r="B109005" s="2">
        <v>44407.557666666668</v>
      </c>
      <c r="C109005">
        <v>16097</v>
      </c>
      <c r="D109005">
        <v>414410</v>
      </c>
      <c r="E109005" s="45">
        <v>9</v>
      </c>
      <c r="F109005" s="44">
        <v>5</v>
      </c>
      <c r="G109005" s="45">
        <v>-4</v>
      </c>
      <c r="H109005" s="2">
        <v>44407.391000000003</v>
      </c>
    </row>
    <row r="109006" spans="1:8" x14ac:dyDescent="0.25">
      <c r="A109006">
        <v>329568</v>
      </c>
      <c r="B109006" s="2">
        <v>44407.558035598704</v>
      </c>
      <c r="C109006">
        <v>322221</v>
      </c>
      <c r="D109006">
        <v>351192</v>
      </c>
      <c r="E109006" s="45">
        <v>16</v>
      </c>
      <c r="F109006" s="44">
        <v>5</v>
      </c>
      <c r="G109006" s="45">
        <v>3</v>
      </c>
      <c r="H109006" s="2">
        <v>44407.683035598704</v>
      </c>
    </row>
    <row r="109007" spans="1:8" x14ac:dyDescent="0.25">
      <c r="A109007">
        <v>329569</v>
      </c>
      <c r="B109007" s="2">
        <v>44407.558035598704</v>
      </c>
      <c r="C109007">
        <v>343985</v>
      </c>
      <c r="D109007">
        <v>158978</v>
      </c>
      <c r="E109007" s="45">
        <v>16</v>
      </c>
      <c r="F109007" s="44">
        <v>5</v>
      </c>
      <c r="G109007" s="45">
        <v>3</v>
      </c>
      <c r="H109007" s="2">
        <v>44407.683035598704</v>
      </c>
    </row>
    <row r="109008" spans="1:8" x14ac:dyDescent="0.25">
      <c r="A109008">
        <v>329571</v>
      </c>
      <c r="B109008" s="2">
        <v>44407.558844660191</v>
      </c>
      <c r="C109008">
        <v>316182</v>
      </c>
      <c r="D109008">
        <v>317239</v>
      </c>
      <c r="E109008" s="45">
        <v>18</v>
      </c>
      <c r="F109008" s="44">
        <v>5</v>
      </c>
      <c r="G109008" s="45">
        <v>5</v>
      </c>
      <c r="H109008" s="2">
        <v>44407.767177993526</v>
      </c>
    </row>
    <row r="109009" spans="1:8" x14ac:dyDescent="0.25">
      <c r="A109009">
        <v>329576</v>
      </c>
      <c r="B109009" s="2">
        <v>44407.559000000001</v>
      </c>
      <c r="C109009">
        <v>91018</v>
      </c>
      <c r="D109009">
        <v>50669</v>
      </c>
      <c r="E109009" s="45">
        <v>13</v>
      </c>
      <c r="F109009" s="44">
        <v>5</v>
      </c>
      <c r="G109009" s="45">
        <v>0</v>
      </c>
      <c r="H109009" s="2">
        <v>44407.559000000001</v>
      </c>
    </row>
    <row r="109010" spans="1:8" x14ac:dyDescent="0.25">
      <c r="A109010">
        <v>329579</v>
      </c>
      <c r="B109010" s="2">
        <v>44407.560333333335</v>
      </c>
      <c r="C109010">
        <v>21628</v>
      </c>
      <c r="D109010">
        <v>343712</v>
      </c>
      <c r="E109010" s="45">
        <v>14</v>
      </c>
      <c r="F109010" s="44">
        <v>5</v>
      </c>
      <c r="G109010" s="45">
        <v>1</v>
      </c>
      <c r="H109010" s="2">
        <v>44407.601999999999</v>
      </c>
    </row>
    <row r="109011" spans="1:8" x14ac:dyDescent="0.25">
      <c r="A109011">
        <v>329581</v>
      </c>
      <c r="B109011" s="2">
        <v>44407.560867313914</v>
      </c>
      <c r="C109011">
        <v>130777</v>
      </c>
      <c r="D109011">
        <v>118549</v>
      </c>
      <c r="E109011" s="45">
        <v>15</v>
      </c>
      <c r="F109011" s="44">
        <v>5</v>
      </c>
      <c r="G109011" s="45">
        <v>2</v>
      </c>
      <c r="H109011" s="2">
        <v>44407.64420064725</v>
      </c>
    </row>
    <row r="109012" spans="1:8" x14ac:dyDescent="0.25">
      <c r="A109012">
        <v>329586</v>
      </c>
      <c r="B109012" s="2">
        <v>44407.562485436894</v>
      </c>
      <c r="C109012">
        <v>106202</v>
      </c>
      <c r="D109012">
        <v>313721</v>
      </c>
      <c r="E109012" s="45">
        <v>15</v>
      </c>
      <c r="F109012" s="44">
        <v>5</v>
      </c>
      <c r="G109012" s="45">
        <v>2</v>
      </c>
      <c r="H109012" s="2">
        <v>44407.64581877023</v>
      </c>
    </row>
    <row r="109013" spans="1:8" x14ac:dyDescent="0.25">
      <c r="A109013">
        <v>329591</v>
      </c>
      <c r="B109013" s="2">
        <v>44407.562485436894</v>
      </c>
      <c r="C109013">
        <v>250013</v>
      </c>
      <c r="D109013">
        <v>457470</v>
      </c>
      <c r="E109013" s="45">
        <v>15</v>
      </c>
      <c r="F109013" s="44">
        <v>5</v>
      </c>
      <c r="G109013" s="45">
        <v>2</v>
      </c>
      <c r="H109013" s="2">
        <v>44407.64581877023</v>
      </c>
    </row>
    <row r="109014" spans="1:8" x14ac:dyDescent="0.25">
      <c r="A109014">
        <v>329596</v>
      </c>
      <c r="B109014" s="2">
        <v>44407.563294498381</v>
      </c>
      <c r="C109014">
        <v>20202</v>
      </c>
      <c r="D109014">
        <v>154256</v>
      </c>
      <c r="E109014" s="45">
        <v>17</v>
      </c>
      <c r="F109014" s="44">
        <v>5</v>
      </c>
      <c r="G109014" s="45">
        <v>4</v>
      </c>
      <c r="H109014" s="2">
        <v>44407.729961165045</v>
      </c>
    </row>
    <row r="109015" spans="1:8" x14ac:dyDescent="0.25">
      <c r="A109015">
        <v>329601</v>
      </c>
      <c r="B109015" s="2">
        <v>44407.563699029131</v>
      </c>
      <c r="C109015">
        <v>92231</v>
      </c>
      <c r="D109015">
        <v>264100</v>
      </c>
      <c r="E109015" s="45">
        <v>14</v>
      </c>
      <c r="F109015" s="44">
        <v>5</v>
      </c>
      <c r="G109015" s="45">
        <v>1</v>
      </c>
      <c r="H109015" s="2">
        <v>44407.605365695796</v>
      </c>
    </row>
    <row r="109016" spans="1:8" x14ac:dyDescent="0.25">
      <c r="A109016">
        <v>329602</v>
      </c>
      <c r="B109016" s="2">
        <v>44407.564103559867</v>
      </c>
      <c r="C109016">
        <v>18894</v>
      </c>
      <c r="D109016">
        <v>31749</v>
      </c>
      <c r="E109016" s="45">
        <v>15</v>
      </c>
      <c r="F109016" s="44">
        <v>5</v>
      </c>
      <c r="G109016" s="45">
        <v>2</v>
      </c>
      <c r="H109016" s="2">
        <v>44407.647436893203</v>
      </c>
    </row>
    <row r="109017" spans="1:8" x14ac:dyDescent="0.25">
      <c r="A109017">
        <v>329606</v>
      </c>
      <c r="B109017" s="2">
        <v>44407.564103559867</v>
      </c>
      <c r="C109017">
        <v>127588</v>
      </c>
      <c r="D109017">
        <v>12149</v>
      </c>
      <c r="E109017" s="45">
        <v>15</v>
      </c>
      <c r="F109017" s="44">
        <v>5</v>
      </c>
      <c r="G109017" s="45">
        <v>2</v>
      </c>
      <c r="H109017" s="2">
        <v>44407.647436893203</v>
      </c>
    </row>
    <row r="109018" spans="1:8" x14ac:dyDescent="0.25">
      <c r="A109018">
        <v>329611</v>
      </c>
      <c r="B109018" s="2">
        <v>44407.565317152104</v>
      </c>
      <c r="C109018">
        <v>260857</v>
      </c>
      <c r="D109018">
        <v>141135</v>
      </c>
      <c r="E109018" s="45">
        <v>14</v>
      </c>
      <c r="F109018" s="44">
        <v>5</v>
      </c>
      <c r="G109018" s="45">
        <v>1</v>
      </c>
      <c r="H109018" s="2">
        <v>44407.606983818769</v>
      </c>
    </row>
    <row r="109019" spans="1:8" x14ac:dyDescent="0.25">
      <c r="A109019">
        <v>329612</v>
      </c>
      <c r="B109019" s="2">
        <v>44407.565721682848</v>
      </c>
      <c r="C109019">
        <v>110279</v>
      </c>
      <c r="D109019">
        <v>439981</v>
      </c>
      <c r="E109019" s="45">
        <v>15</v>
      </c>
      <c r="F109019" s="44">
        <v>5</v>
      </c>
      <c r="G109019" s="45">
        <v>2</v>
      </c>
      <c r="H109019" s="2">
        <v>44407.649055016183</v>
      </c>
    </row>
    <row r="109020" spans="1:8" x14ac:dyDescent="0.25">
      <c r="A109020">
        <v>329617</v>
      </c>
      <c r="B109020" s="2">
        <v>44407.566126213598</v>
      </c>
      <c r="C109020">
        <v>88151</v>
      </c>
      <c r="D109020">
        <v>158978</v>
      </c>
      <c r="E109020" s="45">
        <v>20</v>
      </c>
      <c r="F109020" s="44">
        <v>5</v>
      </c>
      <c r="G109020" s="45">
        <v>7</v>
      </c>
      <c r="H109020" s="2">
        <v>44407.857792880262</v>
      </c>
    </row>
    <row r="109021" spans="1:8" x14ac:dyDescent="0.25">
      <c r="A109021">
        <v>329620</v>
      </c>
      <c r="B109021" s="2">
        <v>44407.567744336571</v>
      </c>
      <c r="C109021">
        <v>81386</v>
      </c>
      <c r="D109021">
        <v>273324</v>
      </c>
      <c r="E109021" s="45">
        <v>16</v>
      </c>
      <c r="F109021" s="44">
        <v>5</v>
      </c>
      <c r="G109021" s="45">
        <v>3</v>
      </c>
      <c r="H109021" s="2">
        <v>44407.692744336571</v>
      </c>
    </row>
    <row r="109022" spans="1:8" x14ac:dyDescent="0.25">
      <c r="A109022">
        <v>329624</v>
      </c>
      <c r="B109022" s="2">
        <v>44407.567744336571</v>
      </c>
      <c r="C109022">
        <v>178629</v>
      </c>
      <c r="D109022">
        <v>470762</v>
      </c>
      <c r="E109022" s="45">
        <v>16</v>
      </c>
      <c r="F109022" s="44">
        <v>5</v>
      </c>
      <c r="G109022" s="45">
        <v>3</v>
      </c>
      <c r="H109022" s="2">
        <v>44407.692744336571</v>
      </c>
    </row>
    <row r="109023" spans="1:8" x14ac:dyDescent="0.25">
      <c r="A109023">
        <v>329628</v>
      </c>
      <c r="B109023" s="2">
        <v>44407.568553398058</v>
      </c>
      <c r="C109023">
        <v>229339</v>
      </c>
      <c r="D109023">
        <v>399760</v>
      </c>
      <c r="E109023" s="45">
        <v>14</v>
      </c>
      <c r="F109023" s="44">
        <v>5</v>
      </c>
      <c r="G109023" s="45">
        <v>1</v>
      </c>
      <c r="H109023" s="2">
        <v>44407.610220064722</v>
      </c>
    </row>
    <row r="109024" spans="1:8" x14ac:dyDescent="0.25">
      <c r="A109024">
        <v>329631</v>
      </c>
      <c r="B109024" s="2">
        <v>44407.569362459544</v>
      </c>
      <c r="C109024">
        <v>139585</v>
      </c>
      <c r="D109024">
        <v>12149</v>
      </c>
      <c r="E109024" s="45">
        <v>16</v>
      </c>
      <c r="F109024" s="44">
        <v>5</v>
      </c>
      <c r="G109024" s="45">
        <v>3</v>
      </c>
      <c r="H109024" s="2">
        <v>44407.694362459544</v>
      </c>
    </row>
    <row r="109025" spans="1:8" x14ac:dyDescent="0.25">
      <c r="A109025">
        <v>329634</v>
      </c>
      <c r="B109025" s="2">
        <v>44407.570171521038</v>
      </c>
      <c r="C109025">
        <v>337132</v>
      </c>
      <c r="D109025">
        <v>153893</v>
      </c>
      <c r="E109025" s="45">
        <v>14</v>
      </c>
      <c r="F109025" s="44">
        <v>5</v>
      </c>
      <c r="G109025" s="45">
        <v>1</v>
      </c>
      <c r="H109025" s="2">
        <v>44407.611838187702</v>
      </c>
    </row>
    <row r="109026" spans="1:8" x14ac:dyDescent="0.25">
      <c r="A109026">
        <v>329636</v>
      </c>
      <c r="B109026" s="2">
        <v>44407.570576051774</v>
      </c>
      <c r="C109026">
        <v>286068</v>
      </c>
      <c r="D109026">
        <v>230507</v>
      </c>
      <c r="E109026" s="45">
        <v>15</v>
      </c>
      <c r="F109026" s="44">
        <v>5</v>
      </c>
      <c r="G109026" s="45">
        <v>2</v>
      </c>
      <c r="H109026" s="2">
        <v>44407.65390938511</v>
      </c>
    </row>
    <row r="109027" spans="1:8" x14ac:dyDescent="0.25">
      <c r="A109027">
        <v>329637</v>
      </c>
      <c r="B109027" s="2">
        <v>44407.573407766991</v>
      </c>
      <c r="C109027">
        <v>102110</v>
      </c>
      <c r="D109027">
        <v>343712</v>
      </c>
      <c r="E109027" s="45">
        <v>14</v>
      </c>
      <c r="F109027" s="44">
        <v>5</v>
      </c>
      <c r="G109027" s="45">
        <v>1</v>
      </c>
      <c r="H109027" s="2">
        <v>44407.615074433656</v>
      </c>
    </row>
    <row r="109028" spans="1:8" x14ac:dyDescent="0.25">
      <c r="A109028">
        <v>329642</v>
      </c>
      <c r="B109028" s="2">
        <v>44407.574216828478</v>
      </c>
      <c r="C109028">
        <v>165059</v>
      </c>
      <c r="D109028">
        <v>10148</v>
      </c>
      <c r="E109028" s="45">
        <v>16</v>
      </c>
      <c r="F109028" s="44">
        <v>5</v>
      </c>
      <c r="G109028" s="45">
        <v>3</v>
      </c>
      <c r="H109028" s="2">
        <v>44407.699216828478</v>
      </c>
    </row>
    <row r="109029" spans="1:8" x14ac:dyDescent="0.25">
      <c r="A109029">
        <v>329646</v>
      </c>
      <c r="B109029" s="2">
        <v>44407.574621359221</v>
      </c>
      <c r="C109029">
        <v>312724</v>
      </c>
      <c r="D109029">
        <v>150873</v>
      </c>
      <c r="E109029" s="45">
        <v>13</v>
      </c>
      <c r="F109029" s="44">
        <v>5</v>
      </c>
      <c r="G109029" s="45">
        <v>0</v>
      </c>
      <c r="H109029" s="2">
        <v>44407.574621359221</v>
      </c>
    </row>
    <row r="109030" spans="1:8" x14ac:dyDescent="0.25">
      <c r="A109030">
        <v>329649</v>
      </c>
      <c r="B109030" s="2">
        <v>44407.575025889972</v>
      </c>
      <c r="C109030">
        <v>102169</v>
      </c>
      <c r="D109030">
        <v>118549</v>
      </c>
      <c r="E109030" s="45">
        <v>14</v>
      </c>
      <c r="F109030" s="44">
        <v>5</v>
      </c>
      <c r="G109030" s="45">
        <v>1</v>
      </c>
      <c r="H109030" s="2">
        <v>44407.616692556636</v>
      </c>
    </row>
    <row r="109031" spans="1:8" x14ac:dyDescent="0.25">
      <c r="A109031">
        <v>329654</v>
      </c>
      <c r="B109031" s="2">
        <v>44407.576644012945</v>
      </c>
      <c r="C109031">
        <v>7311</v>
      </c>
      <c r="D109031">
        <v>230507</v>
      </c>
      <c r="E109031" s="45">
        <v>14</v>
      </c>
      <c r="F109031" s="44">
        <v>5</v>
      </c>
      <c r="G109031" s="45">
        <v>1</v>
      </c>
      <c r="H109031" s="2">
        <v>44407.618310679609</v>
      </c>
    </row>
    <row r="109032" spans="1:8" x14ac:dyDescent="0.25">
      <c r="A109032">
        <v>329658</v>
      </c>
      <c r="B109032" s="2">
        <v>44407.577048543688</v>
      </c>
      <c r="C109032">
        <v>147265</v>
      </c>
      <c r="D109032">
        <v>430624</v>
      </c>
      <c r="E109032" s="45">
        <v>15</v>
      </c>
      <c r="F109032" s="44">
        <v>5</v>
      </c>
      <c r="G109032" s="45">
        <v>2</v>
      </c>
      <c r="H109032" s="2">
        <v>44407.660381877024</v>
      </c>
    </row>
    <row r="109033" spans="1:8" x14ac:dyDescent="0.25">
      <c r="A109033">
        <v>329662</v>
      </c>
      <c r="B109033" s="2">
        <v>44407.577453074431</v>
      </c>
      <c r="C109033">
        <v>109194</v>
      </c>
      <c r="D109033">
        <v>105200</v>
      </c>
      <c r="E109033" s="45">
        <v>16</v>
      </c>
      <c r="F109033" s="44">
        <v>5</v>
      </c>
      <c r="G109033" s="45">
        <v>3</v>
      </c>
      <c r="H109033" s="2">
        <v>44407.702453074431</v>
      </c>
    </row>
    <row r="109034" spans="1:8" x14ac:dyDescent="0.25">
      <c r="A109034">
        <v>329666</v>
      </c>
      <c r="B109034" s="2">
        <v>44407.578262135925</v>
      </c>
      <c r="C109034">
        <v>109260</v>
      </c>
      <c r="D109034">
        <v>129210</v>
      </c>
      <c r="E109034" s="45">
        <v>14</v>
      </c>
      <c r="F109034" s="44">
        <v>5</v>
      </c>
      <c r="G109034" s="45">
        <v>1</v>
      </c>
      <c r="H109034" s="2">
        <v>44407.619928802589</v>
      </c>
    </row>
    <row r="109035" spans="1:8" x14ac:dyDescent="0.25">
      <c r="A109035">
        <v>329671</v>
      </c>
      <c r="B109035" s="2">
        <v>44407.580284789641</v>
      </c>
      <c r="C109035">
        <v>25970</v>
      </c>
      <c r="D109035">
        <v>112119</v>
      </c>
      <c r="E109035" s="45">
        <v>19</v>
      </c>
      <c r="F109035" s="44">
        <v>5</v>
      </c>
      <c r="G109035" s="45">
        <v>6</v>
      </c>
      <c r="H109035" s="2">
        <v>44407.830284789641</v>
      </c>
    </row>
    <row r="109036" spans="1:8" x14ac:dyDescent="0.25">
      <c r="A109036">
        <v>329672</v>
      </c>
      <c r="B109036" s="2">
        <v>44407.581093851135</v>
      </c>
      <c r="C109036">
        <v>294227</v>
      </c>
      <c r="D109036">
        <v>254768</v>
      </c>
      <c r="E109036" s="45">
        <v>13</v>
      </c>
      <c r="F109036" s="44">
        <v>5</v>
      </c>
      <c r="G109036" s="45">
        <v>0</v>
      </c>
      <c r="H109036" s="2">
        <v>44407.581093851135</v>
      </c>
    </row>
    <row r="109037" spans="1:8" x14ac:dyDescent="0.25">
      <c r="A109037">
        <v>329677</v>
      </c>
      <c r="B109037" s="2">
        <v>44407.581333333335</v>
      </c>
      <c r="C109037">
        <v>179397</v>
      </c>
      <c r="D109037">
        <v>219311</v>
      </c>
      <c r="E109037" s="45">
        <v>14</v>
      </c>
      <c r="F109037" s="44">
        <v>5</v>
      </c>
      <c r="G109037" s="45">
        <v>1</v>
      </c>
      <c r="H109037" s="2">
        <v>44407.623</v>
      </c>
    </row>
    <row r="109038" spans="1:8" x14ac:dyDescent="0.25">
      <c r="A109038">
        <v>329681</v>
      </c>
      <c r="B109038" s="2">
        <v>44407.581902912621</v>
      </c>
      <c r="C109038">
        <v>1066</v>
      </c>
      <c r="D109038">
        <v>19714</v>
      </c>
      <c r="E109038" s="45">
        <v>15</v>
      </c>
      <c r="F109038" s="44">
        <v>5</v>
      </c>
      <c r="G109038" s="45">
        <v>2</v>
      </c>
      <c r="H109038" s="2">
        <v>44407.665236245957</v>
      </c>
    </row>
    <row r="109039" spans="1:8" x14ac:dyDescent="0.25">
      <c r="A109039">
        <v>329684</v>
      </c>
      <c r="B109039" s="2">
        <v>44407.581902912621</v>
      </c>
      <c r="C109039">
        <v>70239</v>
      </c>
      <c r="D109039">
        <v>165821</v>
      </c>
      <c r="E109039" s="45">
        <v>15</v>
      </c>
      <c r="F109039" s="44">
        <v>5</v>
      </c>
      <c r="G109039" s="45">
        <v>2</v>
      </c>
      <c r="H109039" s="2">
        <v>44407.665236245957</v>
      </c>
    </row>
    <row r="109040" spans="1:8" x14ac:dyDescent="0.25">
      <c r="A109040">
        <v>329689</v>
      </c>
      <c r="B109040" s="2">
        <v>44407.583521035594</v>
      </c>
      <c r="C109040">
        <v>260081</v>
      </c>
      <c r="D109040">
        <v>345793</v>
      </c>
      <c r="E109040" s="45">
        <v>16</v>
      </c>
      <c r="F109040" s="44">
        <v>5</v>
      </c>
      <c r="G109040" s="45">
        <v>2</v>
      </c>
      <c r="H109040" s="2">
        <v>44407.66685436893</v>
      </c>
    </row>
    <row r="109041" spans="1:8" x14ac:dyDescent="0.25">
      <c r="A109041">
        <v>329692</v>
      </c>
      <c r="B109041" s="2">
        <v>44407.583521035594</v>
      </c>
      <c r="C109041">
        <v>277192</v>
      </c>
      <c r="D109041">
        <v>189009</v>
      </c>
      <c r="E109041" s="45">
        <v>16</v>
      </c>
      <c r="F109041" s="44">
        <v>5</v>
      </c>
      <c r="G109041" s="45">
        <v>2</v>
      </c>
      <c r="H109041" s="2">
        <v>44407.66685436893</v>
      </c>
    </row>
    <row r="109042" spans="1:8" x14ac:dyDescent="0.25">
      <c r="A109042">
        <v>329695</v>
      </c>
      <c r="B109042" s="2">
        <v>44407.583521035594</v>
      </c>
      <c r="C109042">
        <v>292232</v>
      </c>
      <c r="D109042">
        <v>21760</v>
      </c>
      <c r="E109042" s="45">
        <v>16</v>
      </c>
      <c r="F109042" s="44">
        <v>5</v>
      </c>
      <c r="G109042" s="45">
        <v>2</v>
      </c>
      <c r="H109042" s="2">
        <v>44407.66685436893</v>
      </c>
    </row>
    <row r="109043" spans="1:8" x14ac:dyDescent="0.25">
      <c r="A109043">
        <v>329698</v>
      </c>
      <c r="B109043" s="2">
        <v>44407.584330097088</v>
      </c>
      <c r="C109043">
        <v>49894</v>
      </c>
      <c r="D109043">
        <v>250679</v>
      </c>
      <c r="E109043" s="45">
        <v>18</v>
      </c>
      <c r="F109043" s="44">
        <v>5</v>
      </c>
      <c r="G109043" s="45">
        <v>4</v>
      </c>
      <c r="H109043" s="2">
        <v>44407.750996763752</v>
      </c>
    </row>
    <row r="109044" spans="1:8" x14ac:dyDescent="0.25">
      <c r="A109044">
        <v>329699</v>
      </c>
      <c r="B109044" s="2">
        <v>44407.584734627831</v>
      </c>
      <c r="C109044">
        <v>3917</v>
      </c>
      <c r="D109044">
        <v>194697</v>
      </c>
      <c r="E109044" s="45">
        <v>23</v>
      </c>
      <c r="F109044" s="44">
        <v>5</v>
      </c>
      <c r="G109044" s="45">
        <v>9</v>
      </c>
      <c r="H109044" s="2">
        <v>44407.959734627831</v>
      </c>
    </row>
    <row r="109045" spans="1:8" x14ac:dyDescent="0.25">
      <c r="A109045">
        <v>329703</v>
      </c>
      <c r="B109045" s="2">
        <v>44407.584734627831</v>
      </c>
      <c r="C109045">
        <v>109845</v>
      </c>
      <c r="D109045">
        <v>180017</v>
      </c>
      <c r="E109045" s="45">
        <v>19</v>
      </c>
      <c r="F109045" s="44">
        <v>5</v>
      </c>
      <c r="G109045" s="45">
        <v>5</v>
      </c>
      <c r="H109045" s="2">
        <v>44407.793067961167</v>
      </c>
    </row>
    <row r="109046" spans="1:8" x14ac:dyDescent="0.25">
      <c r="A109046">
        <v>329706</v>
      </c>
      <c r="B109046" s="2">
        <v>44407.585139158575</v>
      </c>
      <c r="C109046">
        <v>15813</v>
      </c>
      <c r="D109046">
        <v>458325</v>
      </c>
      <c r="E109046" s="45">
        <v>16</v>
      </c>
      <c r="F109046" s="44">
        <v>5</v>
      </c>
      <c r="G109046" s="45">
        <v>2</v>
      </c>
      <c r="H109046" s="2">
        <v>44407.668472491911</v>
      </c>
    </row>
    <row r="109047" spans="1:8" x14ac:dyDescent="0.25">
      <c r="A109047">
        <v>329707</v>
      </c>
      <c r="B109047" s="2">
        <v>44407.586352750812</v>
      </c>
      <c r="C109047">
        <v>23508</v>
      </c>
      <c r="D109047">
        <v>308577</v>
      </c>
      <c r="E109047" s="45">
        <v>15</v>
      </c>
      <c r="F109047" s="44">
        <v>5</v>
      </c>
      <c r="G109047" s="45">
        <v>1</v>
      </c>
      <c r="H109047" s="2">
        <v>44407.628019417476</v>
      </c>
    </row>
    <row r="109048" spans="1:8" x14ac:dyDescent="0.25">
      <c r="A109048">
        <v>329712</v>
      </c>
      <c r="B109048" s="2">
        <v>44407.586757281548</v>
      </c>
      <c r="C109048">
        <v>302430</v>
      </c>
      <c r="D109048">
        <v>118549</v>
      </c>
      <c r="E109048" s="45">
        <v>16</v>
      </c>
      <c r="F109048" s="44">
        <v>5</v>
      </c>
      <c r="G109048" s="45">
        <v>2</v>
      </c>
      <c r="H109048" s="2">
        <v>44407.670090614884</v>
      </c>
    </row>
    <row r="109049" spans="1:8" x14ac:dyDescent="0.25">
      <c r="A109049">
        <v>329713</v>
      </c>
      <c r="B109049" s="2">
        <v>44407.587970873785</v>
      </c>
      <c r="C109049">
        <v>167354</v>
      </c>
      <c r="D109049">
        <v>408587</v>
      </c>
      <c r="E109049" s="45">
        <v>19</v>
      </c>
      <c r="F109049" s="44">
        <v>5</v>
      </c>
      <c r="G109049" s="45">
        <v>5</v>
      </c>
      <c r="H109049" s="2">
        <v>44407.796304207121</v>
      </c>
    </row>
    <row r="109050" spans="1:8" x14ac:dyDescent="0.25">
      <c r="A109050">
        <v>329714</v>
      </c>
      <c r="B109050" s="2">
        <v>44407.587970873792</v>
      </c>
      <c r="C109050">
        <v>21310</v>
      </c>
      <c r="D109050">
        <v>158978</v>
      </c>
      <c r="E109050" s="45">
        <v>15</v>
      </c>
      <c r="F109050" s="44">
        <v>5</v>
      </c>
      <c r="G109050" s="45">
        <v>1</v>
      </c>
      <c r="H109050" s="2">
        <v>44407.629637540456</v>
      </c>
    </row>
    <row r="109051" spans="1:8" x14ac:dyDescent="0.25">
      <c r="A109051">
        <v>329717</v>
      </c>
      <c r="B109051" s="2">
        <v>44407.587970873792</v>
      </c>
      <c r="C109051">
        <v>334857</v>
      </c>
      <c r="D109051">
        <v>196949</v>
      </c>
      <c r="E109051" s="45">
        <v>15</v>
      </c>
      <c r="F109051" s="44">
        <v>5</v>
      </c>
      <c r="G109051" s="45">
        <v>1</v>
      </c>
      <c r="H109051" s="2">
        <v>44407.629637540456</v>
      </c>
    </row>
    <row r="109052" spans="1:8" x14ac:dyDescent="0.25">
      <c r="A109052">
        <v>329720</v>
      </c>
      <c r="B109052" s="2">
        <v>44407.588375404528</v>
      </c>
      <c r="C109052">
        <v>244458</v>
      </c>
      <c r="D109052">
        <v>119030</v>
      </c>
      <c r="E109052" s="45">
        <v>16</v>
      </c>
      <c r="F109052" s="44">
        <v>5</v>
      </c>
      <c r="G109052" s="45">
        <v>2</v>
      </c>
      <c r="H109052" s="2">
        <v>44407.671708737864</v>
      </c>
    </row>
    <row r="109053" spans="1:8" x14ac:dyDescent="0.25">
      <c r="A109053">
        <v>329723</v>
      </c>
      <c r="B109053" s="2">
        <v>44407.588375404528</v>
      </c>
      <c r="C109053">
        <v>323817</v>
      </c>
      <c r="D109053">
        <v>88863</v>
      </c>
      <c r="E109053" s="45">
        <v>16</v>
      </c>
      <c r="F109053" s="44">
        <v>5</v>
      </c>
      <c r="G109053" s="45">
        <v>2</v>
      </c>
      <c r="H109053" s="2">
        <v>44407.671708737864</v>
      </c>
    </row>
    <row r="109054" spans="1:8" x14ac:dyDescent="0.25">
      <c r="A109054">
        <v>329724</v>
      </c>
      <c r="B109054" s="2">
        <v>44407.589184466022</v>
      </c>
      <c r="C109054">
        <v>71843</v>
      </c>
      <c r="D109054">
        <v>285253</v>
      </c>
      <c r="E109054" s="45">
        <v>14</v>
      </c>
      <c r="F109054" s="44">
        <v>5</v>
      </c>
      <c r="G109054" s="45">
        <v>0</v>
      </c>
      <c r="H109054" s="2">
        <v>44407.589184466022</v>
      </c>
    </row>
    <row r="109055" spans="1:8" x14ac:dyDescent="0.25">
      <c r="A109055">
        <v>329729</v>
      </c>
      <c r="B109055" s="2">
        <v>44407.589993527508</v>
      </c>
      <c r="C109055">
        <v>162577</v>
      </c>
      <c r="D109055">
        <v>21407</v>
      </c>
      <c r="E109055" s="45">
        <v>16</v>
      </c>
      <c r="F109055" s="44">
        <v>5</v>
      </c>
      <c r="G109055" s="45">
        <v>2</v>
      </c>
      <c r="H109055" s="2">
        <v>44407.673326860844</v>
      </c>
    </row>
    <row r="109056" spans="1:8" x14ac:dyDescent="0.25">
      <c r="A109056">
        <v>329732</v>
      </c>
      <c r="B109056" s="2">
        <v>44407.589993527508</v>
      </c>
      <c r="C109056">
        <v>303643</v>
      </c>
      <c r="D109056">
        <v>394819</v>
      </c>
      <c r="E109056" s="45">
        <v>0</v>
      </c>
      <c r="F109056" s="44">
        <v>6</v>
      </c>
      <c r="G109056" s="45">
        <v>10</v>
      </c>
      <c r="H109056" s="2">
        <v>44408.006660194173</v>
      </c>
    </row>
    <row r="109057" spans="1:8" x14ac:dyDescent="0.25">
      <c r="A109057">
        <v>329733</v>
      </c>
      <c r="B109057" s="2">
        <v>44407.590398058252</v>
      </c>
      <c r="C109057">
        <v>168281</v>
      </c>
      <c r="D109057">
        <v>76405</v>
      </c>
      <c r="E109057" s="45">
        <v>17</v>
      </c>
      <c r="F109057" s="44">
        <v>5</v>
      </c>
      <c r="G109057" s="45">
        <v>3</v>
      </c>
      <c r="H109057" s="2">
        <v>44407.715398058252</v>
      </c>
    </row>
    <row r="109058" spans="1:8" x14ac:dyDescent="0.25">
      <c r="A109058">
        <v>329734</v>
      </c>
      <c r="B109058" s="2">
        <v>44407.590398058252</v>
      </c>
      <c r="C109058">
        <v>315911</v>
      </c>
      <c r="D109058">
        <v>303625</v>
      </c>
      <c r="E109058" s="45">
        <v>17</v>
      </c>
      <c r="F109058" s="44">
        <v>5</v>
      </c>
      <c r="G109058" s="45">
        <v>3</v>
      </c>
      <c r="H109058" s="2">
        <v>44407.715398058252</v>
      </c>
    </row>
    <row r="109059" spans="1:8" x14ac:dyDescent="0.25">
      <c r="A109059">
        <v>329735</v>
      </c>
      <c r="B109059" s="2">
        <v>44407.593634304205</v>
      </c>
      <c r="C109059">
        <v>121059</v>
      </c>
      <c r="D109059">
        <v>259488</v>
      </c>
      <c r="E109059" s="45">
        <v>17</v>
      </c>
      <c r="F109059" s="44">
        <v>5</v>
      </c>
      <c r="G109059" s="45">
        <v>3</v>
      </c>
      <c r="H109059" s="2">
        <v>44407.718634304205</v>
      </c>
    </row>
    <row r="109060" spans="1:8" x14ac:dyDescent="0.25">
      <c r="A109060">
        <v>329738</v>
      </c>
      <c r="B109060" s="2">
        <v>44407.593634304205</v>
      </c>
      <c r="C109060">
        <v>236174</v>
      </c>
      <c r="D109060">
        <v>310369</v>
      </c>
      <c r="E109060" s="45">
        <v>17</v>
      </c>
      <c r="F109060" s="44">
        <v>5</v>
      </c>
      <c r="G109060" s="45">
        <v>3</v>
      </c>
      <c r="H109060" s="2">
        <v>44407.718634304205</v>
      </c>
    </row>
    <row r="109061" spans="1:8" x14ac:dyDescent="0.25">
      <c r="A109061">
        <v>329741</v>
      </c>
      <c r="B109061" s="2">
        <v>44407.593634304212</v>
      </c>
      <c r="C109061">
        <v>150885</v>
      </c>
      <c r="D109061">
        <v>439981</v>
      </c>
      <c r="E109061" s="45">
        <v>21</v>
      </c>
      <c r="F109061" s="44">
        <v>5</v>
      </c>
      <c r="G109061" s="45">
        <v>7</v>
      </c>
      <c r="H109061" s="2">
        <v>44407.885300970876</v>
      </c>
    </row>
    <row r="109062" spans="1:8" x14ac:dyDescent="0.25">
      <c r="A109062">
        <v>329745</v>
      </c>
      <c r="B109062" s="2">
        <v>44407.595252427185</v>
      </c>
      <c r="C109062">
        <v>2527</v>
      </c>
      <c r="D109062">
        <v>204394</v>
      </c>
      <c r="E109062" s="45">
        <v>17</v>
      </c>
      <c r="F109062" s="44">
        <v>5</v>
      </c>
      <c r="G109062" s="45">
        <v>3</v>
      </c>
      <c r="H109062" s="2">
        <v>44407.720252427185</v>
      </c>
    </row>
    <row r="109063" spans="1:8" x14ac:dyDescent="0.25">
      <c r="A109063">
        <v>329747</v>
      </c>
      <c r="B109063" s="2">
        <v>44407.595252427185</v>
      </c>
      <c r="C109063">
        <v>337093</v>
      </c>
      <c r="D109063">
        <v>330333</v>
      </c>
      <c r="E109063" s="45">
        <v>17</v>
      </c>
      <c r="F109063" s="44">
        <v>5</v>
      </c>
      <c r="G109063" s="45">
        <v>3</v>
      </c>
      <c r="H109063" s="2">
        <v>44407.720252427185</v>
      </c>
    </row>
    <row r="109064" spans="1:8" x14ac:dyDescent="0.25">
      <c r="A109064">
        <v>329750</v>
      </c>
      <c r="B109064" s="2">
        <v>44407.596466019415</v>
      </c>
      <c r="C109064">
        <v>336830</v>
      </c>
      <c r="D109064">
        <v>27486</v>
      </c>
      <c r="E109064" s="45">
        <v>16</v>
      </c>
      <c r="F109064" s="44">
        <v>5</v>
      </c>
      <c r="G109064" s="45">
        <v>2</v>
      </c>
      <c r="H109064" s="2">
        <v>44407.679799352751</v>
      </c>
    </row>
    <row r="109065" spans="1:8" x14ac:dyDescent="0.25">
      <c r="A109065">
        <v>329755</v>
      </c>
      <c r="B109065" s="2">
        <v>44407.597666666661</v>
      </c>
      <c r="C109065">
        <v>231921</v>
      </c>
      <c r="D109065">
        <v>392434</v>
      </c>
      <c r="E109065" s="45">
        <v>16</v>
      </c>
      <c r="F109065" s="44">
        <v>5</v>
      </c>
      <c r="G109065" s="45">
        <v>2</v>
      </c>
      <c r="H109065" s="2">
        <v>44407.680999999997</v>
      </c>
    </row>
    <row r="109066" spans="1:8" x14ac:dyDescent="0.25">
      <c r="A109066">
        <v>329758</v>
      </c>
      <c r="B109066" s="2">
        <v>44407.597679611652</v>
      </c>
      <c r="C109066">
        <v>82482</v>
      </c>
      <c r="D109066">
        <v>160701</v>
      </c>
      <c r="E109066" s="45">
        <v>15</v>
      </c>
      <c r="F109066" s="44">
        <v>5</v>
      </c>
      <c r="G109066" s="45">
        <v>1</v>
      </c>
      <c r="H109066" s="2">
        <v>44407.639346278316</v>
      </c>
    </row>
    <row r="109067" spans="1:8" x14ac:dyDescent="0.25">
      <c r="A109067">
        <v>329763</v>
      </c>
      <c r="B109067" s="2">
        <v>44407.598084142395</v>
      </c>
      <c r="C109067">
        <v>153073</v>
      </c>
      <c r="D109067">
        <v>470762</v>
      </c>
      <c r="E109067" s="45">
        <v>20</v>
      </c>
      <c r="F109067" s="44">
        <v>5</v>
      </c>
      <c r="G109067" s="45">
        <v>6</v>
      </c>
      <c r="H109067" s="2">
        <v>44407.848084142395</v>
      </c>
    </row>
    <row r="109068" spans="1:8" x14ac:dyDescent="0.25">
      <c r="A109068">
        <v>329765</v>
      </c>
      <c r="B109068" s="2">
        <v>44407.598488673138</v>
      </c>
      <c r="C109068">
        <v>135251</v>
      </c>
      <c r="D109068">
        <v>155428</v>
      </c>
      <c r="E109068" s="45">
        <v>17</v>
      </c>
      <c r="F109068" s="44">
        <v>5</v>
      </c>
      <c r="G109068" s="45">
        <v>3</v>
      </c>
      <c r="H109068" s="2">
        <v>44407.723488673138</v>
      </c>
    </row>
    <row r="109069" spans="1:8" x14ac:dyDescent="0.25">
      <c r="A109069">
        <v>329767</v>
      </c>
      <c r="B109069" s="2">
        <v>44407.598488673138</v>
      </c>
      <c r="C109069">
        <v>208644</v>
      </c>
      <c r="D109069">
        <v>249345</v>
      </c>
      <c r="E109069" s="45">
        <v>17</v>
      </c>
      <c r="F109069" s="44">
        <v>5</v>
      </c>
      <c r="G109069" s="45">
        <v>3</v>
      </c>
      <c r="H109069" s="2">
        <v>44407.723488673138</v>
      </c>
    </row>
    <row r="109070" spans="1:8" x14ac:dyDescent="0.25">
      <c r="A109070">
        <v>329769</v>
      </c>
      <c r="B109070" s="2">
        <v>44407.598893203882</v>
      </c>
      <c r="C109070">
        <v>122431</v>
      </c>
      <c r="D109070">
        <v>135843</v>
      </c>
      <c r="E109070" s="45">
        <v>14</v>
      </c>
      <c r="F109070" s="44">
        <v>5</v>
      </c>
      <c r="G109070" s="45">
        <v>0</v>
      </c>
      <c r="H109070" s="2">
        <v>44407.598893203882</v>
      </c>
    </row>
    <row r="109071" spans="1:8" x14ac:dyDescent="0.25">
      <c r="A109071">
        <v>329772</v>
      </c>
      <c r="B109071" s="2">
        <v>44407.599297734632</v>
      </c>
      <c r="C109071">
        <v>213396</v>
      </c>
      <c r="D109071">
        <v>470762</v>
      </c>
      <c r="E109071" s="45">
        <v>15</v>
      </c>
      <c r="F109071" s="44">
        <v>5</v>
      </c>
      <c r="G109071" s="45">
        <v>1</v>
      </c>
      <c r="H109071" s="2">
        <v>44407.640964401297</v>
      </c>
    </row>
    <row r="109072" spans="1:8" x14ac:dyDescent="0.25">
      <c r="A109072">
        <v>329775</v>
      </c>
      <c r="B109072" s="2">
        <v>44407.599702265368</v>
      </c>
      <c r="C109072">
        <v>72893</v>
      </c>
      <c r="D109072">
        <v>466473</v>
      </c>
      <c r="E109072" s="45">
        <v>16</v>
      </c>
      <c r="F109072" s="44">
        <v>5</v>
      </c>
      <c r="G109072" s="45">
        <v>2</v>
      </c>
      <c r="H109072" s="2">
        <v>44407.683035598704</v>
      </c>
    </row>
    <row r="109073" spans="1:8" x14ac:dyDescent="0.25">
      <c r="A109073">
        <v>329776</v>
      </c>
      <c r="B109073" s="2">
        <v>44407.599702265368</v>
      </c>
      <c r="C109073">
        <v>90113</v>
      </c>
      <c r="D109073">
        <v>230507</v>
      </c>
      <c r="E109073" s="45">
        <v>16</v>
      </c>
      <c r="F109073" s="44">
        <v>5</v>
      </c>
      <c r="G109073" s="45">
        <v>2</v>
      </c>
      <c r="H109073" s="2">
        <v>44407.683035598704</v>
      </c>
    </row>
    <row r="109074" spans="1:8" x14ac:dyDescent="0.25">
      <c r="A109074">
        <v>329777</v>
      </c>
      <c r="B109074" s="2">
        <v>44407.600666666665</v>
      </c>
      <c r="C109074">
        <v>275865</v>
      </c>
      <c r="D109074">
        <v>198146</v>
      </c>
      <c r="E109074" s="45">
        <v>19</v>
      </c>
      <c r="F109074" s="44">
        <v>5</v>
      </c>
      <c r="G109074" s="45">
        <v>5</v>
      </c>
      <c r="H109074" s="2">
        <v>44407.809000000001</v>
      </c>
    </row>
    <row r="109075" spans="1:8" x14ac:dyDescent="0.25">
      <c r="A109075">
        <v>329780</v>
      </c>
      <c r="B109075" s="2">
        <v>44407.600915857605</v>
      </c>
      <c r="C109075">
        <v>1399</v>
      </c>
      <c r="D109075">
        <v>411922</v>
      </c>
      <c r="E109075" s="45">
        <v>15</v>
      </c>
      <c r="F109075" s="44">
        <v>5</v>
      </c>
      <c r="G109075" s="45">
        <v>1</v>
      </c>
      <c r="H109075" s="2">
        <v>44407.64258252427</v>
      </c>
    </row>
    <row r="109076" spans="1:8" x14ac:dyDescent="0.25">
      <c r="A109076">
        <v>329783</v>
      </c>
      <c r="B109076" s="2">
        <v>44407.600915857605</v>
      </c>
      <c r="C109076">
        <v>90731</v>
      </c>
      <c r="D109076">
        <v>147928</v>
      </c>
      <c r="E109076" s="45">
        <v>15</v>
      </c>
      <c r="F109076" s="44">
        <v>5</v>
      </c>
      <c r="G109076" s="45">
        <v>1</v>
      </c>
      <c r="H109076" s="2">
        <v>44407.64258252427</v>
      </c>
    </row>
    <row r="109077" spans="1:8" x14ac:dyDescent="0.25">
      <c r="A109077">
        <v>329787</v>
      </c>
      <c r="B109077" s="2">
        <v>44407.600915857605</v>
      </c>
      <c r="C109077">
        <v>299892</v>
      </c>
      <c r="D109077">
        <v>43842</v>
      </c>
      <c r="E109077" s="45">
        <v>15</v>
      </c>
      <c r="F109077" s="44">
        <v>5</v>
      </c>
      <c r="G109077" s="45">
        <v>1</v>
      </c>
      <c r="H109077" s="2">
        <v>44407.64258252427</v>
      </c>
    </row>
    <row r="109078" spans="1:8" x14ac:dyDescent="0.25">
      <c r="A109078">
        <v>329790</v>
      </c>
      <c r="B109078" s="2">
        <v>44407.601320388349</v>
      </c>
      <c r="C109078">
        <v>104192</v>
      </c>
      <c r="D109078">
        <v>75550</v>
      </c>
      <c r="E109078" s="45">
        <v>16</v>
      </c>
      <c r="F109078" s="44">
        <v>5</v>
      </c>
      <c r="G109078" s="45">
        <v>2</v>
      </c>
      <c r="H109078" s="2">
        <v>44407.684653721684</v>
      </c>
    </row>
    <row r="109079" spans="1:8" x14ac:dyDescent="0.25">
      <c r="A109079">
        <v>329792</v>
      </c>
      <c r="B109079" s="2">
        <v>44407.601320388349</v>
      </c>
      <c r="C109079">
        <v>163220</v>
      </c>
      <c r="D109079">
        <v>397531</v>
      </c>
      <c r="E109079" s="45">
        <v>16</v>
      </c>
      <c r="F109079" s="44">
        <v>5</v>
      </c>
      <c r="G109079" s="45">
        <v>2</v>
      </c>
      <c r="H109079" s="2">
        <v>44407.684653721684</v>
      </c>
    </row>
    <row r="109080" spans="1:8" x14ac:dyDescent="0.25">
      <c r="A109080">
        <v>329796</v>
      </c>
      <c r="B109080" s="2">
        <v>44407.601724919092</v>
      </c>
      <c r="C109080">
        <v>286542</v>
      </c>
      <c r="D109080">
        <v>258251</v>
      </c>
      <c r="E109080" s="45">
        <v>17</v>
      </c>
      <c r="F109080" s="44">
        <v>5</v>
      </c>
      <c r="G109080" s="45">
        <v>3</v>
      </c>
      <c r="H109080" s="2">
        <v>44407.726724919092</v>
      </c>
    </row>
    <row r="109081" spans="1:8" x14ac:dyDescent="0.25">
      <c r="A109081">
        <v>329797</v>
      </c>
      <c r="B109081" s="2">
        <v>44407.602129449842</v>
      </c>
      <c r="C109081">
        <v>169390</v>
      </c>
      <c r="D109081">
        <v>324893</v>
      </c>
      <c r="E109081" s="45">
        <v>18</v>
      </c>
      <c r="F109081" s="44">
        <v>5</v>
      </c>
      <c r="G109081" s="45">
        <v>4</v>
      </c>
      <c r="H109081" s="2">
        <v>44407.768796116507</v>
      </c>
    </row>
    <row r="109082" spans="1:8" x14ac:dyDescent="0.25">
      <c r="A109082">
        <v>329798</v>
      </c>
      <c r="B109082" s="2">
        <v>44407.602533980586</v>
      </c>
      <c r="C109082">
        <v>75970</v>
      </c>
      <c r="D109082">
        <v>230507</v>
      </c>
      <c r="E109082" s="45">
        <v>15</v>
      </c>
      <c r="F109082" s="44">
        <v>5</v>
      </c>
      <c r="G109082" s="45">
        <v>1</v>
      </c>
      <c r="H109082" s="2">
        <v>44407.64420064725</v>
      </c>
    </row>
    <row r="109083" spans="1:8" x14ac:dyDescent="0.25">
      <c r="A109083">
        <v>329801</v>
      </c>
      <c r="B109083" s="2">
        <v>44407.602533980586</v>
      </c>
      <c r="C109083">
        <v>210356</v>
      </c>
      <c r="D109083">
        <v>143102</v>
      </c>
      <c r="E109083" s="45">
        <v>15</v>
      </c>
      <c r="F109083" s="44">
        <v>5</v>
      </c>
      <c r="G109083" s="45">
        <v>1</v>
      </c>
      <c r="H109083" s="2">
        <v>44407.64420064725</v>
      </c>
    </row>
    <row r="109084" spans="1:8" x14ac:dyDescent="0.25">
      <c r="A109084">
        <v>329805</v>
      </c>
      <c r="B109084" s="2">
        <v>44407.602938511322</v>
      </c>
      <c r="C109084">
        <v>338471</v>
      </c>
      <c r="D109084">
        <v>448560</v>
      </c>
      <c r="E109084" s="45">
        <v>16</v>
      </c>
      <c r="F109084" s="44">
        <v>5</v>
      </c>
      <c r="G109084" s="45">
        <v>2</v>
      </c>
      <c r="H109084" s="2">
        <v>44407.686271844657</v>
      </c>
    </row>
    <row r="109085" spans="1:8" x14ac:dyDescent="0.25">
      <c r="A109085">
        <v>329809</v>
      </c>
      <c r="B109085" s="2">
        <v>44407.603343042072</v>
      </c>
      <c r="C109085">
        <v>40633</v>
      </c>
      <c r="D109085">
        <v>371795</v>
      </c>
      <c r="E109085" s="45">
        <v>17</v>
      </c>
      <c r="F109085" s="44">
        <v>5</v>
      </c>
      <c r="G109085" s="45">
        <v>3</v>
      </c>
      <c r="H109085" s="2">
        <v>44407.728343042072</v>
      </c>
    </row>
    <row r="109086" spans="1:8" x14ac:dyDescent="0.25">
      <c r="A109086">
        <v>329811</v>
      </c>
      <c r="B109086" s="2">
        <v>44407.604556634302</v>
      </c>
      <c r="C109086">
        <v>36203</v>
      </c>
      <c r="D109086">
        <v>158978</v>
      </c>
      <c r="E109086" s="45">
        <v>16</v>
      </c>
      <c r="F109086" s="44">
        <v>5</v>
      </c>
      <c r="G109086" s="45">
        <v>2</v>
      </c>
      <c r="H109086" s="2">
        <v>44407.687889967638</v>
      </c>
    </row>
    <row r="109087" spans="1:8" x14ac:dyDescent="0.25">
      <c r="A109087">
        <v>329813</v>
      </c>
      <c r="B109087" s="2">
        <v>44407.604961165045</v>
      </c>
      <c r="C109087">
        <v>263487</v>
      </c>
      <c r="D109087">
        <v>477440</v>
      </c>
      <c r="E109087" s="45">
        <v>17</v>
      </c>
      <c r="F109087" s="44">
        <v>5</v>
      </c>
      <c r="G109087" s="45">
        <v>3</v>
      </c>
      <c r="H109087" s="2">
        <v>44407.729961165045</v>
      </c>
    </row>
    <row r="109088" spans="1:8" x14ac:dyDescent="0.25">
      <c r="A109088">
        <v>329814</v>
      </c>
      <c r="B109088" s="2">
        <v>44407.605770226532</v>
      </c>
      <c r="C109088">
        <v>81475</v>
      </c>
      <c r="D109088">
        <v>146115</v>
      </c>
      <c r="E109088" s="45">
        <v>19</v>
      </c>
      <c r="F109088" s="44">
        <v>5</v>
      </c>
      <c r="G109088" s="45">
        <v>5</v>
      </c>
      <c r="H109088" s="2">
        <v>44407.814103559867</v>
      </c>
    </row>
    <row r="109089" spans="1:8" x14ac:dyDescent="0.25">
      <c r="A109089">
        <v>329818</v>
      </c>
      <c r="B109089" s="2">
        <v>44407.605770226539</v>
      </c>
      <c r="C109089">
        <v>327581</v>
      </c>
      <c r="D109089">
        <v>154256</v>
      </c>
      <c r="E109089" s="45">
        <v>15</v>
      </c>
      <c r="F109089" s="44">
        <v>5</v>
      </c>
      <c r="G109089" s="45">
        <v>1</v>
      </c>
      <c r="H109089" s="2">
        <v>44407.647436893203</v>
      </c>
    </row>
    <row r="109090" spans="1:8" x14ac:dyDescent="0.25">
      <c r="A109090">
        <v>329820</v>
      </c>
      <c r="B109090" s="2">
        <v>44407.606983818769</v>
      </c>
      <c r="C109090">
        <v>3258</v>
      </c>
      <c r="D109090">
        <v>473323</v>
      </c>
      <c r="E109090" s="45">
        <v>14</v>
      </c>
      <c r="F109090" s="44">
        <v>5</v>
      </c>
      <c r="G109090" s="45">
        <v>0</v>
      </c>
      <c r="H109090" s="2">
        <v>44407.606983818769</v>
      </c>
    </row>
    <row r="109091" spans="1:8" x14ac:dyDescent="0.25">
      <c r="A109091">
        <v>329821</v>
      </c>
      <c r="B109091" s="2">
        <v>44407.607388349519</v>
      </c>
      <c r="C109091">
        <v>327074</v>
      </c>
      <c r="D109091">
        <v>385636</v>
      </c>
      <c r="E109091" s="45">
        <v>15</v>
      </c>
      <c r="F109091" s="44">
        <v>5</v>
      </c>
      <c r="G109091" s="45">
        <v>1</v>
      </c>
      <c r="H109091" s="2">
        <v>44407.649055016183</v>
      </c>
    </row>
    <row r="109092" spans="1:8" x14ac:dyDescent="0.25">
      <c r="A109092">
        <v>329823</v>
      </c>
      <c r="B109092" s="2">
        <v>44407.607792880255</v>
      </c>
      <c r="C109092">
        <v>64047</v>
      </c>
      <c r="D109092">
        <v>237</v>
      </c>
      <c r="E109092" s="45">
        <v>16</v>
      </c>
      <c r="F109092" s="44">
        <v>5</v>
      </c>
      <c r="G109092" s="45">
        <v>2</v>
      </c>
      <c r="H109092" s="2">
        <v>44407.691126213591</v>
      </c>
    </row>
    <row r="109093" spans="1:8" x14ac:dyDescent="0.25">
      <c r="A109093">
        <v>329827</v>
      </c>
      <c r="B109093" s="2">
        <v>44407.607792880255</v>
      </c>
      <c r="C109093">
        <v>82079</v>
      </c>
      <c r="D109093">
        <v>411922</v>
      </c>
      <c r="E109093" s="45">
        <v>16</v>
      </c>
      <c r="F109093" s="44">
        <v>5</v>
      </c>
      <c r="G109093" s="45">
        <v>2</v>
      </c>
      <c r="H109093" s="2">
        <v>44407.691126213591</v>
      </c>
    </row>
    <row r="109094" spans="1:8" x14ac:dyDescent="0.25">
      <c r="A109094">
        <v>329830</v>
      </c>
      <c r="B109094" s="2">
        <v>44407.607792880262</v>
      </c>
      <c r="C109094">
        <v>294578</v>
      </c>
      <c r="D109094">
        <v>182984</v>
      </c>
      <c r="E109094" s="45">
        <v>20</v>
      </c>
      <c r="F109094" s="44">
        <v>5</v>
      </c>
      <c r="G109094" s="45">
        <v>6</v>
      </c>
      <c r="H109094" s="2">
        <v>44407.857792880262</v>
      </c>
    </row>
    <row r="109095" spans="1:8" x14ac:dyDescent="0.25">
      <c r="A109095">
        <v>329832</v>
      </c>
      <c r="B109095" s="2">
        <v>44407.608601941749</v>
      </c>
      <c r="C109095">
        <v>118932</v>
      </c>
      <c r="D109095">
        <v>471403</v>
      </c>
      <c r="E109095" s="45">
        <v>14</v>
      </c>
      <c r="F109095" s="44">
        <v>5</v>
      </c>
      <c r="G109095" s="45">
        <v>0</v>
      </c>
      <c r="H109095" s="2">
        <v>44407.608601941749</v>
      </c>
    </row>
    <row r="109096" spans="1:8" x14ac:dyDescent="0.25">
      <c r="A109096">
        <v>329837</v>
      </c>
      <c r="B109096" s="2">
        <v>44407.609411003235</v>
      </c>
      <c r="C109096">
        <v>72743</v>
      </c>
      <c r="D109096">
        <v>251574</v>
      </c>
      <c r="E109096" s="45">
        <v>16</v>
      </c>
      <c r="F109096" s="44">
        <v>5</v>
      </c>
      <c r="G109096" s="45">
        <v>2</v>
      </c>
      <c r="H109096" s="2">
        <v>44407.692744336571</v>
      </c>
    </row>
    <row r="109097" spans="1:8" x14ac:dyDescent="0.25">
      <c r="A109097">
        <v>329842</v>
      </c>
      <c r="B109097" s="2">
        <v>44407.610624595472</v>
      </c>
      <c r="C109097">
        <v>111570</v>
      </c>
      <c r="D109097">
        <v>86587</v>
      </c>
      <c r="E109097" s="45">
        <v>15</v>
      </c>
      <c r="F109097" s="44">
        <v>5</v>
      </c>
      <c r="G109097" s="45">
        <v>1</v>
      </c>
      <c r="H109097" s="2">
        <v>44407.652291262137</v>
      </c>
    </row>
    <row r="109098" spans="1:8" x14ac:dyDescent="0.25">
      <c r="A109098">
        <v>329846</v>
      </c>
      <c r="B109098" s="2">
        <v>44407.610624595472</v>
      </c>
      <c r="C109098">
        <v>247212</v>
      </c>
      <c r="D109098">
        <v>227775</v>
      </c>
      <c r="E109098" s="45">
        <v>15</v>
      </c>
      <c r="F109098" s="44">
        <v>5</v>
      </c>
      <c r="G109098" s="45">
        <v>1</v>
      </c>
      <c r="H109098" s="2">
        <v>44407.652291262137</v>
      </c>
    </row>
    <row r="109099" spans="1:8" x14ac:dyDescent="0.25">
      <c r="A109099">
        <v>329848</v>
      </c>
      <c r="B109099" s="2">
        <v>44407.611029126208</v>
      </c>
      <c r="C109099">
        <v>258360</v>
      </c>
      <c r="D109099">
        <v>351192</v>
      </c>
      <c r="E109099" s="45">
        <v>16</v>
      </c>
      <c r="F109099" s="44">
        <v>5</v>
      </c>
      <c r="G109099" s="45">
        <v>2</v>
      </c>
      <c r="H109099" s="2">
        <v>44407.694362459544</v>
      </c>
    </row>
    <row r="109100" spans="1:8" x14ac:dyDescent="0.25">
      <c r="A109100">
        <v>329853</v>
      </c>
      <c r="B109100" s="2">
        <v>44407.611029126208</v>
      </c>
      <c r="C109100">
        <v>274303</v>
      </c>
      <c r="D109100">
        <v>207809</v>
      </c>
      <c r="E109100" s="45">
        <v>16</v>
      </c>
      <c r="F109100" s="44">
        <v>5</v>
      </c>
      <c r="G109100" s="45">
        <v>2</v>
      </c>
      <c r="H109100" s="2">
        <v>44407.694362459544</v>
      </c>
    </row>
    <row r="109101" spans="1:8" x14ac:dyDescent="0.25">
      <c r="A109101">
        <v>329856</v>
      </c>
      <c r="B109101" s="2">
        <v>44407.611433656959</v>
      </c>
      <c r="C109101">
        <v>159301</v>
      </c>
      <c r="D109101">
        <v>36375</v>
      </c>
      <c r="E109101" s="45">
        <v>17</v>
      </c>
      <c r="F109101" s="44">
        <v>5</v>
      </c>
      <c r="G109101" s="45">
        <v>3</v>
      </c>
      <c r="H109101" s="2">
        <v>44407.736433656959</v>
      </c>
    </row>
    <row r="109102" spans="1:8" x14ac:dyDescent="0.25">
      <c r="A109102">
        <v>329859</v>
      </c>
      <c r="B109102" s="2">
        <v>44407.611838187702</v>
      </c>
      <c r="C109102">
        <v>31487</v>
      </c>
      <c r="D109102">
        <v>341333</v>
      </c>
      <c r="E109102" s="45">
        <v>14</v>
      </c>
      <c r="F109102" s="44">
        <v>5</v>
      </c>
      <c r="G109102" s="45">
        <v>0</v>
      </c>
      <c r="H109102" s="2">
        <v>44407.611838187702</v>
      </c>
    </row>
    <row r="109103" spans="1:8" x14ac:dyDescent="0.25">
      <c r="A109103">
        <v>329861</v>
      </c>
      <c r="B109103" s="2">
        <v>44407.611838187702</v>
      </c>
      <c r="C109103">
        <v>88256</v>
      </c>
      <c r="D109103">
        <v>158978</v>
      </c>
      <c r="E109103" s="45">
        <v>14</v>
      </c>
      <c r="F109103" s="44">
        <v>5</v>
      </c>
      <c r="G109103" s="45">
        <v>0</v>
      </c>
      <c r="H109103" s="2">
        <v>44407.611838187702</v>
      </c>
    </row>
    <row r="109104" spans="1:8" x14ac:dyDescent="0.25">
      <c r="A109104">
        <v>329866</v>
      </c>
      <c r="B109104" s="2">
        <v>44407.612242718445</v>
      </c>
      <c r="C109104">
        <v>336018</v>
      </c>
      <c r="D109104">
        <v>113827</v>
      </c>
      <c r="E109104" s="45">
        <v>15</v>
      </c>
      <c r="F109104" s="44">
        <v>5</v>
      </c>
      <c r="G109104" s="45">
        <v>1</v>
      </c>
      <c r="H109104" s="2">
        <v>44407.65390938511</v>
      </c>
    </row>
    <row r="109105" spans="1:8" x14ac:dyDescent="0.25">
      <c r="A109105">
        <v>329868</v>
      </c>
      <c r="B109105" s="2">
        <v>44407.612647249189</v>
      </c>
      <c r="C109105">
        <v>137270</v>
      </c>
      <c r="D109105">
        <v>191893</v>
      </c>
      <c r="E109105" s="45">
        <v>16</v>
      </c>
      <c r="F109105" s="44">
        <v>5</v>
      </c>
      <c r="G109105" s="45">
        <v>2</v>
      </c>
      <c r="H109105" s="2">
        <v>44407.695980582524</v>
      </c>
    </row>
    <row r="109106" spans="1:8" x14ac:dyDescent="0.25">
      <c r="A109106">
        <v>329870</v>
      </c>
      <c r="B109106" s="2">
        <v>44407.612647249189</v>
      </c>
      <c r="C109106">
        <v>264858</v>
      </c>
      <c r="D109106">
        <v>196709</v>
      </c>
      <c r="E109106" s="45">
        <v>16</v>
      </c>
      <c r="F109106" s="44">
        <v>5</v>
      </c>
      <c r="G109106" s="45">
        <v>2</v>
      </c>
      <c r="H109106" s="2">
        <v>44407.695980582524</v>
      </c>
    </row>
    <row r="109107" spans="1:8" x14ac:dyDescent="0.25">
      <c r="A109107">
        <v>329872</v>
      </c>
      <c r="B109107" s="2">
        <v>44407.612647249189</v>
      </c>
      <c r="C109107">
        <v>348725</v>
      </c>
      <c r="D109107">
        <v>411922</v>
      </c>
      <c r="E109107" s="45">
        <v>16</v>
      </c>
      <c r="F109107" s="44">
        <v>5</v>
      </c>
      <c r="G109107" s="45">
        <v>2</v>
      </c>
      <c r="H109107" s="2">
        <v>44407.695980582524</v>
      </c>
    </row>
    <row r="109108" spans="1:8" x14ac:dyDescent="0.25">
      <c r="A109108">
        <v>329875</v>
      </c>
      <c r="B109108" s="2">
        <v>44407.613456310683</v>
      </c>
      <c r="C109108">
        <v>19323</v>
      </c>
      <c r="D109108">
        <v>369021</v>
      </c>
      <c r="E109108" s="45">
        <v>14</v>
      </c>
      <c r="F109108" s="44">
        <v>5</v>
      </c>
      <c r="G109108" s="45">
        <v>0</v>
      </c>
      <c r="H109108" s="2">
        <v>44407.613456310683</v>
      </c>
    </row>
    <row r="109109" spans="1:8" x14ac:dyDescent="0.25">
      <c r="A109109">
        <v>329877</v>
      </c>
      <c r="B109109" s="2">
        <v>44407.613456310683</v>
      </c>
      <c r="C109109">
        <v>101551</v>
      </c>
      <c r="D109109">
        <v>470762</v>
      </c>
      <c r="E109109" s="45">
        <v>14</v>
      </c>
      <c r="F109109" s="44">
        <v>5</v>
      </c>
      <c r="G109109" s="45">
        <v>0</v>
      </c>
      <c r="H109109" s="2">
        <v>44407.613456310683</v>
      </c>
    </row>
    <row r="109110" spans="1:8" x14ac:dyDescent="0.25">
      <c r="A109110">
        <v>329880</v>
      </c>
      <c r="B109110" s="2">
        <v>44407.613456310683</v>
      </c>
      <c r="C109110">
        <v>151090</v>
      </c>
      <c r="D109110">
        <v>153808</v>
      </c>
      <c r="E109110" s="45">
        <v>14</v>
      </c>
      <c r="F109110" s="44">
        <v>5</v>
      </c>
      <c r="G109110" s="45">
        <v>0</v>
      </c>
      <c r="H109110" s="2">
        <v>44407.613456310683</v>
      </c>
    </row>
    <row r="109111" spans="1:8" x14ac:dyDescent="0.25">
      <c r="A109111">
        <v>329882</v>
      </c>
      <c r="B109111" s="2">
        <v>44407.613860841426</v>
      </c>
      <c r="C109111">
        <v>289742</v>
      </c>
      <c r="D109111">
        <v>21136</v>
      </c>
      <c r="E109111" s="45">
        <v>15</v>
      </c>
      <c r="F109111" s="44">
        <v>5</v>
      </c>
      <c r="G109111" s="45">
        <v>1</v>
      </c>
      <c r="H109111" s="2">
        <v>44407.65552750809</v>
      </c>
    </row>
    <row r="109112" spans="1:8" x14ac:dyDescent="0.25">
      <c r="A109112">
        <v>329885</v>
      </c>
      <c r="B109112" s="2">
        <v>44407.614669902912</v>
      </c>
      <c r="C109112">
        <v>83257</v>
      </c>
      <c r="D109112">
        <v>347393</v>
      </c>
      <c r="E109112" s="45">
        <v>17</v>
      </c>
      <c r="F109112" s="44">
        <v>5</v>
      </c>
      <c r="G109112" s="45">
        <v>3</v>
      </c>
      <c r="H109112" s="2">
        <v>44407.739669902912</v>
      </c>
    </row>
    <row r="109113" spans="1:8" x14ac:dyDescent="0.25">
      <c r="A109113">
        <v>329887</v>
      </c>
      <c r="B109113" s="2">
        <v>44407.615478964406</v>
      </c>
      <c r="C109113">
        <v>287321</v>
      </c>
      <c r="D109113">
        <v>191893</v>
      </c>
      <c r="E109113" s="45">
        <v>15</v>
      </c>
      <c r="F109113" s="44">
        <v>5</v>
      </c>
      <c r="G109113" s="45">
        <v>1</v>
      </c>
      <c r="H109113" s="2">
        <v>44407.65714563107</v>
      </c>
    </row>
    <row r="109114" spans="1:8" x14ac:dyDescent="0.25">
      <c r="A109114">
        <v>329890</v>
      </c>
      <c r="B109114" s="2">
        <v>44407.616288025893</v>
      </c>
      <c r="C109114">
        <v>345956</v>
      </c>
      <c r="D109114">
        <v>153893</v>
      </c>
      <c r="E109114" s="45">
        <v>17</v>
      </c>
      <c r="F109114" s="44">
        <v>5</v>
      </c>
      <c r="G109114" s="45">
        <v>3</v>
      </c>
      <c r="H109114" s="2">
        <v>44407.741288025893</v>
      </c>
    </row>
    <row r="109115" spans="1:8" x14ac:dyDescent="0.25">
      <c r="A109115">
        <v>329895</v>
      </c>
      <c r="B109115" s="2">
        <v>44407.616692556636</v>
      </c>
      <c r="C109115">
        <v>102318</v>
      </c>
      <c r="D109115">
        <v>170185</v>
      </c>
      <c r="E109115" s="45">
        <v>14</v>
      </c>
      <c r="F109115" s="44">
        <v>5</v>
      </c>
      <c r="G109115" s="45">
        <v>0</v>
      </c>
      <c r="H109115" s="2">
        <v>44407.616692556636</v>
      </c>
    </row>
    <row r="109116" spans="1:8" x14ac:dyDescent="0.25">
      <c r="A109116">
        <v>329900</v>
      </c>
      <c r="B109116" s="2">
        <v>44407.617097087379</v>
      </c>
      <c r="C109116">
        <v>173586</v>
      </c>
      <c r="D109116">
        <v>80850</v>
      </c>
      <c r="E109116" s="45">
        <v>15</v>
      </c>
      <c r="F109116" s="44">
        <v>5</v>
      </c>
      <c r="G109116" s="45">
        <v>1</v>
      </c>
      <c r="H109116" s="2">
        <v>44407.658763754043</v>
      </c>
    </row>
    <row r="109117" spans="1:8" x14ac:dyDescent="0.25">
      <c r="A109117">
        <v>329905</v>
      </c>
      <c r="B109117" s="2">
        <v>44407.618715210359</v>
      </c>
      <c r="C109117">
        <v>69633</v>
      </c>
      <c r="D109117">
        <v>472330</v>
      </c>
      <c r="E109117" s="45">
        <v>23</v>
      </c>
      <c r="F109117" s="44">
        <v>5</v>
      </c>
      <c r="G109117" s="45">
        <v>9</v>
      </c>
      <c r="H109117" s="2">
        <v>44407.993715210359</v>
      </c>
    </row>
    <row r="109118" spans="1:8" x14ac:dyDescent="0.25">
      <c r="A109118">
        <v>329909</v>
      </c>
      <c r="B109118" s="2">
        <v>44407.618715210359</v>
      </c>
      <c r="C109118">
        <v>171361</v>
      </c>
      <c r="D109118">
        <v>304128</v>
      </c>
      <c r="E109118" s="45">
        <v>15</v>
      </c>
      <c r="F109118" s="44">
        <v>5</v>
      </c>
      <c r="G109118" s="45">
        <v>1</v>
      </c>
      <c r="H109118" s="2">
        <v>44407.660381877024</v>
      </c>
    </row>
    <row r="109119" spans="1:8" x14ac:dyDescent="0.25">
      <c r="A109119">
        <v>329911</v>
      </c>
      <c r="B109119" s="2">
        <v>44407.619119741095</v>
      </c>
      <c r="C109119">
        <v>173531</v>
      </c>
      <c r="D109119">
        <v>411922</v>
      </c>
      <c r="E109119" s="45">
        <v>16</v>
      </c>
      <c r="F109119" s="44">
        <v>5</v>
      </c>
      <c r="G109119" s="45">
        <v>2</v>
      </c>
      <c r="H109119" s="2">
        <v>44407.702453074431</v>
      </c>
    </row>
    <row r="109120" spans="1:8" x14ac:dyDescent="0.25">
      <c r="A109120">
        <v>329914</v>
      </c>
      <c r="B109120" s="2">
        <v>44407.619119741095</v>
      </c>
      <c r="C109120">
        <v>344459</v>
      </c>
      <c r="D109120">
        <v>280682</v>
      </c>
      <c r="E109120" s="45">
        <v>16</v>
      </c>
      <c r="F109120" s="44">
        <v>5</v>
      </c>
      <c r="G109120" s="45">
        <v>2</v>
      </c>
      <c r="H109120" s="2">
        <v>44407.702453074431</v>
      </c>
    </row>
    <row r="109121" spans="1:8" x14ac:dyDescent="0.25">
      <c r="A109121">
        <v>329919</v>
      </c>
      <c r="B109121" s="2">
        <v>44407.619119741103</v>
      </c>
      <c r="C109121">
        <v>29630</v>
      </c>
      <c r="D109121">
        <v>386066</v>
      </c>
      <c r="E109121" s="45">
        <v>20</v>
      </c>
      <c r="F109121" s="44">
        <v>5</v>
      </c>
      <c r="G109121" s="45">
        <v>6</v>
      </c>
      <c r="H109121" s="2">
        <v>44407.869119741103</v>
      </c>
    </row>
    <row r="109122" spans="1:8" x14ac:dyDescent="0.25">
      <c r="A109122">
        <v>329922</v>
      </c>
      <c r="B109122" s="2">
        <v>44407.619333333336</v>
      </c>
      <c r="C109122">
        <v>185373</v>
      </c>
      <c r="D109122">
        <v>63666</v>
      </c>
      <c r="E109122" s="45">
        <v>15</v>
      </c>
      <c r="F109122" s="44">
        <v>5</v>
      </c>
      <c r="G109122" s="45">
        <v>1</v>
      </c>
      <c r="H109122" s="2">
        <v>44407.661</v>
      </c>
    </row>
    <row r="109123" spans="1:8" x14ac:dyDescent="0.25">
      <c r="A109123">
        <v>329923</v>
      </c>
      <c r="B109123" s="2">
        <v>44407.620333333332</v>
      </c>
      <c r="C109123">
        <v>49897</v>
      </c>
      <c r="D109123">
        <v>105352</v>
      </c>
      <c r="E109123" s="45">
        <v>23</v>
      </c>
      <c r="F109123" s="44">
        <v>5</v>
      </c>
      <c r="G109123" s="45">
        <v>9</v>
      </c>
      <c r="H109123" s="2">
        <v>44407.995333333332</v>
      </c>
    </row>
    <row r="109124" spans="1:8" x14ac:dyDescent="0.25">
      <c r="A109124">
        <v>329925</v>
      </c>
      <c r="B109124" s="2">
        <v>44407.621546925569</v>
      </c>
      <c r="C109124">
        <v>41829</v>
      </c>
      <c r="D109124">
        <v>349014</v>
      </c>
      <c r="E109124" s="45">
        <v>14</v>
      </c>
      <c r="F109124" s="44">
        <v>5</v>
      </c>
      <c r="G109124" s="45">
        <v>0</v>
      </c>
      <c r="H109124" s="2">
        <v>44407.621546925569</v>
      </c>
    </row>
    <row r="109125" spans="1:8" x14ac:dyDescent="0.25">
      <c r="A109125">
        <v>329928</v>
      </c>
      <c r="B109125" s="2">
        <v>44407.621546925569</v>
      </c>
      <c r="C109125">
        <v>66016</v>
      </c>
      <c r="D109125">
        <v>411922</v>
      </c>
      <c r="E109125" s="45">
        <v>14</v>
      </c>
      <c r="F109125" s="44">
        <v>5</v>
      </c>
      <c r="G109125" s="45">
        <v>0</v>
      </c>
      <c r="H109125" s="2">
        <v>44407.621546925569</v>
      </c>
    </row>
    <row r="109126" spans="1:8" x14ac:dyDescent="0.25">
      <c r="A109126">
        <v>329929</v>
      </c>
      <c r="B109126" s="2">
        <v>44407.621951456313</v>
      </c>
      <c r="C109126">
        <v>148101</v>
      </c>
      <c r="D109126">
        <v>272330</v>
      </c>
      <c r="E109126" s="45">
        <v>15</v>
      </c>
      <c r="F109126" s="44">
        <v>5</v>
      </c>
      <c r="G109126" s="45">
        <v>1</v>
      </c>
      <c r="H109126" s="2">
        <v>44407.663618122977</v>
      </c>
    </row>
    <row r="109127" spans="1:8" x14ac:dyDescent="0.25">
      <c r="A109127">
        <v>329930</v>
      </c>
      <c r="B109127" s="2">
        <v>44407.622355987056</v>
      </c>
      <c r="C109127">
        <v>189770</v>
      </c>
      <c r="D109127">
        <v>328524</v>
      </c>
      <c r="E109127" s="45">
        <v>20</v>
      </c>
      <c r="F109127" s="44">
        <v>5</v>
      </c>
      <c r="G109127" s="45">
        <v>6</v>
      </c>
      <c r="H109127" s="2">
        <v>44407.872355987056</v>
      </c>
    </row>
    <row r="109128" spans="1:8" x14ac:dyDescent="0.25">
      <c r="A109128">
        <v>329934</v>
      </c>
      <c r="B109128" s="2">
        <v>44407.622760517799</v>
      </c>
      <c r="C109128">
        <v>348899</v>
      </c>
      <c r="D109128">
        <v>325852</v>
      </c>
      <c r="E109128" s="45">
        <v>17</v>
      </c>
      <c r="F109128" s="44">
        <v>5</v>
      </c>
      <c r="G109128" s="45">
        <v>3</v>
      </c>
      <c r="H109128" s="2">
        <v>44407.747760517799</v>
      </c>
    </row>
    <row r="109129" spans="1:8" x14ac:dyDescent="0.25">
      <c r="A109129">
        <v>329938</v>
      </c>
      <c r="B109129" s="2">
        <v>44407.623</v>
      </c>
      <c r="C109129">
        <v>296295</v>
      </c>
      <c r="D109129">
        <v>320620</v>
      </c>
      <c r="E109129" s="45">
        <v>17</v>
      </c>
      <c r="F109129" s="44">
        <v>5</v>
      </c>
      <c r="G109129" s="45">
        <v>3</v>
      </c>
      <c r="H109129" s="2">
        <v>44407.748</v>
      </c>
    </row>
    <row r="109130" spans="1:8" x14ac:dyDescent="0.25">
      <c r="A109130">
        <v>329942</v>
      </c>
      <c r="B109130" s="2">
        <v>44407.623165048542</v>
      </c>
      <c r="C109130">
        <v>119672</v>
      </c>
      <c r="D109130">
        <v>21760</v>
      </c>
      <c r="E109130" s="45">
        <v>14</v>
      </c>
      <c r="F109130" s="44">
        <v>5</v>
      </c>
      <c r="G109130" s="45">
        <v>0</v>
      </c>
      <c r="H109130" s="2">
        <v>44407.623165048542</v>
      </c>
    </row>
    <row r="109131" spans="1:8" x14ac:dyDescent="0.25">
      <c r="A109131">
        <v>329943</v>
      </c>
      <c r="B109131" s="2">
        <v>44407.623569579293</v>
      </c>
      <c r="C109131">
        <v>118736</v>
      </c>
      <c r="D109131">
        <v>258219</v>
      </c>
      <c r="E109131" s="45">
        <v>15</v>
      </c>
      <c r="F109131" s="44">
        <v>5</v>
      </c>
      <c r="G109131" s="45">
        <v>1</v>
      </c>
      <c r="H109131" s="2">
        <v>44407.665236245957</v>
      </c>
    </row>
    <row r="109132" spans="1:8" x14ac:dyDescent="0.25">
      <c r="A109132">
        <v>329944</v>
      </c>
      <c r="B109132" s="2">
        <v>44407.623569579293</v>
      </c>
      <c r="C109132">
        <v>201753</v>
      </c>
      <c r="D109132">
        <v>347393</v>
      </c>
      <c r="E109132" s="45">
        <v>15</v>
      </c>
      <c r="F109132" s="44">
        <v>5</v>
      </c>
      <c r="G109132" s="45">
        <v>1</v>
      </c>
      <c r="H109132" s="2">
        <v>44407.665236245957</v>
      </c>
    </row>
    <row r="109133" spans="1:8" x14ac:dyDescent="0.25">
      <c r="A109133">
        <v>329945</v>
      </c>
      <c r="B109133" s="2">
        <v>44407.623569579293</v>
      </c>
      <c r="C109133">
        <v>209009</v>
      </c>
      <c r="D109133">
        <v>182191</v>
      </c>
      <c r="E109133" s="45">
        <v>15</v>
      </c>
      <c r="F109133" s="44">
        <v>5</v>
      </c>
      <c r="G109133" s="45">
        <v>1</v>
      </c>
      <c r="H109133" s="2">
        <v>44407.665236245957</v>
      </c>
    </row>
    <row r="109134" spans="1:8" x14ac:dyDescent="0.25">
      <c r="A109134">
        <v>329949</v>
      </c>
      <c r="B109134" s="2">
        <v>44407.623974110029</v>
      </c>
      <c r="C109134">
        <v>38309</v>
      </c>
      <c r="D109134">
        <v>428248</v>
      </c>
      <c r="E109134" s="45">
        <v>16</v>
      </c>
      <c r="F109134" s="44">
        <v>5</v>
      </c>
      <c r="G109134" s="45">
        <v>2</v>
      </c>
      <c r="H109134" s="2">
        <v>44407.707307443365</v>
      </c>
    </row>
    <row r="109135" spans="1:8" x14ac:dyDescent="0.25">
      <c r="A109135">
        <v>329952</v>
      </c>
      <c r="B109135" s="2">
        <v>44407.623974110029</v>
      </c>
      <c r="C109135">
        <v>171056</v>
      </c>
      <c r="D109135">
        <v>411922</v>
      </c>
      <c r="E109135" s="45">
        <v>16</v>
      </c>
      <c r="F109135" s="44">
        <v>5</v>
      </c>
      <c r="G109135" s="45">
        <v>2</v>
      </c>
      <c r="H109135" s="2">
        <v>44407.707307443365</v>
      </c>
    </row>
    <row r="109136" spans="1:8" x14ac:dyDescent="0.25">
      <c r="A109136">
        <v>329956</v>
      </c>
      <c r="B109136" s="2">
        <v>44407.624378640779</v>
      </c>
      <c r="C109136">
        <v>50008</v>
      </c>
      <c r="D109136">
        <v>299451</v>
      </c>
      <c r="E109136" s="45">
        <v>17</v>
      </c>
      <c r="F109136" s="44">
        <v>5</v>
      </c>
      <c r="G109136" s="45">
        <v>3</v>
      </c>
      <c r="H109136" s="2">
        <v>44407.749378640779</v>
      </c>
    </row>
    <row r="109137" spans="1:8" x14ac:dyDescent="0.25">
      <c r="A109137">
        <v>329957</v>
      </c>
      <c r="B109137" s="2">
        <v>44407.624783171523</v>
      </c>
      <c r="C109137">
        <v>319408</v>
      </c>
      <c r="D109137">
        <v>328544</v>
      </c>
      <c r="E109137" s="45">
        <v>14</v>
      </c>
      <c r="F109137" s="44">
        <v>5</v>
      </c>
      <c r="G109137" s="45">
        <v>0</v>
      </c>
      <c r="H109137" s="2">
        <v>44407.624783171523</v>
      </c>
    </row>
    <row r="109138" spans="1:8" x14ac:dyDescent="0.25">
      <c r="A109138">
        <v>329959</v>
      </c>
      <c r="B109138" s="2">
        <v>44407.625187702266</v>
      </c>
      <c r="C109138">
        <v>1122</v>
      </c>
      <c r="D109138">
        <v>472330</v>
      </c>
      <c r="E109138" s="45">
        <v>20</v>
      </c>
      <c r="F109138" s="44">
        <v>5</v>
      </c>
      <c r="G109138" s="45">
        <v>5</v>
      </c>
      <c r="H109138" s="2">
        <v>44407.833521035602</v>
      </c>
    </row>
    <row r="109139" spans="1:8" x14ac:dyDescent="0.25">
      <c r="A109139">
        <v>329961</v>
      </c>
      <c r="B109139" s="2">
        <v>44407.625333333337</v>
      </c>
      <c r="C109139">
        <v>6001</v>
      </c>
      <c r="D109139">
        <v>170185</v>
      </c>
      <c r="E109139" s="45">
        <v>19</v>
      </c>
      <c r="F109139" s="44">
        <v>5</v>
      </c>
      <c r="G109139" s="45">
        <v>4</v>
      </c>
      <c r="H109139" s="2">
        <v>44407.792000000001</v>
      </c>
    </row>
    <row r="109140" spans="1:8" x14ac:dyDescent="0.25">
      <c r="A109140">
        <v>329962</v>
      </c>
      <c r="B109140" s="2">
        <v>44407.625996763752</v>
      </c>
      <c r="C109140">
        <v>223659</v>
      </c>
      <c r="D109140">
        <v>459600</v>
      </c>
      <c r="E109140" s="45">
        <v>18</v>
      </c>
      <c r="F109140" s="44">
        <v>5</v>
      </c>
      <c r="G109140" s="45">
        <v>3</v>
      </c>
      <c r="H109140" s="2">
        <v>44407.750996763752</v>
      </c>
    </row>
    <row r="109141" spans="1:8" x14ac:dyDescent="0.25">
      <c r="A109141">
        <v>329964</v>
      </c>
      <c r="B109141" s="2">
        <v>44407.628019417476</v>
      </c>
      <c r="C109141">
        <v>196205</v>
      </c>
      <c r="D109141">
        <v>241927</v>
      </c>
      <c r="E109141" s="45">
        <v>15</v>
      </c>
      <c r="F109141" s="44">
        <v>5</v>
      </c>
      <c r="G109141" s="45">
        <v>0</v>
      </c>
      <c r="H109141" s="2">
        <v>44407.628019417476</v>
      </c>
    </row>
    <row r="109142" spans="1:8" x14ac:dyDescent="0.25">
      <c r="A109142">
        <v>329967</v>
      </c>
      <c r="B109142" s="2">
        <v>44407.628828478963</v>
      </c>
      <c r="C109142">
        <v>63927</v>
      </c>
      <c r="D109142">
        <v>341333</v>
      </c>
      <c r="E109142" s="45">
        <v>17</v>
      </c>
      <c r="F109142" s="44">
        <v>5</v>
      </c>
      <c r="G109142" s="45">
        <v>2</v>
      </c>
      <c r="H109142" s="2">
        <v>44407.712161812298</v>
      </c>
    </row>
    <row r="109143" spans="1:8" x14ac:dyDescent="0.25">
      <c r="A109143">
        <v>329969</v>
      </c>
      <c r="B109143" s="2">
        <v>44407.630446601943</v>
      </c>
      <c r="C109143">
        <v>105154</v>
      </c>
      <c r="D109143">
        <v>208814</v>
      </c>
      <c r="E109143" s="45">
        <v>17</v>
      </c>
      <c r="F109143" s="44">
        <v>5</v>
      </c>
      <c r="G109143" s="45">
        <v>2</v>
      </c>
      <c r="H109143" s="2">
        <v>44407.713779935279</v>
      </c>
    </row>
    <row r="109144" spans="1:8" x14ac:dyDescent="0.25">
      <c r="A109144">
        <v>329974</v>
      </c>
      <c r="B109144" s="2">
        <v>44407.630851132686</v>
      </c>
      <c r="C109144">
        <v>62644</v>
      </c>
      <c r="D109144">
        <v>78410</v>
      </c>
      <c r="E109144" s="45">
        <v>18</v>
      </c>
      <c r="F109144" s="44">
        <v>5</v>
      </c>
      <c r="G109144" s="45">
        <v>3</v>
      </c>
      <c r="H109144" s="2">
        <v>44407.755851132686</v>
      </c>
    </row>
    <row r="109145" spans="1:8" x14ac:dyDescent="0.25">
      <c r="A109145">
        <v>329976</v>
      </c>
      <c r="B109145" s="2">
        <v>44407.631255663429</v>
      </c>
      <c r="C109145">
        <v>197724</v>
      </c>
      <c r="D109145">
        <v>188971</v>
      </c>
      <c r="E109145" s="45">
        <v>19</v>
      </c>
      <c r="F109145" s="44">
        <v>5</v>
      </c>
      <c r="G109145" s="45">
        <v>4</v>
      </c>
      <c r="H109145" s="2">
        <v>44407.797922330094</v>
      </c>
    </row>
    <row r="109146" spans="1:8" x14ac:dyDescent="0.25">
      <c r="A109146">
        <v>329978</v>
      </c>
      <c r="B109146" s="2">
        <v>44407.63166019418</v>
      </c>
      <c r="C109146">
        <v>182711</v>
      </c>
      <c r="D109146">
        <v>459455</v>
      </c>
      <c r="E109146" s="45">
        <v>16</v>
      </c>
      <c r="F109146" s="44">
        <v>5</v>
      </c>
      <c r="G109146" s="45">
        <v>1</v>
      </c>
      <c r="H109146" s="2">
        <v>44407.673326860844</v>
      </c>
    </row>
    <row r="109147" spans="1:8" x14ac:dyDescent="0.25">
      <c r="A109147">
        <v>329982</v>
      </c>
      <c r="B109147" s="2">
        <v>44407.632064724916</v>
      </c>
      <c r="C109147">
        <v>188445</v>
      </c>
      <c r="D109147">
        <v>297541</v>
      </c>
      <c r="E109147" s="45">
        <v>17</v>
      </c>
      <c r="F109147" s="44">
        <v>5</v>
      </c>
      <c r="G109147" s="45">
        <v>2</v>
      </c>
      <c r="H109147" s="2">
        <v>44407.715398058252</v>
      </c>
    </row>
    <row r="109148" spans="1:8" x14ac:dyDescent="0.25">
      <c r="A109148">
        <v>329983</v>
      </c>
      <c r="B109148" s="2">
        <v>44407.632469255666</v>
      </c>
      <c r="C109148">
        <v>31504</v>
      </c>
      <c r="D109148">
        <v>16360</v>
      </c>
      <c r="E109148" s="45">
        <v>18</v>
      </c>
      <c r="F109148" s="44">
        <v>5</v>
      </c>
      <c r="G109148" s="45">
        <v>3</v>
      </c>
      <c r="H109148" s="2">
        <v>44407.757469255666</v>
      </c>
    </row>
    <row r="109149" spans="1:8" x14ac:dyDescent="0.25">
      <c r="A109149">
        <v>329987</v>
      </c>
      <c r="B109149" s="2">
        <v>44407.632469255666</v>
      </c>
      <c r="C109149">
        <v>239430</v>
      </c>
      <c r="D109149">
        <v>279337</v>
      </c>
      <c r="E109149" s="45">
        <v>18</v>
      </c>
      <c r="F109149" s="44">
        <v>5</v>
      </c>
      <c r="G109149" s="45">
        <v>3</v>
      </c>
      <c r="H109149" s="2">
        <v>44407.757469255666</v>
      </c>
    </row>
    <row r="109150" spans="1:8" x14ac:dyDescent="0.25">
      <c r="A109150">
        <v>329991</v>
      </c>
      <c r="B109150" s="2">
        <v>44407.633278317153</v>
      </c>
      <c r="C109150">
        <v>53341</v>
      </c>
      <c r="D109150">
        <v>291304</v>
      </c>
      <c r="E109150" s="45">
        <v>16</v>
      </c>
      <c r="F109150" s="44">
        <v>5</v>
      </c>
      <c r="G109150" s="45">
        <v>1</v>
      </c>
      <c r="H109150" s="2">
        <v>44407.674944983817</v>
      </c>
    </row>
    <row r="109151" spans="1:8" x14ac:dyDescent="0.25">
      <c r="A109151">
        <v>329994</v>
      </c>
      <c r="B109151" s="2">
        <v>44407.634333333335</v>
      </c>
      <c r="C109151">
        <v>41957</v>
      </c>
      <c r="D109151">
        <v>394819</v>
      </c>
      <c r="E109151" s="45">
        <v>16</v>
      </c>
      <c r="F109151" s="44">
        <v>5</v>
      </c>
      <c r="G109151" s="45">
        <v>1</v>
      </c>
      <c r="H109151" s="2">
        <v>44407.675999999999</v>
      </c>
    </row>
    <row r="109152" spans="1:8" x14ac:dyDescent="0.25">
      <c r="A109152">
        <v>329995</v>
      </c>
      <c r="B109152" s="2">
        <v>44407.634896440126</v>
      </c>
      <c r="C109152">
        <v>3139</v>
      </c>
      <c r="D109152">
        <v>293657</v>
      </c>
      <c r="E109152" s="45">
        <v>20</v>
      </c>
      <c r="F109152" s="44">
        <v>5</v>
      </c>
      <c r="G109152" s="45">
        <v>5</v>
      </c>
      <c r="H109152" s="2">
        <v>44407.843229773462</v>
      </c>
    </row>
    <row r="109153" spans="1:8" x14ac:dyDescent="0.25">
      <c r="A109153">
        <v>329996</v>
      </c>
      <c r="B109153" s="2">
        <v>44407.635300970869</v>
      </c>
      <c r="C109153">
        <v>95679</v>
      </c>
      <c r="D109153">
        <v>233494</v>
      </c>
      <c r="E109153" s="45">
        <v>17</v>
      </c>
      <c r="F109153" s="44">
        <v>5</v>
      </c>
      <c r="G109153" s="45">
        <v>2</v>
      </c>
      <c r="H109153" s="2">
        <v>44407.718634304205</v>
      </c>
    </row>
    <row r="109154" spans="1:8" x14ac:dyDescent="0.25">
      <c r="A109154">
        <v>330001</v>
      </c>
      <c r="B109154" s="2">
        <v>44407.63570550162</v>
      </c>
      <c r="C109154">
        <v>127095</v>
      </c>
      <c r="D109154">
        <v>411922</v>
      </c>
      <c r="E109154" s="45">
        <v>18</v>
      </c>
      <c r="F109154" s="44">
        <v>5</v>
      </c>
      <c r="G109154" s="45">
        <v>3</v>
      </c>
      <c r="H109154" s="2">
        <v>44407.76070550162</v>
      </c>
    </row>
    <row r="109155" spans="1:8" x14ac:dyDescent="0.25">
      <c r="A109155">
        <v>330006</v>
      </c>
      <c r="B109155" s="2">
        <v>44407.636110032363</v>
      </c>
      <c r="C109155">
        <v>167773</v>
      </c>
      <c r="D109155">
        <v>258219</v>
      </c>
      <c r="E109155" s="45">
        <v>19</v>
      </c>
      <c r="F109155" s="44">
        <v>5</v>
      </c>
      <c r="G109155" s="45">
        <v>4</v>
      </c>
      <c r="H109155" s="2">
        <v>44407.802776699027</v>
      </c>
    </row>
    <row r="109156" spans="1:8" x14ac:dyDescent="0.25">
      <c r="A109156">
        <v>330011</v>
      </c>
      <c r="B109156" s="2">
        <v>44407.636514563106</v>
      </c>
      <c r="C109156">
        <v>278607</v>
      </c>
      <c r="D109156">
        <v>347008</v>
      </c>
      <c r="E109156" s="45">
        <v>16</v>
      </c>
      <c r="F109156" s="44">
        <v>5</v>
      </c>
      <c r="G109156" s="45">
        <v>1</v>
      </c>
      <c r="H109156" s="2">
        <v>44407.67818122977</v>
      </c>
    </row>
    <row r="109157" spans="1:8" x14ac:dyDescent="0.25">
      <c r="A109157">
        <v>330016</v>
      </c>
      <c r="B109157" s="2">
        <v>44407.636919093849</v>
      </c>
      <c r="C109157">
        <v>101625</v>
      </c>
      <c r="D109157">
        <v>347008</v>
      </c>
      <c r="E109157" s="45">
        <v>17</v>
      </c>
      <c r="F109157" s="44">
        <v>5</v>
      </c>
      <c r="G109157" s="45">
        <v>2</v>
      </c>
      <c r="H109157" s="2">
        <v>44407.720252427185</v>
      </c>
    </row>
    <row r="109158" spans="1:8" x14ac:dyDescent="0.25">
      <c r="A109158">
        <v>330019</v>
      </c>
      <c r="B109158" s="2">
        <v>44407.636919093849</v>
      </c>
      <c r="C109158">
        <v>163978</v>
      </c>
      <c r="D109158">
        <v>114993</v>
      </c>
      <c r="E109158" s="45">
        <v>17</v>
      </c>
      <c r="F109158" s="44">
        <v>5</v>
      </c>
      <c r="G109158" s="45">
        <v>2</v>
      </c>
      <c r="H109158" s="2">
        <v>44407.720252427185</v>
      </c>
    </row>
    <row r="109159" spans="1:8" x14ac:dyDescent="0.25">
      <c r="A109159">
        <v>330023</v>
      </c>
      <c r="B109159" s="2">
        <v>44407.637728155343</v>
      </c>
      <c r="C109159">
        <v>291284</v>
      </c>
      <c r="D109159">
        <v>468237</v>
      </c>
      <c r="E109159" s="45">
        <v>19</v>
      </c>
      <c r="F109159" s="44">
        <v>5</v>
      </c>
      <c r="G109159" s="45">
        <v>4</v>
      </c>
      <c r="H109159" s="2">
        <v>44407.804394822007</v>
      </c>
    </row>
    <row r="109160" spans="1:8" x14ac:dyDescent="0.25">
      <c r="A109160">
        <v>330024</v>
      </c>
      <c r="B109160" s="2">
        <v>44407.638941747573</v>
      </c>
      <c r="C109160">
        <v>173216</v>
      </c>
      <c r="D109160">
        <v>450900</v>
      </c>
      <c r="E109160" s="45">
        <v>18</v>
      </c>
      <c r="F109160" s="44">
        <v>5</v>
      </c>
      <c r="G109160" s="45">
        <v>3</v>
      </c>
      <c r="H109160" s="2">
        <v>44407.763941747573</v>
      </c>
    </row>
    <row r="109161" spans="1:8" x14ac:dyDescent="0.25">
      <c r="A109161">
        <v>330025</v>
      </c>
      <c r="B109161" s="2">
        <v>44407.639666666662</v>
      </c>
      <c r="C109161">
        <v>154327</v>
      </c>
      <c r="D109161">
        <v>4572</v>
      </c>
      <c r="E109161" s="45">
        <v>17</v>
      </c>
      <c r="F109161" s="44">
        <v>5</v>
      </c>
      <c r="G109161" s="45">
        <v>2</v>
      </c>
      <c r="H109161" s="2">
        <v>44407.722999999998</v>
      </c>
    </row>
    <row r="109162" spans="1:8" x14ac:dyDescent="0.25">
      <c r="A109162">
        <v>330030</v>
      </c>
      <c r="B109162" s="2">
        <v>44407.639750809067</v>
      </c>
      <c r="C109162">
        <v>190787</v>
      </c>
      <c r="D109162">
        <v>31749</v>
      </c>
      <c r="E109162" s="45">
        <v>16</v>
      </c>
      <c r="F109162" s="44">
        <v>5</v>
      </c>
      <c r="G109162" s="45">
        <v>1</v>
      </c>
      <c r="H109162" s="2">
        <v>44407.681417475731</v>
      </c>
    </row>
    <row r="109163" spans="1:8" x14ac:dyDescent="0.25">
      <c r="A109163">
        <v>330035</v>
      </c>
      <c r="B109163" s="2">
        <v>44407.639750809067</v>
      </c>
      <c r="C109163">
        <v>227382</v>
      </c>
      <c r="D109163">
        <v>285680</v>
      </c>
      <c r="E109163" s="45">
        <v>16</v>
      </c>
      <c r="F109163" s="44">
        <v>5</v>
      </c>
      <c r="G109163" s="45">
        <v>1</v>
      </c>
      <c r="H109163" s="2">
        <v>44407.681417475731</v>
      </c>
    </row>
    <row r="109164" spans="1:8" x14ac:dyDescent="0.25">
      <c r="A109164">
        <v>330038</v>
      </c>
      <c r="B109164" s="2">
        <v>44407.640155339803</v>
      </c>
      <c r="C109164">
        <v>94602</v>
      </c>
      <c r="D109164">
        <v>381626</v>
      </c>
      <c r="E109164" s="45">
        <v>17</v>
      </c>
      <c r="F109164" s="44">
        <v>5</v>
      </c>
      <c r="G109164" s="45">
        <v>2</v>
      </c>
      <c r="H109164" s="2">
        <v>44407.723488673138</v>
      </c>
    </row>
    <row r="109165" spans="1:8" x14ac:dyDescent="0.25">
      <c r="A109165">
        <v>330040</v>
      </c>
      <c r="B109165" s="2">
        <v>44407.64136893204</v>
      </c>
      <c r="C109165">
        <v>3460</v>
      </c>
      <c r="D109165">
        <v>180863</v>
      </c>
      <c r="E109165" s="45">
        <v>16</v>
      </c>
      <c r="F109165" s="44">
        <v>5</v>
      </c>
      <c r="G109165" s="45">
        <v>1</v>
      </c>
      <c r="H109165" s="2">
        <v>44407.683035598704</v>
      </c>
    </row>
    <row r="109166" spans="1:8" x14ac:dyDescent="0.25">
      <c r="A109166">
        <v>330044</v>
      </c>
      <c r="B109166" s="2">
        <v>44407.64136893204</v>
      </c>
      <c r="C109166">
        <v>87511</v>
      </c>
      <c r="D109166">
        <v>325094</v>
      </c>
      <c r="E109166" s="45">
        <v>16</v>
      </c>
      <c r="F109166" s="44">
        <v>5</v>
      </c>
      <c r="G109166" s="45">
        <v>1</v>
      </c>
      <c r="H109166" s="2">
        <v>44407.683035598704</v>
      </c>
    </row>
    <row r="109167" spans="1:8" x14ac:dyDescent="0.25">
      <c r="A109167">
        <v>330046</v>
      </c>
      <c r="B109167" s="2">
        <v>44407.64136893204</v>
      </c>
      <c r="C109167">
        <v>147599</v>
      </c>
      <c r="D109167">
        <v>472712</v>
      </c>
      <c r="E109167" s="45">
        <v>16</v>
      </c>
      <c r="F109167" s="44">
        <v>5</v>
      </c>
      <c r="G109167" s="45">
        <v>1</v>
      </c>
      <c r="H109167" s="2">
        <v>44407.683035598704</v>
      </c>
    </row>
    <row r="109168" spans="1:8" x14ac:dyDescent="0.25">
      <c r="A109168">
        <v>330051</v>
      </c>
      <c r="B109168" s="2">
        <v>44407.641773462783</v>
      </c>
      <c r="C109168">
        <v>206674</v>
      </c>
      <c r="D109168">
        <v>362629</v>
      </c>
      <c r="E109168" s="45">
        <v>17</v>
      </c>
      <c r="F109168" s="44">
        <v>5</v>
      </c>
      <c r="G109168" s="45">
        <v>2</v>
      </c>
      <c r="H109168" s="2">
        <v>44407.725106796119</v>
      </c>
    </row>
    <row r="109169" spans="1:8" x14ac:dyDescent="0.25">
      <c r="A109169">
        <v>330055</v>
      </c>
      <c r="B109169" s="2">
        <v>44407.642</v>
      </c>
      <c r="C109169">
        <v>87761</v>
      </c>
      <c r="D109169">
        <v>88863</v>
      </c>
      <c r="E109169" s="45">
        <v>15</v>
      </c>
      <c r="F109169" s="44">
        <v>5</v>
      </c>
      <c r="G109169" s="45">
        <v>0</v>
      </c>
      <c r="H109169" s="2">
        <v>44407.642</v>
      </c>
    </row>
    <row r="109170" spans="1:8" x14ac:dyDescent="0.25">
      <c r="A109170">
        <v>330058</v>
      </c>
      <c r="B109170" s="2">
        <v>44407.64298705502</v>
      </c>
      <c r="C109170">
        <v>133942</v>
      </c>
      <c r="D109170">
        <v>217307</v>
      </c>
      <c r="E109170" s="45">
        <v>16</v>
      </c>
      <c r="F109170" s="44">
        <v>5</v>
      </c>
      <c r="G109170" s="45">
        <v>1</v>
      </c>
      <c r="H109170" s="2">
        <v>44407.684653721684</v>
      </c>
    </row>
    <row r="109171" spans="1:8" x14ac:dyDescent="0.25">
      <c r="A109171">
        <v>330059</v>
      </c>
      <c r="B109171" s="2">
        <v>44407.643391585763</v>
      </c>
      <c r="C109171">
        <v>141522</v>
      </c>
      <c r="D109171">
        <v>347008</v>
      </c>
      <c r="E109171" s="45">
        <v>21</v>
      </c>
      <c r="F109171" s="44">
        <v>5</v>
      </c>
      <c r="G109171" s="45">
        <v>6</v>
      </c>
      <c r="H109171" s="2">
        <v>44407.893391585763</v>
      </c>
    </row>
    <row r="109172" spans="1:8" x14ac:dyDescent="0.25">
      <c r="A109172">
        <v>330060</v>
      </c>
      <c r="B109172" s="2">
        <v>44407.64541423948</v>
      </c>
      <c r="C109172">
        <v>82681</v>
      </c>
      <c r="D109172">
        <v>250679</v>
      </c>
      <c r="E109172" s="45">
        <v>18</v>
      </c>
      <c r="F109172" s="44">
        <v>5</v>
      </c>
      <c r="G109172" s="45">
        <v>3</v>
      </c>
      <c r="H109172" s="2">
        <v>44407.77041423948</v>
      </c>
    </row>
    <row r="109173" spans="1:8" x14ac:dyDescent="0.25">
      <c r="A109173">
        <v>330061</v>
      </c>
      <c r="B109173" s="2">
        <v>44407.64541423948</v>
      </c>
      <c r="C109173">
        <v>167676</v>
      </c>
      <c r="D109173">
        <v>228405</v>
      </c>
      <c r="E109173" s="45">
        <v>18</v>
      </c>
      <c r="F109173" s="44">
        <v>5</v>
      </c>
      <c r="G109173" s="45">
        <v>3</v>
      </c>
      <c r="H109173" s="2">
        <v>44407.77041423948</v>
      </c>
    </row>
    <row r="109174" spans="1:8" x14ac:dyDescent="0.25">
      <c r="A109174">
        <v>330066</v>
      </c>
      <c r="B109174" s="2">
        <v>44407.64581877023</v>
      </c>
      <c r="C109174">
        <v>97235</v>
      </c>
      <c r="D109174">
        <v>134973</v>
      </c>
      <c r="E109174" s="45">
        <v>19</v>
      </c>
      <c r="F109174" s="44">
        <v>5</v>
      </c>
      <c r="G109174" s="45">
        <v>4</v>
      </c>
      <c r="H109174" s="2">
        <v>44407.812485436894</v>
      </c>
    </row>
    <row r="109175" spans="1:8" x14ac:dyDescent="0.25">
      <c r="A109175">
        <v>330068</v>
      </c>
      <c r="B109175" s="2">
        <v>44407.646223300973</v>
      </c>
      <c r="C109175">
        <v>139688</v>
      </c>
      <c r="D109175">
        <v>376706</v>
      </c>
      <c r="E109175" s="45">
        <v>12</v>
      </c>
      <c r="F109175" s="44">
        <v>5</v>
      </c>
      <c r="G109175" s="45">
        <v>-3</v>
      </c>
      <c r="H109175" s="2">
        <v>44407.521223300973</v>
      </c>
    </row>
    <row r="109176" spans="1:8" x14ac:dyDescent="0.25">
      <c r="A109176">
        <v>330070</v>
      </c>
      <c r="B109176" s="2">
        <v>44407.646223300973</v>
      </c>
      <c r="C109176">
        <v>255303</v>
      </c>
      <c r="D109176">
        <v>248241</v>
      </c>
      <c r="E109176" s="45">
        <v>16</v>
      </c>
      <c r="F109176" s="44">
        <v>5</v>
      </c>
      <c r="G109176" s="45">
        <v>1</v>
      </c>
      <c r="H109176" s="2">
        <v>44407.687889967638</v>
      </c>
    </row>
    <row r="109177" spans="1:8" x14ac:dyDescent="0.25">
      <c r="A109177">
        <v>330073</v>
      </c>
      <c r="B109177" s="2">
        <v>44407.646223300973</v>
      </c>
      <c r="C109177">
        <v>292761</v>
      </c>
      <c r="D109177">
        <v>241927</v>
      </c>
      <c r="E109177" s="45">
        <v>16</v>
      </c>
      <c r="F109177" s="44">
        <v>5</v>
      </c>
      <c r="G109177" s="45">
        <v>1</v>
      </c>
      <c r="H109177" s="2">
        <v>44407.687889967638</v>
      </c>
    </row>
    <row r="109178" spans="1:8" x14ac:dyDescent="0.25">
      <c r="A109178">
        <v>330074</v>
      </c>
      <c r="B109178" s="2">
        <v>44407.646627831709</v>
      </c>
      <c r="C109178">
        <v>37462</v>
      </c>
      <c r="D109178">
        <v>471403</v>
      </c>
      <c r="E109178" s="45">
        <v>17</v>
      </c>
      <c r="F109178" s="44">
        <v>5</v>
      </c>
      <c r="G109178" s="45">
        <v>2</v>
      </c>
      <c r="H109178" s="2">
        <v>44407.729961165045</v>
      </c>
    </row>
    <row r="109179" spans="1:8" x14ac:dyDescent="0.25">
      <c r="A109179">
        <v>330078</v>
      </c>
      <c r="B109179" s="2">
        <v>44407.646999999997</v>
      </c>
      <c r="C109179">
        <v>126002</v>
      </c>
      <c r="D109179">
        <v>158978</v>
      </c>
      <c r="E109179" s="45">
        <v>18</v>
      </c>
      <c r="F109179" s="44">
        <v>5</v>
      </c>
      <c r="G109179" s="45">
        <v>3</v>
      </c>
      <c r="H109179" s="2">
        <v>44407.771999999997</v>
      </c>
    </row>
    <row r="109180" spans="1:8" x14ac:dyDescent="0.25">
      <c r="A109180">
        <v>330080</v>
      </c>
      <c r="B109180" s="2">
        <v>44407.64703236246</v>
      </c>
      <c r="C109180">
        <v>299932</v>
      </c>
      <c r="D109180">
        <v>244574</v>
      </c>
      <c r="E109180" s="45">
        <v>18</v>
      </c>
      <c r="F109180" s="44">
        <v>5</v>
      </c>
      <c r="G109180" s="45">
        <v>3</v>
      </c>
      <c r="H109180" s="2">
        <v>44407.77203236246</v>
      </c>
    </row>
    <row r="109181" spans="1:8" x14ac:dyDescent="0.25">
      <c r="A109181">
        <v>330082</v>
      </c>
      <c r="B109181" s="2">
        <v>44407.647841423954</v>
      </c>
      <c r="C109181">
        <v>158471</v>
      </c>
      <c r="D109181">
        <v>470099</v>
      </c>
      <c r="E109181" s="45">
        <v>16</v>
      </c>
      <c r="F109181" s="44">
        <v>5</v>
      </c>
      <c r="G109181" s="45">
        <v>1</v>
      </c>
      <c r="H109181" s="2">
        <v>44407.689508090618</v>
      </c>
    </row>
    <row r="109182" spans="1:8" x14ac:dyDescent="0.25">
      <c r="A109182">
        <v>330087</v>
      </c>
      <c r="B109182" s="2">
        <v>44407.64824595469</v>
      </c>
      <c r="C109182">
        <v>41122</v>
      </c>
      <c r="D109182">
        <v>53620</v>
      </c>
      <c r="E109182" s="45">
        <v>17</v>
      </c>
      <c r="F109182" s="44">
        <v>5</v>
      </c>
      <c r="G109182" s="45">
        <v>2</v>
      </c>
      <c r="H109182" s="2">
        <v>44407.731579288025</v>
      </c>
    </row>
    <row r="109183" spans="1:8" x14ac:dyDescent="0.25">
      <c r="A109183">
        <v>330092</v>
      </c>
      <c r="B109183" s="2">
        <v>44407.64865048544</v>
      </c>
      <c r="C109183">
        <v>342990</v>
      </c>
      <c r="D109183">
        <v>230507</v>
      </c>
      <c r="E109183" s="45">
        <v>18</v>
      </c>
      <c r="F109183" s="44">
        <v>5</v>
      </c>
      <c r="G109183" s="45">
        <v>3</v>
      </c>
      <c r="H109183" s="2">
        <v>44407.77365048544</v>
      </c>
    </row>
    <row r="109184" spans="1:8" x14ac:dyDescent="0.25">
      <c r="A109184">
        <v>330093</v>
      </c>
      <c r="B109184" s="2">
        <v>44407.648999999998</v>
      </c>
      <c r="C109184">
        <v>268242</v>
      </c>
      <c r="D109184">
        <v>182676</v>
      </c>
      <c r="E109184" s="45">
        <v>15</v>
      </c>
      <c r="F109184" s="44">
        <v>5</v>
      </c>
      <c r="G109184" s="45">
        <v>0</v>
      </c>
      <c r="H109184" s="2">
        <v>44407.648999999998</v>
      </c>
    </row>
    <row r="109185" spans="1:8" x14ac:dyDescent="0.25">
      <c r="A109185">
        <v>330098</v>
      </c>
      <c r="B109185" s="2">
        <v>44407.649333333335</v>
      </c>
      <c r="C109185">
        <v>199637</v>
      </c>
      <c r="D109185">
        <v>424456</v>
      </c>
      <c r="E109185" s="45">
        <v>16</v>
      </c>
      <c r="F109185" s="44">
        <v>5</v>
      </c>
      <c r="G109185" s="45">
        <v>1</v>
      </c>
      <c r="H109185" s="2">
        <v>44407.690999999999</v>
      </c>
    </row>
    <row r="109186" spans="1:8" x14ac:dyDescent="0.25">
      <c r="A109186">
        <v>330101</v>
      </c>
      <c r="B109186" s="2">
        <v>44407.651077669907</v>
      </c>
      <c r="C109186">
        <v>26318</v>
      </c>
      <c r="D109186">
        <v>40892</v>
      </c>
      <c r="E109186" s="45">
        <v>16</v>
      </c>
      <c r="F109186" s="44">
        <v>5</v>
      </c>
      <c r="G109186" s="45">
        <v>1</v>
      </c>
      <c r="H109186" s="2">
        <v>44407.692744336571</v>
      </c>
    </row>
    <row r="109187" spans="1:8" x14ac:dyDescent="0.25">
      <c r="A109187">
        <v>330104</v>
      </c>
      <c r="B109187" s="2">
        <v>44407.651077669907</v>
      </c>
      <c r="C109187">
        <v>109018</v>
      </c>
      <c r="D109187">
        <v>182191</v>
      </c>
      <c r="E109187" s="45">
        <v>16</v>
      </c>
      <c r="F109187" s="44">
        <v>5</v>
      </c>
      <c r="G109187" s="45">
        <v>1</v>
      </c>
      <c r="H109187" s="2">
        <v>44407.692744336571</v>
      </c>
    </row>
    <row r="109188" spans="1:8" x14ac:dyDescent="0.25">
      <c r="A109188">
        <v>330107</v>
      </c>
      <c r="B109188" s="2">
        <v>44407.652291262137</v>
      </c>
      <c r="C109188">
        <v>221166</v>
      </c>
      <c r="D109188">
        <v>351714</v>
      </c>
      <c r="E109188" s="45">
        <v>15</v>
      </c>
      <c r="F109188" s="44">
        <v>5</v>
      </c>
      <c r="G109188" s="45">
        <v>0</v>
      </c>
      <c r="H109188" s="2">
        <v>44407.652291262137</v>
      </c>
    </row>
    <row r="109189" spans="1:8" x14ac:dyDescent="0.25">
      <c r="A109189">
        <v>330109</v>
      </c>
      <c r="B109189" s="2">
        <v>44407.653100323623</v>
      </c>
      <c r="C109189">
        <v>47527</v>
      </c>
      <c r="D109189">
        <v>476894</v>
      </c>
      <c r="E109189" s="45">
        <v>17</v>
      </c>
      <c r="F109189" s="44">
        <v>5</v>
      </c>
      <c r="G109189" s="45">
        <v>2</v>
      </c>
      <c r="H109189" s="2">
        <v>44407.736433656959</v>
      </c>
    </row>
    <row r="109190" spans="1:8" x14ac:dyDescent="0.25">
      <c r="A109190">
        <v>330114</v>
      </c>
      <c r="B109190" s="2">
        <v>44407.653504854366</v>
      </c>
      <c r="C109190">
        <v>21982</v>
      </c>
      <c r="D109190">
        <v>394154</v>
      </c>
      <c r="E109190" s="45">
        <v>18</v>
      </c>
      <c r="F109190" s="44">
        <v>5</v>
      </c>
      <c r="G109190" s="45">
        <v>3</v>
      </c>
      <c r="H109190" s="2">
        <v>44407.778504854366</v>
      </c>
    </row>
    <row r="109191" spans="1:8" x14ac:dyDescent="0.25">
      <c r="A109191">
        <v>330119</v>
      </c>
      <c r="B109191" s="2">
        <v>44407.65431391586</v>
      </c>
      <c r="C109191">
        <v>24224</v>
      </c>
      <c r="D109191">
        <v>470762</v>
      </c>
      <c r="E109191" s="45">
        <v>16</v>
      </c>
      <c r="F109191" s="44">
        <v>5</v>
      </c>
      <c r="G109191" s="45">
        <v>1</v>
      </c>
      <c r="H109191" s="2">
        <v>44407.695980582524</v>
      </c>
    </row>
    <row r="109192" spans="1:8" x14ac:dyDescent="0.25">
      <c r="A109192">
        <v>330123</v>
      </c>
      <c r="B109192" s="2">
        <v>44407.654718446596</v>
      </c>
      <c r="C109192">
        <v>342809</v>
      </c>
      <c r="D109192">
        <v>60239</v>
      </c>
      <c r="E109192" s="45">
        <v>17</v>
      </c>
      <c r="F109192" s="44">
        <v>5</v>
      </c>
      <c r="G109192" s="45">
        <v>2</v>
      </c>
      <c r="H109192" s="2">
        <v>44407.738051779932</v>
      </c>
    </row>
    <row r="109193" spans="1:8" x14ac:dyDescent="0.25">
      <c r="A109193">
        <v>330125</v>
      </c>
      <c r="B109193" s="2">
        <v>44407.654718446604</v>
      </c>
      <c r="C109193">
        <v>213189</v>
      </c>
      <c r="D109193">
        <v>122982</v>
      </c>
      <c r="E109193" s="45">
        <v>21</v>
      </c>
      <c r="F109193" s="44">
        <v>5</v>
      </c>
      <c r="G109193" s="45">
        <v>6</v>
      </c>
      <c r="H109193" s="2">
        <v>44407.904718446604</v>
      </c>
    </row>
    <row r="109194" spans="1:8" x14ac:dyDescent="0.25">
      <c r="A109194">
        <v>330128</v>
      </c>
      <c r="B109194" s="2">
        <v>44407.65552750809</v>
      </c>
      <c r="C109194">
        <v>171972</v>
      </c>
      <c r="D109194">
        <v>109999</v>
      </c>
      <c r="E109194" s="45">
        <v>15</v>
      </c>
      <c r="F109194" s="44">
        <v>5</v>
      </c>
      <c r="G109194" s="45">
        <v>0</v>
      </c>
      <c r="H109194" s="2">
        <v>44407.65552750809</v>
      </c>
    </row>
    <row r="109195" spans="1:8" x14ac:dyDescent="0.25">
      <c r="A109195">
        <v>330132</v>
      </c>
      <c r="B109195" s="2">
        <v>44407.65552750809</v>
      </c>
      <c r="C109195">
        <v>210979</v>
      </c>
      <c r="D109195">
        <v>419338</v>
      </c>
      <c r="E109195" s="45">
        <v>19</v>
      </c>
      <c r="F109195" s="44">
        <v>5</v>
      </c>
      <c r="G109195" s="45">
        <v>4</v>
      </c>
      <c r="H109195" s="2">
        <v>44407.822194174754</v>
      </c>
    </row>
    <row r="109196" spans="1:8" x14ac:dyDescent="0.25">
      <c r="A109196">
        <v>330137</v>
      </c>
      <c r="B109196" s="2">
        <v>44407.65552750809</v>
      </c>
      <c r="C109196">
        <v>292605</v>
      </c>
      <c r="D109196">
        <v>245930</v>
      </c>
      <c r="E109196" s="45">
        <v>15</v>
      </c>
      <c r="F109196" s="44">
        <v>5</v>
      </c>
      <c r="G109196" s="45">
        <v>0</v>
      </c>
      <c r="H109196" s="2">
        <v>44407.65552750809</v>
      </c>
    </row>
    <row r="109197" spans="1:8" x14ac:dyDescent="0.25">
      <c r="A109197">
        <v>330142</v>
      </c>
      <c r="B109197" s="2">
        <v>44407.655932038841</v>
      </c>
      <c r="C109197">
        <v>240181</v>
      </c>
      <c r="D109197">
        <v>110241</v>
      </c>
      <c r="E109197" s="45">
        <v>16</v>
      </c>
      <c r="F109197" s="44">
        <v>5</v>
      </c>
      <c r="G109197" s="45">
        <v>1</v>
      </c>
      <c r="H109197" s="2">
        <v>44407.697598705505</v>
      </c>
    </row>
    <row r="109198" spans="1:8" x14ac:dyDescent="0.25">
      <c r="A109198">
        <v>330147</v>
      </c>
      <c r="B109198" s="2">
        <v>44407.656336569577</v>
      </c>
      <c r="C109198">
        <v>232896</v>
      </c>
      <c r="D109198">
        <v>158978</v>
      </c>
      <c r="E109198" s="45">
        <v>17</v>
      </c>
      <c r="F109198" s="44">
        <v>5</v>
      </c>
      <c r="G109198" s="45">
        <v>2</v>
      </c>
      <c r="H109198" s="2">
        <v>44407.739669902912</v>
      </c>
    </row>
    <row r="109199" spans="1:8" x14ac:dyDescent="0.25">
      <c r="A109199">
        <v>330151</v>
      </c>
      <c r="B109199" s="2">
        <v>44407.656741100327</v>
      </c>
      <c r="C109199">
        <v>202157</v>
      </c>
      <c r="D109199">
        <v>439981</v>
      </c>
      <c r="E109199" s="45">
        <v>18</v>
      </c>
      <c r="F109199" s="44">
        <v>5</v>
      </c>
      <c r="G109199" s="45">
        <v>3</v>
      </c>
      <c r="H109199" s="2">
        <v>44407.781741100327</v>
      </c>
    </row>
    <row r="109200" spans="1:8" x14ac:dyDescent="0.25">
      <c r="A109200">
        <v>330155</v>
      </c>
      <c r="B109200" s="2">
        <v>44407.65714563107</v>
      </c>
      <c r="C109200">
        <v>20945</v>
      </c>
      <c r="D109200">
        <v>343712</v>
      </c>
      <c r="E109200" s="45">
        <v>19</v>
      </c>
      <c r="F109200" s="44">
        <v>5</v>
      </c>
      <c r="G109200" s="45">
        <v>4</v>
      </c>
      <c r="H109200" s="2">
        <v>44407.823812297735</v>
      </c>
    </row>
    <row r="109201" spans="1:8" x14ac:dyDescent="0.25">
      <c r="A109201">
        <v>330160</v>
      </c>
      <c r="B109201" s="2">
        <v>44407.657550161806</v>
      </c>
      <c r="C109201">
        <v>286008</v>
      </c>
      <c r="D109201">
        <v>258219</v>
      </c>
      <c r="E109201" s="45">
        <v>20</v>
      </c>
      <c r="F109201" s="44">
        <v>5</v>
      </c>
      <c r="G109201" s="45">
        <v>5</v>
      </c>
      <c r="H109201" s="2">
        <v>44407.865883495142</v>
      </c>
    </row>
    <row r="109202" spans="1:8" x14ac:dyDescent="0.25">
      <c r="A109202">
        <v>330161</v>
      </c>
      <c r="B109202" s="2">
        <v>44407.657550161814</v>
      </c>
      <c r="C109202">
        <v>12229</v>
      </c>
      <c r="D109202">
        <v>343491</v>
      </c>
      <c r="E109202" s="45">
        <v>16</v>
      </c>
      <c r="F109202" s="44">
        <v>5</v>
      </c>
      <c r="G109202" s="45">
        <v>1</v>
      </c>
      <c r="H109202" s="2">
        <v>44407.699216828478</v>
      </c>
    </row>
    <row r="109203" spans="1:8" x14ac:dyDescent="0.25">
      <c r="A109203">
        <v>330166</v>
      </c>
      <c r="B109203" s="2">
        <v>44407.657550161814</v>
      </c>
      <c r="C109203">
        <v>204445</v>
      </c>
      <c r="D109203">
        <v>235960</v>
      </c>
      <c r="E109203" s="45">
        <v>16</v>
      </c>
      <c r="F109203" s="44">
        <v>5</v>
      </c>
      <c r="G109203" s="45">
        <v>1</v>
      </c>
      <c r="H109203" s="2">
        <v>44407.699216828478</v>
      </c>
    </row>
    <row r="109204" spans="1:8" x14ac:dyDescent="0.25">
      <c r="A109204">
        <v>330170</v>
      </c>
      <c r="B109204" s="2">
        <v>44407.657954692557</v>
      </c>
      <c r="C109204">
        <v>32464</v>
      </c>
      <c r="D109204">
        <v>298909</v>
      </c>
      <c r="E109204" s="45">
        <v>21</v>
      </c>
      <c r="F109204" s="44">
        <v>5</v>
      </c>
      <c r="G109204" s="45">
        <v>6</v>
      </c>
      <c r="H109204" s="2">
        <v>44407.907954692557</v>
      </c>
    </row>
    <row r="109205" spans="1:8" x14ac:dyDescent="0.25">
      <c r="A109205">
        <v>330171</v>
      </c>
      <c r="B109205" s="2">
        <v>44407.657954692557</v>
      </c>
      <c r="C109205">
        <v>124504</v>
      </c>
      <c r="D109205">
        <v>347008</v>
      </c>
      <c r="E109205" s="45">
        <v>17</v>
      </c>
      <c r="F109205" s="44">
        <v>5</v>
      </c>
      <c r="G109205" s="45">
        <v>2</v>
      </c>
      <c r="H109205" s="2">
        <v>44407.741288025893</v>
      </c>
    </row>
    <row r="109206" spans="1:8" x14ac:dyDescent="0.25">
      <c r="A109206">
        <v>330172</v>
      </c>
      <c r="B109206" s="2">
        <v>44407.6583592233</v>
      </c>
      <c r="C109206">
        <v>37766</v>
      </c>
      <c r="D109206">
        <v>176818</v>
      </c>
      <c r="E109206" s="45">
        <v>18</v>
      </c>
      <c r="F109206" s="44">
        <v>5</v>
      </c>
      <c r="G109206" s="45">
        <v>3</v>
      </c>
      <c r="H109206" s="2">
        <v>44407.7833592233</v>
      </c>
    </row>
    <row r="109207" spans="1:8" x14ac:dyDescent="0.25">
      <c r="A109207">
        <v>330177</v>
      </c>
      <c r="B109207" s="2">
        <v>44407.6583592233</v>
      </c>
      <c r="C109207">
        <v>268636</v>
      </c>
      <c r="D109207">
        <v>351192</v>
      </c>
      <c r="E109207" s="45">
        <v>18</v>
      </c>
      <c r="F109207" s="44">
        <v>5</v>
      </c>
      <c r="G109207" s="45">
        <v>3</v>
      </c>
      <c r="H109207" s="2">
        <v>44407.7833592233</v>
      </c>
    </row>
    <row r="109208" spans="1:8" x14ac:dyDescent="0.25">
      <c r="A109208">
        <v>330182</v>
      </c>
      <c r="B109208" s="2">
        <v>44407.659168284794</v>
      </c>
      <c r="C109208">
        <v>90390</v>
      </c>
      <c r="D109208">
        <v>293657</v>
      </c>
      <c r="E109208" s="45">
        <v>16</v>
      </c>
      <c r="F109208" s="44">
        <v>5</v>
      </c>
      <c r="G109208" s="45">
        <v>1</v>
      </c>
      <c r="H109208" s="2">
        <v>44407.700834951458</v>
      </c>
    </row>
    <row r="109209" spans="1:8" x14ac:dyDescent="0.25">
      <c r="A109209">
        <v>330184</v>
      </c>
      <c r="B109209" s="2">
        <v>44407.65957281553</v>
      </c>
      <c r="C109209">
        <v>283587</v>
      </c>
      <c r="D109209">
        <v>472712</v>
      </c>
      <c r="E109209" s="45">
        <v>17</v>
      </c>
      <c r="F109209" s="44">
        <v>5</v>
      </c>
      <c r="G109209" s="45">
        <v>2</v>
      </c>
      <c r="H109209" s="2">
        <v>44407.742906148866</v>
      </c>
    </row>
    <row r="109210" spans="1:8" x14ac:dyDescent="0.25">
      <c r="A109210">
        <v>330187</v>
      </c>
      <c r="B109210" s="2">
        <v>44407.660381877024</v>
      </c>
      <c r="C109210">
        <v>122250</v>
      </c>
      <c r="D109210">
        <v>241713</v>
      </c>
      <c r="E109210" s="45">
        <v>15</v>
      </c>
      <c r="F109210" s="44">
        <v>5</v>
      </c>
      <c r="G109210" s="45">
        <v>0</v>
      </c>
      <c r="H109210" s="2">
        <v>44407.660381877024</v>
      </c>
    </row>
    <row r="109211" spans="1:8" x14ac:dyDescent="0.25">
      <c r="A109211">
        <v>330188</v>
      </c>
      <c r="B109211" s="2">
        <v>44407.660381877024</v>
      </c>
      <c r="C109211">
        <v>271527</v>
      </c>
      <c r="D109211">
        <v>411922</v>
      </c>
      <c r="E109211" s="45">
        <v>15</v>
      </c>
      <c r="F109211" s="44">
        <v>5</v>
      </c>
      <c r="G109211" s="45">
        <v>0</v>
      </c>
      <c r="H109211" s="2">
        <v>44407.660381877024</v>
      </c>
    </row>
    <row r="109212" spans="1:8" x14ac:dyDescent="0.25">
      <c r="A109212">
        <v>330191</v>
      </c>
      <c r="B109212" s="2">
        <v>44407.660786407767</v>
      </c>
      <c r="C109212">
        <v>66597</v>
      </c>
      <c r="D109212">
        <v>267852</v>
      </c>
      <c r="E109212" s="45">
        <v>16</v>
      </c>
      <c r="F109212" s="44">
        <v>5</v>
      </c>
      <c r="G109212" s="45">
        <v>1</v>
      </c>
      <c r="H109212" s="2">
        <v>44407.702453074431</v>
      </c>
    </row>
    <row r="109213" spans="1:8" x14ac:dyDescent="0.25">
      <c r="A109213">
        <v>330194</v>
      </c>
      <c r="B109213" s="2">
        <v>44407.661595469253</v>
      </c>
      <c r="C109213">
        <v>189411</v>
      </c>
      <c r="D109213">
        <v>347008</v>
      </c>
      <c r="E109213" s="45">
        <v>18</v>
      </c>
      <c r="F109213" s="44">
        <v>5</v>
      </c>
      <c r="G109213" s="45">
        <v>3</v>
      </c>
      <c r="H109213" s="2">
        <v>44407.786595469253</v>
      </c>
    </row>
    <row r="109214" spans="1:8" x14ac:dyDescent="0.25">
      <c r="A109214">
        <v>330199</v>
      </c>
      <c r="B109214" s="2">
        <v>44407.662404530747</v>
      </c>
      <c r="C109214">
        <v>53775</v>
      </c>
      <c r="D109214">
        <v>241927</v>
      </c>
      <c r="E109214" s="45">
        <v>16</v>
      </c>
      <c r="F109214" s="44">
        <v>5</v>
      </c>
      <c r="G109214" s="45">
        <v>1</v>
      </c>
      <c r="H109214" s="2">
        <v>44407.704071197411</v>
      </c>
    </row>
    <row r="109215" spans="1:8" x14ac:dyDescent="0.25">
      <c r="A109215">
        <v>330203</v>
      </c>
      <c r="B109215" s="2">
        <v>44407.662809061483</v>
      </c>
      <c r="C109215">
        <v>52983</v>
      </c>
      <c r="D109215">
        <v>83281</v>
      </c>
      <c r="E109215" s="45">
        <v>17</v>
      </c>
      <c r="F109215" s="44">
        <v>5</v>
      </c>
      <c r="G109215" s="45">
        <v>2</v>
      </c>
      <c r="H109215" s="2">
        <v>44407.746142394819</v>
      </c>
    </row>
    <row r="109216" spans="1:8" x14ac:dyDescent="0.25">
      <c r="A109216">
        <v>330206</v>
      </c>
      <c r="B109216" s="2">
        <v>44407.663213592234</v>
      </c>
      <c r="C109216">
        <v>111044</v>
      </c>
      <c r="D109216">
        <v>330333</v>
      </c>
      <c r="E109216" s="45">
        <v>18</v>
      </c>
      <c r="F109216" s="44">
        <v>5</v>
      </c>
      <c r="G109216" s="45">
        <v>3</v>
      </c>
      <c r="H109216" s="2">
        <v>44407.788213592234</v>
      </c>
    </row>
    <row r="109217" spans="1:8" x14ac:dyDescent="0.25">
      <c r="A109217">
        <v>330209</v>
      </c>
      <c r="B109217" s="2">
        <v>44407.664022653727</v>
      </c>
      <c r="C109217">
        <v>330179</v>
      </c>
      <c r="D109217">
        <v>250679</v>
      </c>
      <c r="E109217" s="45">
        <v>16</v>
      </c>
      <c r="F109217" s="44">
        <v>5</v>
      </c>
      <c r="G109217" s="45">
        <v>1</v>
      </c>
      <c r="H109217" s="2">
        <v>44407.705689320392</v>
      </c>
    </row>
    <row r="109218" spans="1:8" x14ac:dyDescent="0.25">
      <c r="A109218">
        <v>330210</v>
      </c>
      <c r="B109218" s="2">
        <v>44407.664427184463</v>
      </c>
      <c r="C109218">
        <v>295510</v>
      </c>
      <c r="D109218">
        <v>254768</v>
      </c>
      <c r="E109218" s="45">
        <v>17</v>
      </c>
      <c r="F109218" s="44">
        <v>5</v>
      </c>
      <c r="G109218" s="45">
        <v>2</v>
      </c>
      <c r="H109218" s="2">
        <v>44407.747760517799</v>
      </c>
    </row>
    <row r="109219" spans="1:8" x14ac:dyDescent="0.25">
      <c r="A109219">
        <v>330213</v>
      </c>
      <c r="B109219" s="2">
        <v>44407.664831715214</v>
      </c>
      <c r="C109219">
        <v>249124</v>
      </c>
      <c r="D109219">
        <v>182191</v>
      </c>
      <c r="E109219" s="45">
        <v>18</v>
      </c>
      <c r="F109219" s="44">
        <v>5</v>
      </c>
      <c r="G109219" s="45">
        <v>3</v>
      </c>
      <c r="H109219" s="2">
        <v>44407.789831715214</v>
      </c>
    </row>
    <row r="109220" spans="1:8" x14ac:dyDescent="0.25">
      <c r="A109220">
        <v>330218</v>
      </c>
      <c r="B109220" s="2">
        <v>44407.665236245957</v>
      </c>
      <c r="C109220">
        <v>39854</v>
      </c>
      <c r="D109220">
        <v>156650</v>
      </c>
      <c r="E109220" s="45">
        <v>15</v>
      </c>
      <c r="F109220" s="44">
        <v>5</v>
      </c>
      <c r="G109220" s="45">
        <v>0</v>
      </c>
      <c r="H109220" s="2">
        <v>44407.665236245957</v>
      </c>
    </row>
    <row r="109221" spans="1:8" x14ac:dyDescent="0.25">
      <c r="A109221">
        <v>330223</v>
      </c>
      <c r="B109221" s="2">
        <v>44407.665236245957</v>
      </c>
      <c r="C109221">
        <v>243841</v>
      </c>
      <c r="D109221">
        <v>347393</v>
      </c>
      <c r="E109221" s="45">
        <v>15</v>
      </c>
      <c r="F109221" s="44">
        <v>5</v>
      </c>
      <c r="G109221" s="45">
        <v>0</v>
      </c>
      <c r="H109221" s="2">
        <v>44407.665236245957</v>
      </c>
    </row>
    <row r="109222" spans="1:8" x14ac:dyDescent="0.25">
      <c r="A109222">
        <v>330226</v>
      </c>
      <c r="B109222" s="2">
        <v>44407.665640776693</v>
      </c>
      <c r="C109222">
        <v>190229</v>
      </c>
      <c r="D109222">
        <v>447858</v>
      </c>
      <c r="E109222" s="45">
        <v>20</v>
      </c>
      <c r="F109222" s="44">
        <v>5</v>
      </c>
      <c r="G109222" s="45">
        <v>5</v>
      </c>
      <c r="H109222" s="2">
        <v>44407.873974110029</v>
      </c>
    </row>
    <row r="109223" spans="1:8" x14ac:dyDescent="0.25">
      <c r="A109223">
        <v>330231</v>
      </c>
      <c r="B109223" s="2">
        <v>44407.6656407767</v>
      </c>
      <c r="C109223">
        <v>166238</v>
      </c>
      <c r="D109223">
        <v>439981</v>
      </c>
      <c r="E109223" s="45">
        <v>16</v>
      </c>
      <c r="F109223" s="44">
        <v>5</v>
      </c>
      <c r="G109223" s="45">
        <v>1</v>
      </c>
      <c r="H109223" s="2">
        <v>44407.707307443365</v>
      </c>
    </row>
    <row r="109224" spans="1:8" x14ac:dyDescent="0.25">
      <c r="A109224">
        <v>330235</v>
      </c>
      <c r="B109224" s="2">
        <v>44407.666045307444</v>
      </c>
      <c r="C109224">
        <v>34387</v>
      </c>
      <c r="D109224">
        <v>80850</v>
      </c>
      <c r="E109224" s="45">
        <v>17</v>
      </c>
      <c r="F109224" s="44">
        <v>5</v>
      </c>
      <c r="G109224" s="45">
        <v>2</v>
      </c>
      <c r="H109224" s="2">
        <v>44407.749378640779</v>
      </c>
    </row>
    <row r="109225" spans="1:8" x14ac:dyDescent="0.25">
      <c r="A109225">
        <v>330236</v>
      </c>
      <c r="B109225" s="2">
        <v>44407.666045307444</v>
      </c>
      <c r="C109225">
        <v>98874</v>
      </c>
      <c r="D109225">
        <v>217246</v>
      </c>
      <c r="E109225" s="45">
        <v>21</v>
      </c>
      <c r="F109225" s="44">
        <v>5</v>
      </c>
      <c r="G109225" s="45">
        <v>6</v>
      </c>
      <c r="H109225" s="2">
        <v>44407.916045307444</v>
      </c>
    </row>
    <row r="109226" spans="1:8" x14ac:dyDescent="0.25">
      <c r="A109226">
        <v>330238</v>
      </c>
      <c r="B109226" s="2">
        <v>44407.66685436893</v>
      </c>
      <c r="C109226">
        <v>128246</v>
      </c>
      <c r="D109226">
        <v>411922</v>
      </c>
      <c r="E109226" s="45">
        <v>16</v>
      </c>
      <c r="F109226" s="44">
        <v>5</v>
      </c>
      <c r="G109226" s="45">
        <v>0</v>
      </c>
      <c r="H109226" s="2">
        <v>44407.66685436893</v>
      </c>
    </row>
    <row r="109227" spans="1:8" x14ac:dyDescent="0.25">
      <c r="A109227">
        <v>330241</v>
      </c>
      <c r="B109227" s="2">
        <v>44407.667000000001</v>
      </c>
      <c r="C109227">
        <v>17701</v>
      </c>
      <c r="D109227">
        <v>325852</v>
      </c>
      <c r="E109227" s="45">
        <v>16</v>
      </c>
      <c r="F109227" s="44">
        <v>5</v>
      </c>
      <c r="G109227" s="45">
        <v>0</v>
      </c>
      <c r="H109227" s="2">
        <v>44407.667000000001</v>
      </c>
    </row>
    <row r="109228" spans="1:8" x14ac:dyDescent="0.25">
      <c r="A109228">
        <v>330245</v>
      </c>
      <c r="B109228" s="2">
        <v>44407.667258899681</v>
      </c>
      <c r="C109228">
        <v>182182</v>
      </c>
      <c r="D109228">
        <v>258251</v>
      </c>
      <c r="E109228" s="45">
        <v>17</v>
      </c>
      <c r="F109228" s="44">
        <v>5</v>
      </c>
      <c r="G109228" s="45">
        <v>1</v>
      </c>
      <c r="H109228" s="2">
        <v>44407.708925566345</v>
      </c>
    </row>
    <row r="109229" spans="1:8" x14ac:dyDescent="0.25">
      <c r="A109229">
        <v>330248</v>
      </c>
      <c r="B109229" s="2">
        <v>44407.667258899681</v>
      </c>
      <c r="C109229">
        <v>224612</v>
      </c>
      <c r="D109229">
        <v>374994</v>
      </c>
      <c r="E109229" s="45">
        <v>17</v>
      </c>
      <c r="F109229" s="44">
        <v>5</v>
      </c>
      <c r="G109229" s="45">
        <v>1</v>
      </c>
      <c r="H109229" s="2">
        <v>44407.708925566345</v>
      </c>
    </row>
    <row r="109230" spans="1:8" x14ac:dyDescent="0.25">
      <c r="A109230">
        <v>330253</v>
      </c>
      <c r="B109230" s="2">
        <v>44407.667258899681</v>
      </c>
      <c r="C109230">
        <v>224774</v>
      </c>
      <c r="D109230">
        <v>396686</v>
      </c>
      <c r="E109230" s="45">
        <v>17</v>
      </c>
      <c r="F109230" s="44">
        <v>5</v>
      </c>
      <c r="G109230" s="45">
        <v>1</v>
      </c>
      <c r="H109230" s="2">
        <v>44407.708925566345</v>
      </c>
    </row>
    <row r="109231" spans="1:8" x14ac:dyDescent="0.25">
      <c r="A109231">
        <v>330254</v>
      </c>
      <c r="B109231" s="2">
        <v>44407.667663430417</v>
      </c>
      <c r="C109231">
        <v>171963</v>
      </c>
      <c r="D109231">
        <v>419002</v>
      </c>
      <c r="E109231" s="45">
        <v>18</v>
      </c>
      <c r="F109231" s="44">
        <v>5</v>
      </c>
      <c r="G109231" s="45">
        <v>2</v>
      </c>
      <c r="H109231" s="2">
        <v>44407.750996763752</v>
      </c>
    </row>
    <row r="109232" spans="1:8" x14ac:dyDescent="0.25">
      <c r="A109232">
        <v>330259</v>
      </c>
      <c r="B109232" s="2">
        <v>44407.667663430417</v>
      </c>
      <c r="C109232">
        <v>291573</v>
      </c>
      <c r="D109232">
        <v>447567</v>
      </c>
      <c r="E109232" s="45">
        <v>18</v>
      </c>
      <c r="F109232" s="44">
        <v>5</v>
      </c>
      <c r="G109232" s="45">
        <v>2</v>
      </c>
      <c r="H109232" s="2">
        <v>44407.750996763752</v>
      </c>
    </row>
    <row r="109233" spans="1:8" x14ac:dyDescent="0.25">
      <c r="A109233">
        <v>330263</v>
      </c>
      <c r="B109233" s="2">
        <v>44407.668067961167</v>
      </c>
      <c r="C109233">
        <v>307569</v>
      </c>
      <c r="D109233">
        <v>21760</v>
      </c>
      <c r="E109233" s="45">
        <v>19</v>
      </c>
      <c r="F109233" s="44">
        <v>5</v>
      </c>
      <c r="G109233" s="45">
        <v>3</v>
      </c>
      <c r="H109233" s="2">
        <v>44407.793067961167</v>
      </c>
    </row>
    <row r="109234" spans="1:8" x14ac:dyDescent="0.25">
      <c r="A109234">
        <v>330266</v>
      </c>
      <c r="B109234" s="2">
        <v>44407.669281553397</v>
      </c>
      <c r="C109234">
        <v>322254</v>
      </c>
      <c r="D109234">
        <v>476808</v>
      </c>
      <c r="E109234" s="45">
        <v>18</v>
      </c>
      <c r="F109234" s="44">
        <v>5</v>
      </c>
      <c r="G109234" s="45">
        <v>2</v>
      </c>
      <c r="H109234" s="2">
        <v>44407.752614886733</v>
      </c>
    </row>
    <row r="109235" spans="1:8" x14ac:dyDescent="0.25">
      <c r="A109235">
        <v>330269</v>
      </c>
      <c r="B109235" s="2">
        <v>44407.66968608414</v>
      </c>
      <c r="C109235">
        <v>240850</v>
      </c>
      <c r="D109235">
        <v>344776</v>
      </c>
      <c r="E109235" s="45">
        <v>19</v>
      </c>
      <c r="F109235" s="44">
        <v>5</v>
      </c>
      <c r="G109235" s="45">
        <v>3</v>
      </c>
      <c r="H109235" s="2">
        <v>44407.79468608414</v>
      </c>
    </row>
    <row r="109236" spans="1:8" x14ac:dyDescent="0.25">
      <c r="A109236">
        <v>330273</v>
      </c>
      <c r="B109236" s="2">
        <v>44407.66968608414</v>
      </c>
      <c r="C109236">
        <v>251772</v>
      </c>
      <c r="D109236">
        <v>347393</v>
      </c>
      <c r="E109236" s="45">
        <v>19</v>
      </c>
      <c r="F109236" s="44">
        <v>5</v>
      </c>
      <c r="G109236" s="45">
        <v>3</v>
      </c>
      <c r="H109236" s="2">
        <v>44407.79468608414</v>
      </c>
    </row>
    <row r="109237" spans="1:8" x14ac:dyDescent="0.25">
      <c r="A109237">
        <v>330275</v>
      </c>
      <c r="B109237" s="2">
        <v>44407.671708737864</v>
      </c>
      <c r="C109237">
        <v>97350</v>
      </c>
      <c r="D109237">
        <v>404226</v>
      </c>
      <c r="E109237" s="45">
        <v>16</v>
      </c>
      <c r="F109237" s="44">
        <v>5</v>
      </c>
      <c r="G109237" s="45">
        <v>0</v>
      </c>
      <c r="H109237" s="2">
        <v>44407.671708737864</v>
      </c>
    </row>
    <row r="109238" spans="1:8" x14ac:dyDescent="0.25">
      <c r="A109238">
        <v>330280</v>
      </c>
      <c r="B109238" s="2">
        <v>44407.672113268607</v>
      </c>
      <c r="C109238">
        <v>184447</v>
      </c>
      <c r="D109238">
        <v>246071</v>
      </c>
      <c r="E109238" s="45">
        <v>21</v>
      </c>
      <c r="F109238" s="44">
        <v>5</v>
      </c>
      <c r="G109238" s="45">
        <v>5</v>
      </c>
      <c r="H109238" s="2">
        <v>44407.880446601943</v>
      </c>
    </row>
    <row r="109239" spans="1:8" x14ac:dyDescent="0.25">
      <c r="A109239">
        <v>330285</v>
      </c>
      <c r="B109239" s="2">
        <v>44407.672113268614</v>
      </c>
      <c r="C109239">
        <v>320133</v>
      </c>
      <c r="D109239">
        <v>43842</v>
      </c>
      <c r="E109239" s="45">
        <v>17</v>
      </c>
      <c r="F109239" s="44">
        <v>5</v>
      </c>
      <c r="G109239" s="45">
        <v>1</v>
      </c>
      <c r="H109239" s="2">
        <v>44407.713779935279</v>
      </c>
    </row>
    <row r="109240" spans="1:8" x14ac:dyDescent="0.25">
      <c r="A109240">
        <v>330289</v>
      </c>
      <c r="B109240" s="2">
        <v>44407.67251779935</v>
      </c>
      <c r="C109240">
        <v>111714</v>
      </c>
      <c r="D109240">
        <v>250679</v>
      </c>
      <c r="E109240" s="45">
        <v>18</v>
      </c>
      <c r="F109240" s="44">
        <v>5</v>
      </c>
      <c r="G109240" s="45">
        <v>2</v>
      </c>
      <c r="H109240" s="2">
        <v>44407.755851132686</v>
      </c>
    </row>
    <row r="109241" spans="1:8" x14ac:dyDescent="0.25">
      <c r="A109241">
        <v>330294</v>
      </c>
      <c r="B109241" s="2">
        <v>44407.673731391587</v>
      </c>
      <c r="C109241">
        <v>251304</v>
      </c>
      <c r="D109241">
        <v>76405</v>
      </c>
      <c r="E109241" s="45">
        <v>17</v>
      </c>
      <c r="F109241" s="44">
        <v>5</v>
      </c>
      <c r="G109241" s="45">
        <v>1</v>
      </c>
      <c r="H109241" s="2">
        <v>44407.715398058252</v>
      </c>
    </row>
    <row r="109242" spans="1:8" x14ac:dyDescent="0.25">
      <c r="A109242">
        <v>330299</v>
      </c>
      <c r="B109242" s="2">
        <v>44407.673731391587</v>
      </c>
      <c r="C109242">
        <v>287316</v>
      </c>
      <c r="D109242">
        <v>17577</v>
      </c>
      <c r="E109242" s="45">
        <v>17</v>
      </c>
      <c r="F109242" s="44">
        <v>5</v>
      </c>
      <c r="G109242" s="45">
        <v>1</v>
      </c>
      <c r="H109242" s="2">
        <v>44407.715398058252</v>
      </c>
    </row>
    <row r="109243" spans="1:8" x14ac:dyDescent="0.25">
      <c r="A109243">
        <v>330303</v>
      </c>
      <c r="B109243" s="2">
        <v>44407.674135922331</v>
      </c>
      <c r="C109243">
        <v>161263</v>
      </c>
      <c r="D109243">
        <v>227775</v>
      </c>
      <c r="E109243" s="45">
        <v>18</v>
      </c>
      <c r="F109243" s="44">
        <v>5</v>
      </c>
      <c r="G109243" s="45">
        <v>2</v>
      </c>
      <c r="H109243" s="2">
        <v>44407.757469255666</v>
      </c>
    </row>
    <row r="109244" spans="1:8" x14ac:dyDescent="0.25">
      <c r="A109244">
        <v>330307</v>
      </c>
      <c r="B109244" s="2">
        <v>44407.674135922331</v>
      </c>
      <c r="C109244">
        <v>274769</v>
      </c>
      <c r="D109244">
        <v>331096</v>
      </c>
      <c r="E109244" s="45">
        <v>22</v>
      </c>
      <c r="F109244" s="44">
        <v>5</v>
      </c>
      <c r="G109244" s="45">
        <v>6</v>
      </c>
      <c r="H109244" s="2">
        <v>44407.924135922331</v>
      </c>
    </row>
    <row r="109245" spans="1:8" x14ac:dyDescent="0.25">
      <c r="A109245">
        <v>330309</v>
      </c>
      <c r="B109245" s="2">
        <v>44407.674540453074</v>
      </c>
      <c r="C109245">
        <v>125915</v>
      </c>
      <c r="D109245">
        <v>436070</v>
      </c>
      <c r="E109245" s="45">
        <v>19</v>
      </c>
      <c r="F109245" s="44">
        <v>5</v>
      </c>
      <c r="G109245" s="45">
        <v>3</v>
      </c>
      <c r="H109245" s="2">
        <v>44407.799540453074</v>
      </c>
    </row>
    <row r="109246" spans="1:8" x14ac:dyDescent="0.25">
      <c r="A109246">
        <v>330313</v>
      </c>
      <c r="B109246" s="2">
        <v>44407.67534951456</v>
      </c>
      <c r="C109246">
        <v>253191</v>
      </c>
      <c r="D109246">
        <v>325852</v>
      </c>
      <c r="E109246" s="45">
        <v>21</v>
      </c>
      <c r="F109246" s="44">
        <v>5</v>
      </c>
      <c r="G109246" s="45">
        <v>5</v>
      </c>
      <c r="H109246" s="2">
        <v>44407.883682847896</v>
      </c>
    </row>
    <row r="109247" spans="1:8" x14ac:dyDescent="0.25">
      <c r="A109247">
        <v>330317</v>
      </c>
      <c r="B109247" s="2">
        <v>44407.675349514568</v>
      </c>
      <c r="C109247">
        <v>276453</v>
      </c>
      <c r="D109247">
        <v>250679</v>
      </c>
      <c r="E109247" s="45">
        <v>17</v>
      </c>
      <c r="F109247" s="44">
        <v>5</v>
      </c>
      <c r="G109247" s="45">
        <v>1</v>
      </c>
      <c r="H109247" s="2">
        <v>44407.717016181232</v>
      </c>
    </row>
    <row r="109248" spans="1:8" x14ac:dyDescent="0.25">
      <c r="A109248">
        <v>330320</v>
      </c>
      <c r="B109248" s="2">
        <v>44407.675754045304</v>
      </c>
      <c r="C109248">
        <v>95519</v>
      </c>
      <c r="D109248">
        <v>230507</v>
      </c>
      <c r="E109248" s="45">
        <v>18</v>
      </c>
      <c r="F109248" s="44">
        <v>5</v>
      </c>
      <c r="G109248" s="45">
        <v>2</v>
      </c>
      <c r="H109248" s="2">
        <v>44407.759087378639</v>
      </c>
    </row>
    <row r="109249" spans="1:8" x14ac:dyDescent="0.25">
      <c r="A109249">
        <v>330322</v>
      </c>
      <c r="B109249" s="2">
        <v>44407.676967637541</v>
      </c>
      <c r="C109249">
        <v>7930</v>
      </c>
      <c r="D109249">
        <v>219311</v>
      </c>
      <c r="E109249" s="45">
        <v>17</v>
      </c>
      <c r="F109249" s="44">
        <v>5</v>
      </c>
      <c r="G109249" s="45">
        <v>1</v>
      </c>
      <c r="H109249" s="2">
        <v>44407.718634304205</v>
      </c>
    </row>
    <row r="109250" spans="1:8" x14ac:dyDescent="0.25">
      <c r="A109250">
        <v>330325</v>
      </c>
      <c r="B109250" s="2">
        <v>44407.677333333333</v>
      </c>
      <c r="C109250">
        <v>160334</v>
      </c>
      <c r="D109250">
        <v>194335</v>
      </c>
      <c r="E109250" s="45">
        <v>20</v>
      </c>
      <c r="F109250" s="44">
        <v>5</v>
      </c>
      <c r="G109250" s="45">
        <v>4</v>
      </c>
      <c r="H109250" s="2">
        <v>44407.843999999997</v>
      </c>
    </row>
    <row r="109251" spans="1:8" x14ac:dyDescent="0.25">
      <c r="A109251">
        <v>330329</v>
      </c>
      <c r="B109251" s="2">
        <v>44407.678585760521</v>
      </c>
      <c r="C109251">
        <v>32194</v>
      </c>
      <c r="D109251">
        <v>86587</v>
      </c>
      <c r="E109251" s="45">
        <v>17</v>
      </c>
      <c r="F109251" s="44">
        <v>5</v>
      </c>
      <c r="G109251" s="45">
        <v>1</v>
      </c>
      <c r="H109251" s="2">
        <v>44407.720252427185</v>
      </c>
    </row>
    <row r="109252" spans="1:8" x14ac:dyDescent="0.25">
      <c r="A109252">
        <v>330333</v>
      </c>
      <c r="B109252" s="2">
        <v>44407.678990291257</v>
      </c>
      <c r="C109252">
        <v>51359</v>
      </c>
      <c r="D109252">
        <v>432277</v>
      </c>
      <c r="E109252" s="45">
        <v>18</v>
      </c>
      <c r="F109252" s="44">
        <v>5</v>
      </c>
      <c r="G109252" s="45">
        <v>2</v>
      </c>
      <c r="H109252" s="2">
        <v>44407.762323624593</v>
      </c>
    </row>
    <row r="109253" spans="1:8" x14ac:dyDescent="0.25">
      <c r="A109253">
        <v>330337</v>
      </c>
      <c r="B109253" s="2">
        <v>44407.678990291257</v>
      </c>
      <c r="C109253">
        <v>233343</v>
      </c>
      <c r="D109253">
        <v>242428</v>
      </c>
      <c r="E109253" s="45">
        <v>18</v>
      </c>
      <c r="F109253" s="44">
        <v>5</v>
      </c>
      <c r="G109253" s="45">
        <v>2</v>
      </c>
      <c r="H109253" s="2">
        <v>44407.762323624593</v>
      </c>
    </row>
    <row r="109254" spans="1:8" x14ac:dyDescent="0.25">
      <c r="A109254">
        <v>330339</v>
      </c>
      <c r="B109254" s="2">
        <v>44407.679394822007</v>
      </c>
      <c r="C109254">
        <v>93508</v>
      </c>
      <c r="D109254">
        <v>112334</v>
      </c>
      <c r="E109254" s="45">
        <v>19</v>
      </c>
      <c r="F109254" s="44">
        <v>5</v>
      </c>
      <c r="G109254" s="45">
        <v>3</v>
      </c>
      <c r="H109254" s="2">
        <v>44407.804394822007</v>
      </c>
    </row>
    <row r="109255" spans="1:8" x14ac:dyDescent="0.25">
      <c r="A109255">
        <v>330341</v>
      </c>
      <c r="B109255" s="2">
        <v>44407.679799352751</v>
      </c>
      <c r="C109255">
        <v>201034</v>
      </c>
      <c r="D109255">
        <v>250679</v>
      </c>
      <c r="E109255" s="45">
        <v>20</v>
      </c>
      <c r="F109255" s="44">
        <v>5</v>
      </c>
      <c r="G109255" s="45">
        <v>4</v>
      </c>
      <c r="H109255" s="2">
        <v>44407.846466019415</v>
      </c>
    </row>
    <row r="109256" spans="1:8" x14ac:dyDescent="0.25">
      <c r="A109256">
        <v>330346</v>
      </c>
      <c r="B109256" s="2">
        <v>44407.679799352751</v>
      </c>
      <c r="C109256">
        <v>217579</v>
      </c>
      <c r="D109256">
        <v>347008</v>
      </c>
      <c r="E109256" s="45">
        <v>20</v>
      </c>
      <c r="F109256" s="44">
        <v>5</v>
      </c>
      <c r="G109256" s="45">
        <v>4</v>
      </c>
      <c r="H109256" s="2">
        <v>44407.846466019415</v>
      </c>
    </row>
    <row r="109257" spans="1:8" x14ac:dyDescent="0.25">
      <c r="A109257">
        <v>330347</v>
      </c>
      <c r="B109257" s="2">
        <v>44407.68</v>
      </c>
      <c r="C109257">
        <v>119335</v>
      </c>
      <c r="D109257">
        <v>324951</v>
      </c>
      <c r="E109257" s="45">
        <v>16</v>
      </c>
      <c r="F109257" s="44">
        <v>5</v>
      </c>
      <c r="G109257" s="45">
        <v>0</v>
      </c>
      <c r="H109257" s="2">
        <v>44407.68</v>
      </c>
    </row>
    <row r="109258" spans="1:8" x14ac:dyDescent="0.25">
      <c r="A109258">
        <v>330351</v>
      </c>
      <c r="B109258" s="2">
        <v>44407.680203883494</v>
      </c>
      <c r="C109258">
        <v>282403</v>
      </c>
      <c r="D109258">
        <v>318297</v>
      </c>
      <c r="E109258" s="45">
        <v>17</v>
      </c>
      <c r="F109258" s="44">
        <v>5</v>
      </c>
      <c r="G109258" s="45">
        <v>1</v>
      </c>
      <c r="H109258" s="2">
        <v>44407.721870550158</v>
      </c>
    </row>
    <row r="109259" spans="1:8" x14ac:dyDescent="0.25">
      <c r="A109259">
        <v>330354</v>
      </c>
      <c r="B109259" s="2">
        <v>44407.680203883494</v>
      </c>
      <c r="C109259">
        <v>338040</v>
      </c>
      <c r="D109259">
        <v>75550</v>
      </c>
      <c r="E109259" s="45">
        <v>17</v>
      </c>
      <c r="F109259" s="44">
        <v>5</v>
      </c>
      <c r="G109259" s="45">
        <v>1</v>
      </c>
      <c r="H109259" s="2">
        <v>44407.721870550158</v>
      </c>
    </row>
    <row r="109260" spans="1:8" x14ac:dyDescent="0.25">
      <c r="A109260">
        <v>330355</v>
      </c>
      <c r="B109260" s="2">
        <v>44407.680608414237</v>
      </c>
      <c r="C109260">
        <v>91064</v>
      </c>
      <c r="D109260">
        <v>396686</v>
      </c>
      <c r="E109260" s="45">
        <v>18</v>
      </c>
      <c r="F109260" s="44">
        <v>5</v>
      </c>
      <c r="G109260" s="45">
        <v>2</v>
      </c>
      <c r="H109260" s="2">
        <v>44407.763941747573</v>
      </c>
    </row>
    <row r="109261" spans="1:8" x14ac:dyDescent="0.25">
      <c r="A109261">
        <v>330357</v>
      </c>
      <c r="B109261" s="2">
        <v>44407.681417475731</v>
      </c>
      <c r="C109261">
        <v>190044</v>
      </c>
      <c r="D109261">
        <v>250679</v>
      </c>
      <c r="E109261" s="45">
        <v>20</v>
      </c>
      <c r="F109261" s="44">
        <v>5</v>
      </c>
      <c r="G109261" s="45">
        <v>4</v>
      </c>
      <c r="H109261" s="2">
        <v>44407.848084142395</v>
      </c>
    </row>
    <row r="109262" spans="1:8" x14ac:dyDescent="0.25">
      <c r="A109262">
        <v>330359</v>
      </c>
      <c r="B109262" s="2">
        <v>44407.681417475731</v>
      </c>
      <c r="C109262">
        <v>288661</v>
      </c>
      <c r="D109262">
        <v>165114</v>
      </c>
      <c r="E109262" s="45">
        <v>16</v>
      </c>
      <c r="F109262" s="44">
        <v>5</v>
      </c>
      <c r="G109262" s="45">
        <v>0</v>
      </c>
      <c r="H109262" s="2">
        <v>44407.681417475731</v>
      </c>
    </row>
    <row r="109263" spans="1:8" x14ac:dyDescent="0.25">
      <c r="A109263">
        <v>330362</v>
      </c>
      <c r="B109263" s="2">
        <v>44407.681822006474</v>
      </c>
      <c r="C109263">
        <v>14829</v>
      </c>
      <c r="D109263">
        <v>347393</v>
      </c>
      <c r="E109263" s="45">
        <v>17</v>
      </c>
      <c r="F109263" s="44">
        <v>5</v>
      </c>
      <c r="G109263" s="45">
        <v>1</v>
      </c>
      <c r="H109263" s="2">
        <v>44407.723488673138</v>
      </c>
    </row>
    <row r="109264" spans="1:8" x14ac:dyDescent="0.25">
      <c r="A109264">
        <v>330364</v>
      </c>
      <c r="B109264" s="2">
        <v>44407.681822006474</v>
      </c>
      <c r="C109264">
        <v>31199</v>
      </c>
      <c r="D109264">
        <v>325683</v>
      </c>
      <c r="E109264" s="45">
        <v>17</v>
      </c>
      <c r="F109264" s="44">
        <v>5</v>
      </c>
      <c r="G109264" s="45">
        <v>1</v>
      </c>
      <c r="H109264" s="2">
        <v>44407.723488673138</v>
      </c>
    </row>
    <row r="109265" spans="1:8" x14ac:dyDescent="0.25">
      <c r="A109265">
        <v>330369</v>
      </c>
      <c r="B109265" s="2">
        <v>44407.682226537218</v>
      </c>
      <c r="C109265">
        <v>279987</v>
      </c>
      <c r="D109265">
        <v>347008</v>
      </c>
      <c r="E109265" s="45">
        <v>18</v>
      </c>
      <c r="F109265" s="44">
        <v>5</v>
      </c>
      <c r="G109265" s="45">
        <v>2</v>
      </c>
      <c r="H109265" s="2">
        <v>44407.765559870553</v>
      </c>
    </row>
    <row r="109266" spans="1:8" x14ac:dyDescent="0.25">
      <c r="A109266">
        <v>330373</v>
      </c>
      <c r="B109266" s="2">
        <v>44407.682999999997</v>
      </c>
      <c r="C109266">
        <v>278971</v>
      </c>
      <c r="D109266">
        <v>298988</v>
      </c>
      <c r="E109266" s="45">
        <v>1</v>
      </c>
      <c r="F109266" s="44">
        <v>6</v>
      </c>
      <c r="G109266" s="45">
        <v>9</v>
      </c>
      <c r="H109266" s="2">
        <v>44408.057999999997</v>
      </c>
    </row>
    <row r="109267" spans="1:8" x14ac:dyDescent="0.25">
      <c r="A109267">
        <v>330378</v>
      </c>
      <c r="B109267" s="2">
        <v>44407.685058252428</v>
      </c>
      <c r="C109267">
        <v>314241</v>
      </c>
      <c r="D109267">
        <v>367087</v>
      </c>
      <c r="E109267" s="45">
        <v>17</v>
      </c>
      <c r="F109267" s="44">
        <v>5</v>
      </c>
      <c r="G109267" s="45">
        <v>1</v>
      </c>
      <c r="H109267" s="2">
        <v>44407.726724919092</v>
      </c>
    </row>
    <row r="109268" spans="1:8" x14ac:dyDescent="0.25">
      <c r="A109268">
        <v>330380</v>
      </c>
      <c r="B109268" s="2">
        <v>44407.685462783171</v>
      </c>
      <c r="C109268">
        <v>50302</v>
      </c>
      <c r="D109268">
        <v>4316</v>
      </c>
      <c r="E109268" s="45">
        <v>18</v>
      </c>
      <c r="F109268" s="44">
        <v>5</v>
      </c>
      <c r="G109268" s="45">
        <v>2</v>
      </c>
      <c r="H109268" s="2">
        <v>44407.768796116507</v>
      </c>
    </row>
    <row r="109269" spans="1:8" x14ac:dyDescent="0.25">
      <c r="A109269">
        <v>330383</v>
      </c>
      <c r="B109269" s="2">
        <v>44407.685462783171</v>
      </c>
      <c r="C109269">
        <v>62115</v>
      </c>
      <c r="D109269">
        <v>443594</v>
      </c>
      <c r="E109269" s="45">
        <v>18</v>
      </c>
      <c r="F109269" s="44">
        <v>5</v>
      </c>
      <c r="G109269" s="45">
        <v>2</v>
      </c>
      <c r="H109269" s="2">
        <v>44407.768796116507</v>
      </c>
    </row>
    <row r="109270" spans="1:8" x14ac:dyDescent="0.25">
      <c r="A109270">
        <v>330385</v>
      </c>
      <c r="B109270" s="2">
        <v>44407.685462783171</v>
      </c>
      <c r="C109270">
        <v>109794</v>
      </c>
      <c r="D109270">
        <v>137327</v>
      </c>
      <c r="E109270" s="45">
        <v>18</v>
      </c>
      <c r="F109270" s="44">
        <v>5</v>
      </c>
      <c r="G109270" s="45">
        <v>2</v>
      </c>
      <c r="H109270" s="2">
        <v>44407.768796116507</v>
      </c>
    </row>
    <row r="109271" spans="1:8" x14ac:dyDescent="0.25">
      <c r="A109271">
        <v>330387</v>
      </c>
      <c r="B109271" s="2">
        <v>44407.685867313914</v>
      </c>
      <c r="C109271">
        <v>51583</v>
      </c>
      <c r="D109271">
        <v>251823</v>
      </c>
      <c r="E109271" s="45">
        <v>19</v>
      </c>
      <c r="F109271" s="44">
        <v>5</v>
      </c>
      <c r="G109271" s="45">
        <v>3</v>
      </c>
      <c r="H109271" s="2">
        <v>44407.810867313914</v>
      </c>
    </row>
    <row r="109272" spans="1:8" x14ac:dyDescent="0.25">
      <c r="A109272">
        <v>330388</v>
      </c>
      <c r="B109272" s="2">
        <v>44407.685867313914</v>
      </c>
      <c r="C109272">
        <v>106242</v>
      </c>
      <c r="D109272">
        <v>191893</v>
      </c>
      <c r="E109272" s="45">
        <v>19</v>
      </c>
      <c r="F109272" s="44">
        <v>5</v>
      </c>
      <c r="G109272" s="45">
        <v>3</v>
      </c>
      <c r="H109272" s="2">
        <v>44407.810867313914</v>
      </c>
    </row>
    <row r="109273" spans="1:8" x14ac:dyDescent="0.25">
      <c r="A109273">
        <v>330390</v>
      </c>
      <c r="B109273" s="2">
        <v>44407.685867313914</v>
      </c>
      <c r="C109273">
        <v>171042</v>
      </c>
      <c r="D109273">
        <v>328371</v>
      </c>
      <c r="E109273" s="45">
        <v>19</v>
      </c>
      <c r="F109273" s="44">
        <v>5</v>
      </c>
      <c r="G109273" s="45">
        <v>3</v>
      </c>
      <c r="H109273" s="2">
        <v>44407.810867313914</v>
      </c>
    </row>
    <row r="109274" spans="1:8" x14ac:dyDescent="0.25">
      <c r="A109274">
        <v>330392</v>
      </c>
      <c r="B109274" s="2">
        <v>44407.687080906144</v>
      </c>
      <c r="C109274">
        <v>60198</v>
      </c>
      <c r="D109274">
        <v>364222</v>
      </c>
      <c r="E109274" s="45">
        <v>18</v>
      </c>
      <c r="F109274" s="44">
        <v>5</v>
      </c>
      <c r="G109274" s="45">
        <v>2</v>
      </c>
      <c r="H109274" s="2">
        <v>44407.77041423948</v>
      </c>
    </row>
    <row r="109275" spans="1:8" x14ac:dyDescent="0.25">
      <c r="A109275">
        <v>330396</v>
      </c>
      <c r="B109275" s="2">
        <v>44407.687080906144</v>
      </c>
      <c r="C109275">
        <v>90689</v>
      </c>
      <c r="D109275">
        <v>21760</v>
      </c>
      <c r="E109275" s="45">
        <v>18</v>
      </c>
      <c r="F109275" s="44">
        <v>5</v>
      </c>
      <c r="G109275" s="45">
        <v>2</v>
      </c>
      <c r="H109275" s="2">
        <v>44407.77041423948</v>
      </c>
    </row>
    <row r="109276" spans="1:8" x14ac:dyDescent="0.25">
      <c r="A109276">
        <v>330397</v>
      </c>
      <c r="B109276" s="2">
        <v>44407.687080906144</v>
      </c>
      <c r="C109276">
        <v>186856</v>
      </c>
      <c r="D109276">
        <v>347393</v>
      </c>
      <c r="E109276" s="45">
        <v>18</v>
      </c>
      <c r="F109276" s="44">
        <v>5</v>
      </c>
      <c r="G109276" s="45">
        <v>2</v>
      </c>
      <c r="H109276" s="2">
        <v>44407.77041423948</v>
      </c>
    </row>
    <row r="109277" spans="1:8" x14ac:dyDescent="0.25">
      <c r="A109277">
        <v>330400</v>
      </c>
      <c r="B109277" s="2">
        <v>44407.687485436894</v>
      </c>
      <c r="C109277">
        <v>21624</v>
      </c>
      <c r="D109277">
        <v>169639</v>
      </c>
      <c r="E109277" s="45">
        <v>19</v>
      </c>
      <c r="F109277" s="44">
        <v>5</v>
      </c>
      <c r="G109277" s="45">
        <v>3</v>
      </c>
      <c r="H109277" s="2">
        <v>44407.812485436894</v>
      </c>
    </row>
    <row r="109278" spans="1:8" x14ac:dyDescent="0.25">
      <c r="A109278">
        <v>330404</v>
      </c>
      <c r="B109278" s="2">
        <v>44407.688000000002</v>
      </c>
      <c r="C109278">
        <v>222538</v>
      </c>
      <c r="D109278">
        <v>250679</v>
      </c>
      <c r="E109278" s="45">
        <v>19</v>
      </c>
      <c r="F109278" s="44">
        <v>5</v>
      </c>
      <c r="G109278" s="45">
        <v>3</v>
      </c>
      <c r="H109278" s="2">
        <v>44407.813000000002</v>
      </c>
    </row>
    <row r="109279" spans="1:8" x14ac:dyDescent="0.25">
      <c r="A109279">
        <v>330408</v>
      </c>
      <c r="B109279" s="2">
        <v>44407.688294498381</v>
      </c>
      <c r="C109279">
        <v>14395</v>
      </c>
      <c r="D109279">
        <v>154256</v>
      </c>
      <c r="E109279" s="45">
        <v>17</v>
      </c>
      <c r="F109279" s="44">
        <v>5</v>
      </c>
      <c r="G109279" s="45">
        <v>1</v>
      </c>
      <c r="H109279" s="2">
        <v>44407.729961165045</v>
      </c>
    </row>
    <row r="109280" spans="1:8" x14ac:dyDescent="0.25">
      <c r="A109280">
        <v>330410</v>
      </c>
      <c r="B109280" s="2">
        <v>44407.688294498381</v>
      </c>
      <c r="C109280">
        <v>137758</v>
      </c>
      <c r="D109280">
        <v>345550</v>
      </c>
      <c r="E109280" s="45">
        <v>17</v>
      </c>
      <c r="F109280" s="44">
        <v>5</v>
      </c>
      <c r="G109280" s="45">
        <v>1</v>
      </c>
      <c r="H109280" s="2">
        <v>44407.729961165045</v>
      </c>
    </row>
    <row r="109281" spans="1:8" x14ac:dyDescent="0.25">
      <c r="A109281">
        <v>330415</v>
      </c>
      <c r="B109281" s="2">
        <v>44407.688699029124</v>
      </c>
      <c r="C109281">
        <v>6405</v>
      </c>
      <c r="D109281">
        <v>217497</v>
      </c>
      <c r="E109281" s="45">
        <v>18</v>
      </c>
      <c r="F109281" s="44">
        <v>5</v>
      </c>
      <c r="G109281" s="45">
        <v>2</v>
      </c>
      <c r="H109281" s="2">
        <v>44407.77203236246</v>
      </c>
    </row>
    <row r="109282" spans="1:8" x14ac:dyDescent="0.25">
      <c r="A109282">
        <v>330417</v>
      </c>
      <c r="B109282" s="2">
        <v>44407.688699029124</v>
      </c>
      <c r="C109282">
        <v>181843</v>
      </c>
      <c r="D109282">
        <v>351192</v>
      </c>
      <c r="E109282" s="45">
        <v>18</v>
      </c>
      <c r="F109282" s="44">
        <v>5</v>
      </c>
      <c r="G109282" s="45">
        <v>2</v>
      </c>
      <c r="H109282" s="2">
        <v>44407.77203236246</v>
      </c>
    </row>
    <row r="109283" spans="1:8" x14ac:dyDescent="0.25">
      <c r="A109283">
        <v>330422</v>
      </c>
      <c r="B109283" s="2">
        <v>44407.689103559867</v>
      </c>
      <c r="C109283">
        <v>138344</v>
      </c>
      <c r="D109283">
        <v>477565</v>
      </c>
      <c r="E109283" s="45">
        <v>19</v>
      </c>
      <c r="F109283" s="44">
        <v>5</v>
      </c>
      <c r="G109283" s="45">
        <v>3</v>
      </c>
      <c r="H109283" s="2">
        <v>44407.814103559867</v>
      </c>
    </row>
    <row r="109284" spans="1:8" x14ac:dyDescent="0.25">
      <c r="A109284">
        <v>330424</v>
      </c>
      <c r="B109284" s="2">
        <v>44407.689508090611</v>
      </c>
      <c r="C109284">
        <v>341306</v>
      </c>
      <c r="D109284">
        <v>251784</v>
      </c>
      <c r="E109284" s="45">
        <v>0</v>
      </c>
      <c r="F109284" s="44">
        <v>6</v>
      </c>
      <c r="G109284" s="45">
        <v>8</v>
      </c>
      <c r="H109284" s="2">
        <v>44408.022841423946</v>
      </c>
    </row>
    <row r="109285" spans="1:8" x14ac:dyDescent="0.25">
      <c r="A109285">
        <v>330429</v>
      </c>
      <c r="B109285" s="2">
        <v>44407.689508090618</v>
      </c>
      <c r="C109285">
        <v>295384</v>
      </c>
      <c r="D109285">
        <v>389195</v>
      </c>
      <c r="E109285" s="45">
        <v>20</v>
      </c>
      <c r="F109285" s="44">
        <v>5</v>
      </c>
      <c r="G109285" s="45">
        <v>4</v>
      </c>
      <c r="H109285" s="2">
        <v>44407.856174757282</v>
      </c>
    </row>
    <row r="109286" spans="1:8" x14ac:dyDescent="0.25">
      <c r="A109286">
        <v>330433</v>
      </c>
      <c r="B109286" s="2">
        <v>44407.689912621361</v>
      </c>
      <c r="C109286">
        <v>3419</v>
      </c>
      <c r="D109286">
        <v>108086</v>
      </c>
      <c r="E109286" s="45">
        <v>17</v>
      </c>
      <c r="F109286" s="44">
        <v>5</v>
      </c>
      <c r="G109286" s="45">
        <v>1</v>
      </c>
      <c r="H109286" s="2">
        <v>44407.731579288025</v>
      </c>
    </row>
    <row r="109287" spans="1:8" x14ac:dyDescent="0.25">
      <c r="A109287">
        <v>330437</v>
      </c>
      <c r="B109287" s="2">
        <v>44407.689912621361</v>
      </c>
      <c r="C109287">
        <v>40232</v>
      </c>
      <c r="D109287">
        <v>474370</v>
      </c>
      <c r="E109287" s="45">
        <v>17</v>
      </c>
      <c r="F109287" s="44">
        <v>5</v>
      </c>
      <c r="G109287" s="45">
        <v>1</v>
      </c>
      <c r="H109287" s="2">
        <v>44407.731579288025</v>
      </c>
    </row>
    <row r="109288" spans="1:8" x14ac:dyDescent="0.25">
      <c r="A109288">
        <v>330438</v>
      </c>
      <c r="B109288" s="2">
        <v>44407.690317152104</v>
      </c>
      <c r="C109288">
        <v>232712</v>
      </c>
      <c r="D109288">
        <v>118549</v>
      </c>
      <c r="E109288" s="45">
        <v>18</v>
      </c>
      <c r="F109288" s="44">
        <v>5</v>
      </c>
      <c r="G109288" s="45">
        <v>2</v>
      </c>
      <c r="H109288" s="2">
        <v>44407.77365048544</v>
      </c>
    </row>
    <row r="109289" spans="1:8" x14ac:dyDescent="0.25">
      <c r="A109289">
        <v>330443</v>
      </c>
      <c r="B109289" s="2">
        <v>44407.690721682848</v>
      </c>
      <c r="C109289">
        <v>42018</v>
      </c>
      <c r="D109289">
        <v>447920</v>
      </c>
      <c r="E109289" s="45">
        <v>19</v>
      </c>
      <c r="F109289" s="44">
        <v>5</v>
      </c>
      <c r="G109289" s="45">
        <v>3</v>
      </c>
      <c r="H109289" s="2">
        <v>44407.815721682848</v>
      </c>
    </row>
    <row r="109290" spans="1:8" x14ac:dyDescent="0.25">
      <c r="A109290">
        <v>330448</v>
      </c>
      <c r="B109290" s="2">
        <v>44407.690721682848</v>
      </c>
      <c r="C109290">
        <v>194572</v>
      </c>
      <c r="D109290">
        <v>292782</v>
      </c>
      <c r="E109290" s="45">
        <v>23</v>
      </c>
      <c r="F109290" s="44">
        <v>5</v>
      </c>
      <c r="G109290" s="45">
        <v>7</v>
      </c>
      <c r="H109290" s="2">
        <v>44407.982388349512</v>
      </c>
    </row>
    <row r="109291" spans="1:8" x14ac:dyDescent="0.25">
      <c r="A109291">
        <v>330451</v>
      </c>
      <c r="B109291" s="2">
        <v>44407.691126213591</v>
      </c>
      <c r="C109291">
        <v>245272</v>
      </c>
      <c r="D109291">
        <v>145209</v>
      </c>
      <c r="E109291" s="45">
        <v>16</v>
      </c>
      <c r="F109291" s="44">
        <v>5</v>
      </c>
      <c r="G109291" s="45">
        <v>0</v>
      </c>
      <c r="H109291" s="2">
        <v>44407.691126213591</v>
      </c>
    </row>
    <row r="109292" spans="1:8" x14ac:dyDescent="0.25">
      <c r="A109292">
        <v>330452</v>
      </c>
      <c r="B109292" s="2">
        <v>44407.692339805828</v>
      </c>
      <c r="C109292">
        <v>186315</v>
      </c>
      <c r="D109292">
        <v>228405</v>
      </c>
      <c r="E109292" s="45">
        <v>23</v>
      </c>
      <c r="F109292" s="44">
        <v>5</v>
      </c>
      <c r="G109292" s="45">
        <v>7</v>
      </c>
      <c r="H109292" s="2">
        <v>44407.984006472492</v>
      </c>
    </row>
    <row r="109293" spans="1:8" x14ac:dyDescent="0.25">
      <c r="A109293">
        <v>330456</v>
      </c>
      <c r="B109293" s="2">
        <v>44407.693553398058</v>
      </c>
      <c r="C109293">
        <v>305421</v>
      </c>
      <c r="D109293">
        <v>250679</v>
      </c>
      <c r="E109293" s="45">
        <v>18</v>
      </c>
      <c r="F109293" s="44">
        <v>5</v>
      </c>
      <c r="G109293" s="45">
        <v>2</v>
      </c>
      <c r="H109293" s="2">
        <v>44407.776886731393</v>
      </c>
    </row>
    <row r="109294" spans="1:8" x14ac:dyDescent="0.25">
      <c r="A109294">
        <v>330460</v>
      </c>
      <c r="B109294" s="2">
        <v>44407.694362459544</v>
      </c>
      <c r="C109294">
        <v>103686</v>
      </c>
      <c r="D109294">
        <v>228405</v>
      </c>
      <c r="E109294" s="45">
        <v>16</v>
      </c>
      <c r="F109294" s="44">
        <v>5</v>
      </c>
      <c r="G109294" s="45">
        <v>0</v>
      </c>
      <c r="H109294" s="2">
        <v>44407.694362459544</v>
      </c>
    </row>
    <row r="109295" spans="1:8" x14ac:dyDescent="0.25">
      <c r="A109295">
        <v>330463</v>
      </c>
      <c r="B109295" s="2">
        <v>44407.694766990295</v>
      </c>
      <c r="C109295">
        <v>57563</v>
      </c>
      <c r="D109295">
        <v>230507</v>
      </c>
      <c r="E109295" s="45">
        <v>17</v>
      </c>
      <c r="F109295" s="44">
        <v>5</v>
      </c>
      <c r="G109295" s="45">
        <v>1</v>
      </c>
      <c r="H109295" s="2">
        <v>44407.736433656959</v>
      </c>
    </row>
    <row r="109296" spans="1:8" x14ac:dyDescent="0.25">
      <c r="A109296">
        <v>330465</v>
      </c>
      <c r="B109296" s="2">
        <v>44407.694766990295</v>
      </c>
      <c r="C109296">
        <v>343175</v>
      </c>
      <c r="D109296">
        <v>21407</v>
      </c>
      <c r="E109296" s="45">
        <v>17</v>
      </c>
      <c r="F109296" s="44">
        <v>5</v>
      </c>
      <c r="G109296" s="45">
        <v>1</v>
      </c>
      <c r="H109296" s="2">
        <v>44407.736433656959</v>
      </c>
    </row>
    <row r="109297" spans="1:8" x14ac:dyDescent="0.25">
      <c r="A109297">
        <v>330466</v>
      </c>
      <c r="B109297" s="2">
        <v>44407.695171521031</v>
      </c>
      <c r="C109297">
        <v>107884</v>
      </c>
      <c r="D109297">
        <v>21407</v>
      </c>
      <c r="E109297" s="45">
        <v>18</v>
      </c>
      <c r="F109297" s="44">
        <v>5</v>
      </c>
      <c r="G109297" s="45">
        <v>2</v>
      </c>
      <c r="H109297" s="2">
        <v>44407.778504854366</v>
      </c>
    </row>
    <row r="109298" spans="1:8" x14ac:dyDescent="0.25">
      <c r="A109298">
        <v>330468</v>
      </c>
      <c r="B109298" s="2">
        <v>44407.695980582524</v>
      </c>
      <c r="C109298">
        <v>349349</v>
      </c>
      <c r="D109298">
        <v>343712</v>
      </c>
      <c r="E109298" s="45">
        <v>16</v>
      </c>
      <c r="F109298" s="44">
        <v>5</v>
      </c>
      <c r="G109298" s="45">
        <v>0</v>
      </c>
      <c r="H109298" s="2">
        <v>44407.695980582524</v>
      </c>
    </row>
    <row r="109299" spans="1:8" x14ac:dyDescent="0.25">
      <c r="A109299">
        <v>330470</v>
      </c>
      <c r="B109299" s="2">
        <v>44407.696385113268</v>
      </c>
      <c r="C109299">
        <v>339080</v>
      </c>
      <c r="D109299">
        <v>153893</v>
      </c>
      <c r="E109299" s="45">
        <v>17</v>
      </c>
      <c r="F109299" s="44">
        <v>5</v>
      </c>
      <c r="G109299" s="45">
        <v>1</v>
      </c>
      <c r="H109299" s="2">
        <v>44407.738051779932</v>
      </c>
    </row>
    <row r="109300" spans="1:8" x14ac:dyDescent="0.25">
      <c r="A109300">
        <v>330475</v>
      </c>
      <c r="B109300" s="2">
        <v>44407.696789644011</v>
      </c>
      <c r="C109300">
        <v>162477</v>
      </c>
      <c r="D109300">
        <v>397390</v>
      </c>
      <c r="E109300" s="45">
        <v>18</v>
      </c>
      <c r="F109300" s="44">
        <v>5</v>
      </c>
      <c r="G109300" s="45">
        <v>2</v>
      </c>
      <c r="H109300" s="2">
        <v>44407.780122977347</v>
      </c>
    </row>
    <row r="109301" spans="1:8" x14ac:dyDescent="0.25">
      <c r="A109301">
        <v>330480</v>
      </c>
      <c r="B109301" s="2">
        <v>44407.696789644011</v>
      </c>
      <c r="C109301">
        <v>269958</v>
      </c>
      <c r="D109301">
        <v>347008</v>
      </c>
      <c r="E109301" s="45">
        <v>18</v>
      </c>
      <c r="F109301" s="44">
        <v>5</v>
      </c>
      <c r="G109301" s="45">
        <v>2</v>
      </c>
      <c r="H109301" s="2">
        <v>44407.780122977347</v>
      </c>
    </row>
    <row r="109302" spans="1:8" x14ac:dyDescent="0.25">
      <c r="A109302">
        <v>330483</v>
      </c>
      <c r="B109302" s="2">
        <v>44407.698003236248</v>
      </c>
      <c r="C109302">
        <v>45172</v>
      </c>
      <c r="D109302">
        <v>230507</v>
      </c>
      <c r="E109302" s="45">
        <v>17</v>
      </c>
      <c r="F109302" s="44">
        <v>5</v>
      </c>
      <c r="G109302" s="45">
        <v>1</v>
      </c>
      <c r="H109302" s="2">
        <v>44407.739669902912</v>
      </c>
    </row>
    <row r="109303" spans="1:8" x14ac:dyDescent="0.25">
      <c r="A109303">
        <v>330484</v>
      </c>
      <c r="B109303" s="2">
        <v>44407.698003236248</v>
      </c>
      <c r="C109303">
        <v>282055</v>
      </c>
      <c r="D109303">
        <v>81226</v>
      </c>
      <c r="E109303" s="45">
        <v>17</v>
      </c>
      <c r="F109303" s="44">
        <v>5</v>
      </c>
      <c r="G109303" s="45">
        <v>1</v>
      </c>
      <c r="H109303" s="2">
        <v>44407.739669902912</v>
      </c>
    </row>
    <row r="109304" spans="1:8" x14ac:dyDescent="0.25">
      <c r="A109304">
        <v>330485</v>
      </c>
      <c r="B109304" s="2">
        <v>44407.698407766991</v>
      </c>
      <c r="C109304">
        <v>19618</v>
      </c>
      <c r="D109304">
        <v>43842</v>
      </c>
      <c r="E109304" s="45">
        <v>18</v>
      </c>
      <c r="F109304" s="44">
        <v>5</v>
      </c>
      <c r="G109304" s="45">
        <v>2</v>
      </c>
      <c r="H109304" s="2">
        <v>44407.781741100327</v>
      </c>
    </row>
    <row r="109305" spans="1:8" x14ac:dyDescent="0.25">
      <c r="A109305">
        <v>330486</v>
      </c>
      <c r="B109305" s="2">
        <v>44407.698407766991</v>
      </c>
      <c r="C109305">
        <v>305660</v>
      </c>
      <c r="D109305">
        <v>242428</v>
      </c>
      <c r="E109305" s="45">
        <v>18</v>
      </c>
      <c r="F109305" s="44">
        <v>5</v>
      </c>
      <c r="G109305" s="45">
        <v>2</v>
      </c>
      <c r="H109305" s="2">
        <v>44407.781741100327</v>
      </c>
    </row>
    <row r="109306" spans="1:8" x14ac:dyDescent="0.25">
      <c r="A109306">
        <v>330491</v>
      </c>
      <c r="B109306" s="2">
        <v>44407.698407766991</v>
      </c>
      <c r="C109306">
        <v>305687</v>
      </c>
      <c r="D109306">
        <v>386196</v>
      </c>
      <c r="E109306" s="45">
        <v>18</v>
      </c>
      <c r="F109306" s="44">
        <v>5</v>
      </c>
      <c r="G109306" s="45">
        <v>2</v>
      </c>
      <c r="H109306" s="2">
        <v>44407.781741100327</v>
      </c>
    </row>
    <row r="109307" spans="1:8" x14ac:dyDescent="0.25">
      <c r="A109307">
        <v>330494</v>
      </c>
      <c r="B109307" s="2">
        <v>44407.699621359221</v>
      </c>
      <c r="C109307">
        <v>151992</v>
      </c>
      <c r="D109307">
        <v>250679</v>
      </c>
      <c r="E109307" s="45">
        <v>21</v>
      </c>
      <c r="F109307" s="44">
        <v>5</v>
      </c>
      <c r="G109307" s="45">
        <v>5</v>
      </c>
      <c r="H109307" s="2">
        <v>44407.907954692557</v>
      </c>
    </row>
    <row r="109308" spans="1:8" x14ac:dyDescent="0.25">
      <c r="A109308">
        <v>330498</v>
      </c>
      <c r="B109308" s="2">
        <v>44407.699621359221</v>
      </c>
      <c r="C109308">
        <v>333534</v>
      </c>
      <c r="D109308">
        <v>347393</v>
      </c>
      <c r="E109308" s="45">
        <v>13</v>
      </c>
      <c r="F109308" s="44">
        <v>5</v>
      </c>
      <c r="G109308" s="45">
        <v>-3</v>
      </c>
      <c r="H109308" s="2">
        <v>44407.574621359221</v>
      </c>
    </row>
    <row r="109309" spans="1:8" x14ac:dyDescent="0.25">
      <c r="A109309">
        <v>330499</v>
      </c>
      <c r="B109309" s="2">
        <v>44407.699621359228</v>
      </c>
      <c r="C109309">
        <v>135538</v>
      </c>
      <c r="D109309">
        <v>425645</v>
      </c>
      <c r="E109309" s="45">
        <v>17</v>
      </c>
      <c r="F109309" s="44">
        <v>5</v>
      </c>
      <c r="G109309" s="45">
        <v>1</v>
      </c>
      <c r="H109309" s="2">
        <v>44407.741288025893</v>
      </c>
    </row>
    <row r="109310" spans="1:8" x14ac:dyDescent="0.25">
      <c r="A109310">
        <v>330504</v>
      </c>
      <c r="B109310" s="2">
        <v>44407.700025889964</v>
      </c>
      <c r="C109310">
        <v>190715</v>
      </c>
      <c r="D109310">
        <v>182191</v>
      </c>
      <c r="E109310" s="45">
        <v>18</v>
      </c>
      <c r="F109310" s="44">
        <v>5</v>
      </c>
      <c r="G109310" s="45">
        <v>2</v>
      </c>
      <c r="H109310" s="2">
        <v>44407.7833592233</v>
      </c>
    </row>
    <row r="109311" spans="1:8" x14ac:dyDescent="0.25">
      <c r="A109311">
        <v>330507</v>
      </c>
      <c r="B109311" s="2">
        <v>44407.700834951458</v>
      </c>
      <c r="C109311">
        <v>87744</v>
      </c>
      <c r="D109311">
        <v>75211</v>
      </c>
      <c r="E109311" s="45">
        <v>20</v>
      </c>
      <c r="F109311" s="44">
        <v>5</v>
      </c>
      <c r="G109311" s="45">
        <v>4</v>
      </c>
      <c r="H109311" s="2">
        <v>44407.867501618122</v>
      </c>
    </row>
    <row r="109312" spans="1:8" x14ac:dyDescent="0.25">
      <c r="A109312">
        <v>330508</v>
      </c>
      <c r="B109312" s="2">
        <v>44407.700834951458</v>
      </c>
      <c r="C109312">
        <v>267968</v>
      </c>
      <c r="D109312">
        <v>118549</v>
      </c>
      <c r="E109312" s="45">
        <v>16</v>
      </c>
      <c r="F109312" s="44">
        <v>5</v>
      </c>
      <c r="G109312" s="45">
        <v>0</v>
      </c>
      <c r="H109312" s="2">
        <v>44407.700834951458</v>
      </c>
    </row>
    <row r="109313" spans="1:8" x14ac:dyDescent="0.25">
      <c r="A109313">
        <v>330509</v>
      </c>
      <c r="B109313" s="2">
        <v>44407.701644012945</v>
      </c>
      <c r="C109313">
        <v>106611</v>
      </c>
      <c r="D109313">
        <v>153893</v>
      </c>
      <c r="E109313" s="45">
        <v>18</v>
      </c>
      <c r="F109313" s="44">
        <v>5</v>
      </c>
      <c r="G109313" s="45">
        <v>2</v>
      </c>
      <c r="H109313" s="2">
        <v>44407.78497734628</v>
      </c>
    </row>
    <row r="109314" spans="1:8" x14ac:dyDescent="0.25">
      <c r="A109314">
        <v>330513</v>
      </c>
      <c r="B109314" s="2">
        <v>44407.701999999997</v>
      </c>
      <c r="C109314">
        <v>175663</v>
      </c>
      <c r="D109314">
        <v>388677</v>
      </c>
      <c r="E109314" s="45">
        <v>16</v>
      </c>
      <c r="F109314" s="44">
        <v>5</v>
      </c>
      <c r="G109314" s="45">
        <v>0</v>
      </c>
      <c r="H109314" s="2">
        <v>44407.701999999997</v>
      </c>
    </row>
    <row r="109315" spans="1:8" x14ac:dyDescent="0.25">
      <c r="A109315">
        <v>330514</v>
      </c>
      <c r="B109315" s="2">
        <v>44407.703262135918</v>
      </c>
      <c r="C109315">
        <v>274094</v>
      </c>
      <c r="D109315">
        <v>209122</v>
      </c>
      <c r="E109315" s="45">
        <v>18</v>
      </c>
      <c r="F109315" s="44">
        <v>5</v>
      </c>
      <c r="G109315" s="45">
        <v>2</v>
      </c>
      <c r="H109315" s="2">
        <v>44407.786595469253</v>
      </c>
    </row>
    <row r="109316" spans="1:8" x14ac:dyDescent="0.25">
      <c r="A109316">
        <v>330516</v>
      </c>
      <c r="B109316" s="2">
        <v>44407.704071197411</v>
      </c>
      <c r="C109316">
        <v>45739</v>
      </c>
      <c r="D109316">
        <v>230507</v>
      </c>
      <c r="E109316" s="45">
        <v>16</v>
      </c>
      <c r="F109316" s="44">
        <v>5</v>
      </c>
      <c r="G109316" s="45">
        <v>0</v>
      </c>
      <c r="H109316" s="2">
        <v>44407.704071197411</v>
      </c>
    </row>
    <row r="109317" spans="1:8" x14ac:dyDescent="0.25">
      <c r="A109317">
        <v>330518</v>
      </c>
      <c r="B109317" s="2">
        <v>44407.704475728155</v>
      </c>
      <c r="C109317">
        <v>237024</v>
      </c>
      <c r="D109317">
        <v>351192</v>
      </c>
      <c r="E109317" s="45">
        <v>17</v>
      </c>
      <c r="F109317" s="44">
        <v>5</v>
      </c>
      <c r="G109317" s="45">
        <v>1</v>
      </c>
      <c r="H109317" s="2">
        <v>44407.746142394819</v>
      </c>
    </row>
    <row r="109318" spans="1:8" x14ac:dyDescent="0.25">
      <c r="A109318">
        <v>330519</v>
      </c>
      <c r="B109318" s="2">
        <v>44407.705284789648</v>
      </c>
      <c r="C109318">
        <v>200410</v>
      </c>
      <c r="D109318">
        <v>230507</v>
      </c>
      <c r="E109318" s="45">
        <v>23</v>
      </c>
      <c r="F109318" s="44">
        <v>5</v>
      </c>
      <c r="G109318" s="45">
        <v>7</v>
      </c>
      <c r="H109318" s="2">
        <v>44407.996951456313</v>
      </c>
    </row>
    <row r="109319" spans="1:8" x14ac:dyDescent="0.25">
      <c r="A109319">
        <v>330523</v>
      </c>
      <c r="B109319" s="2">
        <v>44407.706498381878</v>
      </c>
      <c r="C109319">
        <v>41618</v>
      </c>
      <c r="D109319">
        <v>238800</v>
      </c>
      <c r="E109319" s="45">
        <v>18</v>
      </c>
      <c r="F109319" s="44">
        <v>5</v>
      </c>
      <c r="G109319" s="45">
        <v>2</v>
      </c>
      <c r="H109319" s="2">
        <v>44407.789831715214</v>
      </c>
    </row>
    <row r="109320" spans="1:8" x14ac:dyDescent="0.25">
      <c r="A109320">
        <v>330527</v>
      </c>
      <c r="B109320" s="2">
        <v>44407.706498381878</v>
      </c>
      <c r="C109320">
        <v>304088</v>
      </c>
      <c r="D109320">
        <v>155428</v>
      </c>
      <c r="E109320" s="45">
        <v>18</v>
      </c>
      <c r="F109320" s="44">
        <v>5</v>
      </c>
      <c r="G109320" s="45">
        <v>2</v>
      </c>
      <c r="H109320" s="2">
        <v>44407.789831715214</v>
      </c>
    </row>
    <row r="109321" spans="1:8" x14ac:dyDescent="0.25">
      <c r="A109321">
        <v>330532</v>
      </c>
      <c r="B109321" s="2">
        <v>44407.706498381878</v>
      </c>
      <c r="C109321">
        <v>326949</v>
      </c>
      <c r="D109321">
        <v>401945</v>
      </c>
      <c r="E109321" s="45">
        <v>18</v>
      </c>
      <c r="F109321" s="44">
        <v>5</v>
      </c>
      <c r="G109321" s="45">
        <v>2</v>
      </c>
      <c r="H109321" s="2">
        <v>44407.789831715214</v>
      </c>
    </row>
    <row r="109322" spans="1:8" x14ac:dyDescent="0.25">
      <c r="A109322">
        <v>330534</v>
      </c>
      <c r="B109322" s="2">
        <v>44407.706902912621</v>
      </c>
      <c r="C109322">
        <v>122014</v>
      </c>
      <c r="D109322">
        <v>250679</v>
      </c>
      <c r="E109322" s="45">
        <v>19</v>
      </c>
      <c r="F109322" s="44">
        <v>5</v>
      </c>
      <c r="G109322" s="45">
        <v>3</v>
      </c>
      <c r="H109322" s="2">
        <v>44407.831902912621</v>
      </c>
    </row>
    <row r="109323" spans="1:8" x14ac:dyDescent="0.25">
      <c r="A109323">
        <v>330536</v>
      </c>
      <c r="B109323" s="2">
        <v>44407.707711974115</v>
      </c>
      <c r="C109323">
        <v>135466</v>
      </c>
      <c r="D109323">
        <v>252406</v>
      </c>
      <c r="E109323" s="45">
        <v>17</v>
      </c>
      <c r="F109323" s="44">
        <v>5</v>
      </c>
      <c r="G109323" s="45">
        <v>1</v>
      </c>
      <c r="H109323" s="2">
        <v>44407.749378640779</v>
      </c>
    </row>
    <row r="109324" spans="1:8" x14ac:dyDescent="0.25">
      <c r="A109324">
        <v>330540</v>
      </c>
      <c r="B109324" s="2">
        <v>44407.708521035602</v>
      </c>
      <c r="C109324">
        <v>110227</v>
      </c>
      <c r="D109324">
        <v>23892</v>
      </c>
      <c r="E109324" s="45">
        <v>20</v>
      </c>
      <c r="F109324" s="44">
        <v>5</v>
      </c>
      <c r="G109324" s="45">
        <v>3</v>
      </c>
      <c r="H109324" s="2">
        <v>44407.833521035602</v>
      </c>
    </row>
    <row r="109325" spans="1:8" x14ac:dyDescent="0.25">
      <c r="A109325">
        <v>330542</v>
      </c>
      <c r="B109325" s="2">
        <v>44407.709330097088</v>
      </c>
      <c r="C109325">
        <v>8819</v>
      </c>
      <c r="D109325">
        <v>230507</v>
      </c>
      <c r="E109325" s="45">
        <v>18</v>
      </c>
      <c r="F109325" s="44">
        <v>5</v>
      </c>
      <c r="G109325" s="45">
        <v>1</v>
      </c>
      <c r="H109325" s="2">
        <v>44407.750996763752</v>
      </c>
    </row>
    <row r="109326" spans="1:8" x14ac:dyDescent="0.25">
      <c r="A109326">
        <v>330545</v>
      </c>
      <c r="B109326" s="2">
        <v>44407.709330097088</v>
      </c>
      <c r="C109326">
        <v>65342</v>
      </c>
      <c r="D109326">
        <v>230507</v>
      </c>
      <c r="E109326" s="45">
        <v>18</v>
      </c>
      <c r="F109326" s="44">
        <v>5</v>
      </c>
      <c r="G109326" s="45">
        <v>1</v>
      </c>
      <c r="H109326" s="2">
        <v>44407.750996763752</v>
      </c>
    </row>
    <row r="109327" spans="1:8" x14ac:dyDescent="0.25">
      <c r="A109327">
        <v>330546</v>
      </c>
      <c r="B109327" s="2">
        <v>44407.709734627831</v>
      </c>
      <c r="C109327">
        <v>334482</v>
      </c>
      <c r="D109327">
        <v>242428</v>
      </c>
      <c r="E109327" s="45">
        <v>19</v>
      </c>
      <c r="F109327" s="44">
        <v>5</v>
      </c>
      <c r="G109327" s="45">
        <v>2</v>
      </c>
      <c r="H109327" s="2">
        <v>44407.793067961167</v>
      </c>
    </row>
    <row r="109328" spans="1:8" x14ac:dyDescent="0.25">
      <c r="A109328">
        <v>330549</v>
      </c>
      <c r="B109328" s="2">
        <v>44407.710139158575</v>
      </c>
      <c r="C109328">
        <v>216985</v>
      </c>
      <c r="D109328">
        <v>411922</v>
      </c>
      <c r="E109328" s="45">
        <v>20</v>
      </c>
      <c r="F109328" s="44">
        <v>5</v>
      </c>
      <c r="G109328" s="45">
        <v>3</v>
      </c>
      <c r="H109328" s="2">
        <v>44407.835139158575</v>
      </c>
    </row>
    <row r="109329" spans="1:8" x14ac:dyDescent="0.25">
      <c r="A109329">
        <v>330551</v>
      </c>
      <c r="B109329" s="2">
        <v>44407.710948220069</v>
      </c>
      <c r="C109329">
        <v>15015</v>
      </c>
      <c r="D109329">
        <v>182984</v>
      </c>
      <c r="E109329" s="45">
        <v>18</v>
      </c>
      <c r="F109329" s="44">
        <v>5</v>
      </c>
      <c r="G109329" s="45">
        <v>1</v>
      </c>
      <c r="H109329" s="2">
        <v>44407.752614886733</v>
      </c>
    </row>
    <row r="109330" spans="1:8" x14ac:dyDescent="0.25">
      <c r="A109330">
        <v>330555</v>
      </c>
      <c r="B109330" s="2">
        <v>44407.710948220069</v>
      </c>
      <c r="C109330">
        <v>105634</v>
      </c>
      <c r="D109330">
        <v>350756</v>
      </c>
      <c r="E109330" s="45">
        <v>18</v>
      </c>
      <c r="F109330" s="44">
        <v>5</v>
      </c>
      <c r="G109330" s="45">
        <v>1</v>
      </c>
      <c r="H109330" s="2">
        <v>44407.752614886733</v>
      </c>
    </row>
    <row r="109331" spans="1:8" x14ac:dyDescent="0.25">
      <c r="A109331">
        <v>330557</v>
      </c>
      <c r="B109331" s="2">
        <v>44407.710948220069</v>
      </c>
      <c r="C109331">
        <v>297684</v>
      </c>
      <c r="D109331">
        <v>351192</v>
      </c>
      <c r="E109331" s="45">
        <v>18</v>
      </c>
      <c r="F109331" s="44">
        <v>5</v>
      </c>
      <c r="G109331" s="45">
        <v>1</v>
      </c>
      <c r="H109331" s="2">
        <v>44407.752614886733</v>
      </c>
    </row>
    <row r="109332" spans="1:8" x14ac:dyDescent="0.25">
      <c r="A109332">
        <v>330559</v>
      </c>
      <c r="B109332" s="2">
        <v>44407.711757281555</v>
      </c>
      <c r="C109332">
        <v>17547</v>
      </c>
      <c r="D109332">
        <v>330333</v>
      </c>
      <c r="E109332" s="45">
        <v>20</v>
      </c>
      <c r="F109332" s="44">
        <v>5</v>
      </c>
      <c r="G109332" s="45">
        <v>3</v>
      </c>
      <c r="H109332" s="2">
        <v>44407.836757281555</v>
      </c>
    </row>
    <row r="109333" spans="1:8" x14ac:dyDescent="0.25">
      <c r="A109333">
        <v>330560</v>
      </c>
      <c r="B109333" s="2">
        <v>44407.712161812298</v>
      </c>
      <c r="C109333">
        <v>44868</v>
      </c>
      <c r="D109333">
        <v>230507</v>
      </c>
      <c r="E109333" s="45">
        <v>17</v>
      </c>
      <c r="F109333" s="44">
        <v>5</v>
      </c>
      <c r="G109333" s="45">
        <v>0</v>
      </c>
      <c r="H109333" s="2">
        <v>44407.712161812298</v>
      </c>
    </row>
    <row r="109334" spans="1:8" x14ac:dyDescent="0.25">
      <c r="A109334">
        <v>330562</v>
      </c>
      <c r="B109334" s="2">
        <v>44407.712161812298</v>
      </c>
      <c r="C109334">
        <v>77069</v>
      </c>
      <c r="D109334">
        <v>347008</v>
      </c>
      <c r="E109334" s="45">
        <v>17</v>
      </c>
      <c r="F109334" s="44">
        <v>5</v>
      </c>
      <c r="G109334" s="45">
        <v>0</v>
      </c>
      <c r="H109334" s="2">
        <v>44407.712161812298</v>
      </c>
    </row>
    <row r="109335" spans="1:8" x14ac:dyDescent="0.25">
      <c r="A109335">
        <v>330565</v>
      </c>
      <c r="B109335" s="2">
        <v>44407.712161812298</v>
      </c>
      <c r="C109335">
        <v>272223</v>
      </c>
      <c r="D109335">
        <v>343491</v>
      </c>
      <c r="E109335" s="45">
        <v>17</v>
      </c>
      <c r="F109335" s="44">
        <v>5</v>
      </c>
      <c r="G109335" s="45">
        <v>0</v>
      </c>
      <c r="H109335" s="2">
        <v>44407.712161812298</v>
      </c>
    </row>
    <row r="109336" spans="1:8" x14ac:dyDescent="0.25">
      <c r="A109336">
        <v>330566</v>
      </c>
      <c r="B109336" s="2">
        <v>44407.712566343042</v>
      </c>
      <c r="C109336">
        <v>191521</v>
      </c>
      <c r="D109336">
        <v>476038</v>
      </c>
      <c r="E109336" s="45">
        <v>18</v>
      </c>
      <c r="F109336" s="44">
        <v>5</v>
      </c>
      <c r="G109336" s="45">
        <v>1</v>
      </c>
      <c r="H109336" s="2">
        <v>44407.754233009706</v>
      </c>
    </row>
    <row r="109337" spans="1:8" x14ac:dyDescent="0.25">
      <c r="A109337">
        <v>330569</v>
      </c>
      <c r="B109337" s="2">
        <v>44407.713779935279</v>
      </c>
      <c r="C109337">
        <v>1803</v>
      </c>
      <c r="D109337">
        <v>149755</v>
      </c>
      <c r="E109337" s="45">
        <v>17</v>
      </c>
      <c r="F109337" s="44">
        <v>5</v>
      </c>
      <c r="G109337" s="45">
        <v>0</v>
      </c>
      <c r="H109337" s="2">
        <v>44407.713779935279</v>
      </c>
    </row>
    <row r="109338" spans="1:8" x14ac:dyDescent="0.25">
      <c r="A109338">
        <v>330573</v>
      </c>
      <c r="B109338" s="2">
        <v>44407.714184466022</v>
      </c>
      <c r="C109338">
        <v>213055</v>
      </c>
      <c r="D109338">
        <v>88696</v>
      </c>
      <c r="E109338" s="45">
        <v>18</v>
      </c>
      <c r="F109338" s="44">
        <v>5</v>
      </c>
      <c r="G109338" s="45">
        <v>1</v>
      </c>
      <c r="H109338" s="2">
        <v>44407.755851132686</v>
      </c>
    </row>
    <row r="109339" spans="1:8" x14ac:dyDescent="0.25">
      <c r="A109339">
        <v>330575</v>
      </c>
      <c r="B109339" s="2">
        <v>44407.714184466022</v>
      </c>
      <c r="C109339">
        <v>293300</v>
      </c>
      <c r="D109339">
        <v>102086</v>
      </c>
      <c r="E109339" s="45">
        <v>18</v>
      </c>
      <c r="F109339" s="44">
        <v>5</v>
      </c>
      <c r="G109339" s="45">
        <v>1</v>
      </c>
      <c r="H109339" s="2">
        <v>44407.755851132686</v>
      </c>
    </row>
    <row r="109340" spans="1:8" x14ac:dyDescent="0.25">
      <c r="A109340">
        <v>330580</v>
      </c>
      <c r="B109340" s="2">
        <v>44407.716207119738</v>
      </c>
      <c r="C109340">
        <v>220536</v>
      </c>
      <c r="D109340">
        <v>88863</v>
      </c>
      <c r="E109340" s="45">
        <v>19</v>
      </c>
      <c r="F109340" s="44">
        <v>5</v>
      </c>
      <c r="G109340" s="45">
        <v>2</v>
      </c>
      <c r="H109340" s="2">
        <v>44407.799540453074</v>
      </c>
    </row>
    <row r="109341" spans="1:8" x14ac:dyDescent="0.25">
      <c r="A109341">
        <v>330583</v>
      </c>
      <c r="B109341" s="2">
        <v>44407.716207119738</v>
      </c>
      <c r="C109341">
        <v>229972</v>
      </c>
      <c r="D109341">
        <v>182841</v>
      </c>
      <c r="E109341" s="45">
        <v>19</v>
      </c>
      <c r="F109341" s="44">
        <v>5</v>
      </c>
      <c r="G109341" s="45">
        <v>2</v>
      </c>
      <c r="H109341" s="2">
        <v>44407.799540453074</v>
      </c>
    </row>
    <row r="109342" spans="1:8" x14ac:dyDescent="0.25">
      <c r="A109342">
        <v>330586</v>
      </c>
      <c r="B109342" s="2">
        <v>44407.717016181232</v>
      </c>
      <c r="C109342">
        <v>98190</v>
      </c>
      <c r="D109342">
        <v>72860</v>
      </c>
      <c r="E109342" s="45">
        <v>17</v>
      </c>
      <c r="F109342" s="44">
        <v>5</v>
      </c>
      <c r="G109342" s="45">
        <v>0</v>
      </c>
      <c r="H109342" s="2">
        <v>44407.717016181232</v>
      </c>
    </row>
    <row r="109343" spans="1:8" x14ac:dyDescent="0.25">
      <c r="A109343">
        <v>330590</v>
      </c>
      <c r="B109343" s="2">
        <v>44407.717016181232</v>
      </c>
      <c r="C109343">
        <v>114307</v>
      </c>
      <c r="D109343">
        <v>130721</v>
      </c>
      <c r="E109343" s="45">
        <v>17</v>
      </c>
      <c r="F109343" s="44">
        <v>5</v>
      </c>
      <c r="G109343" s="45">
        <v>0</v>
      </c>
      <c r="H109343" s="2">
        <v>44407.717016181232</v>
      </c>
    </row>
    <row r="109344" spans="1:8" x14ac:dyDescent="0.25">
      <c r="A109344">
        <v>330593</v>
      </c>
      <c r="B109344" s="2">
        <v>44407.717016181232</v>
      </c>
      <c r="C109344">
        <v>238018</v>
      </c>
      <c r="D109344">
        <v>304128</v>
      </c>
      <c r="E109344" s="45">
        <v>17</v>
      </c>
      <c r="F109344" s="44">
        <v>5</v>
      </c>
      <c r="G109344" s="45">
        <v>0</v>
      </c>
      <c r="H109344" s="2">
        <v>44407.717016181232</v>
      </c>
    </row>
    <row r="109345" spans="1:8" x14ac:dyDescent="0.25">
      <c r="A109345">
        <v>330594</v>
      </c>
      <c r="B109345" s="2">
        <v>44407.717825242718</v>
      </c>
      <c r="C109345">
        <v>40712</v>
      </c>
      <c r="D109345">
        <v>230507</v>
      </c>
      <c r="E109345" s="45">
        <v>19</v>
      </c>
      <c r="F109345" s="44">
        <v>5</v>
      </c>
      <c r="G109345" s="45">
        <v>2</v>
      </c>
      <c r="H109345" s="2">
        <v>44407.801158576054</v>
      </c>
    </row>
    <row r="109346" spans="1:8" x14ac:dyDescent="0.25">
      <c r="A109346">
        <v>330598</v>
      </c>
      <c r="B109346" s="2">
        <v>44407.717825242718</v>
      </c>
      <c r="C109346">
        <v>330857</v>
      </c>
      <c r="D109346">
        <v>158978</v>
      </c>
      <c r="E109346" s="45">
        <v>19</v>
      </c>
      <c r="F109346" s="44">
        <v>5</v>
      </c>
      <c r="G109346" s="45">
        <v>2</v>
      </c>
      <c r="H109346" s="2">
        <v>44407.801158576054</v>
      </c>
    </row>
    <row r="109347" spans="1:8" x14ac:dyDescent="0.25">
      <c r="A109347">
        <v>330602</v>
      </c>
      <c r="B109347" s="2">
        <v>44407.718229773462</v>
      </c>
      <c r="C109347">
        <v>8992</v>
      </c>
      <c r="D109347">
        <v>122902</v>
      </c>
      <c r="E109347" s="45">
        <v>20</v>
      </c>
      <c r="F109347" s="44">
        <v>5</v>
      </c>
      <c r="G109347" s="45">
        <v>3</v>
      </c>
      <c r="H109347" s="2">
        <v>44407.843229773462</v>
      </c>
    </row>
    <row r="109348" spans="1:8" x14ac:dyDescent="0.25">
      <c r="A109348">
        <v>330605</v>
      </c>
      <c r="B109348" s="2">
        <v>44407.719038834955</v>
      </c>
      <c r="C109348">
        <v>12166</v>
      </c>
      <c r="D109348">
        <v>148309</v>
      </c>
      <c r="E109348" s="45">
        <v>18</v>
      </c>
      <c r="F109348" s="44">
        <v>5</v>
      </c>
      <c r="G109348" s="45">
        <v>1</v>
      </c>
      <c r="H109348" s="2">
        <v>44407.76070550162</v>
      </c>
    </row>
    <row r="109349" spans="1:8" x14ac:dyDescent="0.25">
      <c r="A109349">
        <v>330610</v>
      </c>
      <c r="B109349" s="2">
        <v>44407.719038834955</v>
      </c>
      <c r="C109349">
        <v>277825</v>
      </c>
      <c r="D109349">
        <v>340447</v>
      </c>
      <c r="E109349" s="45">
        <v>18</v>
      </c>
      <c r="F109349" s="44">
        <v>5</v>
      </c>
      <c r="G109349" s="45">
        <v>1</v>
      </c>
      <c r="H109349" s="2">
        <v>44407.76070550162</v>
      </c>
    </row>
    <row r="109350" spans="1:8" x14ac:dyDescent="0.25">
      <c r="A109350">
        <v>330614</v>
      </c>
      <c r="B109350" s="2">
        <v>44407.719443365691</v>
      </c>
      <c r="C109350">
        <v>44706</v>
      </c>
      <c r="D109350">
        <v>179296</v>
      </c>
      <c r="E109350" s="45">
        <v>19</v>
      </c>
      <c r="F109350" s="44">
        <v>5</v>
      </c>
      <c r="G109350" s="45">
        <v>2</v>
      </c>
      <c r="H109350" s="2">
        <v>44407.802776699027</v>
      </c>
    </row>
    <row r="109351" spans="1:8" x14ac:dyDescent="0.25">
      <c r="A109351">
        <v>330615</v>
      </c>
      <c r="B109351" s="2">
        <v>44407.720252427185</v>
      </c>
      <c r="C109351">
        <v>246226</v>
      </c>
      <c r="D109351">
        <v>175689</v>
      </c>
      <c r="E109351" s="45">
        <v>17</v>
      </c>
      <c r="F109351" s="44">
        <v>5</v>
      </c>
      <c r="G109351" s="45">
        <v>0</v>
      </c>
      <c r="H109351" s="2">
        <v>44407.720252427185</v>
      </c>
    </row>
    <row r="109352" spans="1:8" x14ac:dyDescent="0.25">
      <c r="A109352">
        <v>330617</v>
      </c>
      <c r="B109352" s="2">
        <v>44407.720656957928</v>
      </c>
      <c r="C109352">
        <v>296722</v>
      </c>
      <c r="D109352">
        <v>111368</v>
      </c>
      <c r="E109352" s="45">
        <v>18</v>
      </c>
      <c r="F109352" s="44">
        <v>5</v>
      </c>
      <c r="G109352" s="45">
        <v>1</v>
      </c>
      <c r="H109352" s="2">
        <v>44407.762323624593</v>
      </c>
    </row>
    <row r="109353" spans="1:8" x14ac:dyDescent="0.25">
      <c r="A109353">
        <v>330619</v>
      </c>
      <c r="B109353" s="2">
        <v>44407.720656957928</v>
      </c>
      <c r="C109353">
        <v>340180</v>
      </c>
      <c r="D109353">
        <v>197561</v>
      </c>
      <c r="E109353" s="45">
        <v>18</v>
      </c>
      <c r="F109353" s="44">
        <v>5</v>
      </c>
      <c r="G109353" s="45">
        <v>1</v>
      </c>
      <c r="H109353" s="2">
        <v>44407.762323624593</v>
      </c>
    </row>
    <row r="109354" spans="1:8" x14ac:dyDescent="0.25">
      <c r="A109354">
        <v>330621</v>
      </c>
      <c r="B109354" s="2">
        <v>44407.721061488672</v>
      </c>
      <c r="C109354">
        <v>111115</v>
      </c>
      <c r="D109354">
        <v>368115</v>
      </c>
      <c r="E109354" s="45">
        <v>19</v>
      </c>
      <c r="F109354" s="44">
        <v>5</v>
      </c>
      <c r="G109354" s="45">
        <v>2</v>
      </c>
      <c r="H109354" s="2">
        <v>44407.804394822007</v>
      </c>
    </row>
    <row r="109355" spans="1:8" x14ac:dyDescent="0.25">
      <c r="A109355">
        <v>330625</v>
      </c>
      <c r="B109355" s="2">
        <v>44407.721061488672</v>
      </c>
      <c r="C109355">
        <v>251764</v>
      </c>
      <c r="D109355">
        <v>347393</v>
      </c>
      <c r="E109355" s="45">
        <v>19</v>
      </c>
      <c r="F109355" s="44">
        <v>5</v>
      </c>
      <c r="G109355" s="45">
        <v>2</v>
      </c>
      <c r="H109355" s="2">
        <v>44407.804394822007</v>
      </c>
    </row>
    <row r="109356" spans="1:8" x14ac:dyDescent="0.25">
      <c r="A109356">
        <v>330630</v>
      </c>
      <c r="B109356" s="2">
        <v>44407.721870550158</v>
      </c>
      <c r="C109356">
        <v>32369</v>
      </c>
      <c r="D109356">
        <v>204218</v>
      </c>
      <c r="E109356" s="45">
        <v>17</v>
      </c>
      <c r="F109356" s="44">
        <v>5</v>
      </c>
      <c r="G109356" s="45">
        <v>0</v>
      </c>
      <c r="H109356" s="2">
        <v>44407.721870550158</v>
      </c>
    </row>
    <row r="109357" spans="1:8" x14ac:dyDescent="0.25">
      <c r="A109357">
        <v>330634</v>
      </c>
      <c r="B109357" s="2">
        <v>44407.721870550158</v>
      </c>
      <c r="C109357">
        <v>49703</v>
      </c>
      <c r="D109357">
        <v>470762</v>
      </c>
      <c r="E109357" s="45">
        <v>17</v>
      </c>
      <c r="F109357" s="44">
        <v>5</v>
      </c>
      <c r="G109357" s="45">
        <v>0</v>
      </c>
      <c r="H109357" s="2">
        <v>44407.721870550158</v>
      </c>
    </row>
    <row r="109358" spans="1:8" x14ac:dyDescent="0.25">
      <c r="A109358">
        <v>330637</v>
      </c>
      <c r="B109358" s="2">
        <v>44407.722275080909</v>
      </c>
      <c r="C109358">
        <v>25805</v>
      </c>
      <c r="D109358">
        <v>455878</v>
      </c>
      <c r="E109358" s="45">
        <v>18</v>
      </c>
      <c r="F109358" s="44">
        <v>5</v>
      </c>
      <c r="G109358" s="45">
        <v>1</v>
      </c>
      <c r="H109358" s="2">
        <v>44407.763941747573</v>
      </c>
    </row>
    <row r="109359" spans="1:8" x14ac:dyDescent="0.25">
      <c r="A109359">
        <v>330638</v>
      </c>
      <c r="B109359" s="2">
        <v>44407.722679611645</v>
      </c>
      <c r="C109359">
        <v>327466</v>
      </c>
      <c r="D109359">
        <v>439190</v>
      </c>
      <c r="E109359" s="45">
        <v>19</v>
      </c>
      <c r="F109359" s="44">
        <v>5</v>
      </c>
      <c r="G109359" s="45">
        <v>2</v>
      </c>
      <c r="H109359" s="2">
        <v>44407.80601294498</v>
      </c>
    </row>
    <row r="109360" spans="1:8" x14ac:dyDescent="0.25">
      <c r="A109360">
        <v>330641</v>
      </c>
      <c r="B109360" s="2">
        <v>44407.723893203889</v>
      </c>
      <c r="C109360">
        <v>114320</v>
      </c>
      <c r="D109360">
        <v>184941</v>
      </c>
      <c r="E109360" s="45">
        <v>18</v>
      </c>
      <c r="F109360" s="44">
        <v>5</v>
      </c>
      <c r="G109360" s="45">
        <v>1</v>
      </c>
      <c r="H109360" s="2">
        <v>44407.765559870553</v>
      </c>
    </row>
    <row r="109361" spans="1:8" x14ac:dyDescent="0.25">
      <c r="A109361">
        <v>330645</v>
      </c>
      <c r="B109361" s="2">
        <v>44407.724297734625</v>
      </c>
      <c r="C109361">
        <v>2163</v>
      </c>
      <c r="D109361">
        <v>470762</v>
      </c>
      <c r="E109361" s="45">
        <v>19</v>
      </c>
      <c r="F109361" s="44">
        <v>5</v>
      </c>
      <c r="G109361" s="45">
        <v>2</v>
      </c>
      <c r="H109361" s="2">
        <v>44407.807631067961</v>
      </c>
    </row>
    <row r="109362" spans="1:8" x14ac:dyDescent="0.25">
      <c r="A109362">
        <v>330649</v>
      </c>
      <c r="B109362" s="2">
        <v>44407.724702265376</v>
      </c>
      <c r="C109362">
        <v>4639</v>
      </c>
      <c r="D109362">
        <v>250679</v>
      </c>
      <c r="E109362" s="45">
        <v>20</v>
      </c>
      <c r="F109362" s="44">
        <v>5</v>
      </c>
      <c r="G109362" s="45">
        <v>3</v>
      </c>
      <c r="H109362" s="2">
        <v>44407.849702265376</v>
      </c>
    </row>
    <row r="109363" spans="1:8" x14ac:dyDescent="0.25">
      <c r="A109363">
        <v>330652</v>
      </c>
      <c r="B109363" s="2">
        <v>44407.724702265376</v>
      </c>
      <c r="C109363">
        <v>41491</v>
      </c>
      <c r="D109363">
        <v>21760</v>
      </c>
      <c r="E109363" s="45">
        <v>20</v>
      </c>
      <c r="F109363" s="44">
        <v>5</v>
      </c>
      <c r="G109363" s="45">
        <v>3</v>
      </c>
      <c r="H109363" s="2">
        <v>44407.849702265376</v>
      </c>
    </row>
    <row r="109364" spans="1:8" x14ac:dyDescent="0.25">
      <c r="A109364">
        <v>330657</v>
      </c>
      <c r="B109364" s="2">
        <v>44407.724702265376</v>
      </c>
      <c r="C109364">
        <v>94673</v>
      </c>
      <c r="D109364">
        <v>98921</v>
      </c>
      <c r="E109364" s="45">
        <v>20</v>
      </c>
      <c r="F109364" s="44">
        <v>5</v>
      </c>
      <c r="G109364" s="45">
        <v>3</v>
      </c>
      <c r="H109364" s="2">
        <v>44407.849702265376</v>
      </c>
    </row>
    <row r="109365" spans="1:8" x14ac:dyDescent="0.25">
      <c r="A109365">
        <v>330659</v>
      </c>
      <c r="B109365" s="2">
        <v>44407.725106796119</v>
      </c>
      <c r="C109365">
        <v>159324</v>
      </c>
      <c r="D109365">
        <v>242428</v>
      </c>
      <c r="E109365" s="45">
        <v>21</v>
      </c>
      <c r="F109365" s="44">
        <v>5</v>
      </c>
      <c r="G109365" s="45">
        <v>4</v>
      </c>
      <c r="H109365" s="2">
        <v>44407.891773462783</v>
      </c>
    </row>
    <row r="109366" spans="1:8" x14ac:dyDescent="0.25">
      <c r="A109366">
        <v>330664</v>
      </c>
      <c r="B109366" s="2">
        <v>44407.725511326862</v>
      </c>
      <c r="C109366">
        <v>39589</v>
      </c>
      <c r="D109366">
        <v>380039</v>
      </c>
      <c r="E109366" s="45">
        <v>22</v>
      </c>
      <c r="F109366" s="44">
        <v>5</v>
      </c>
      <c r="G109366" s="45">
        <v>5</v>
      </c>
      <c r="H109366" s="2">
        <v>44407.933844660198</v>
      </c>
    </row>
    <row r="109367" spans="1:8" x14ac:dyDescent="0.25">
      <c r="A109367">
        <v>330667</v>
      </c>
      <c r="B109367" s="2">
        <v>44407.725511326862</v>
      </c>
      <c r="C109367">
        <v>227842</v>
      </c>
      <c r="D109367">
        <v>270904</v>
      </c>
      <c r="E109367" s="45">
        <v>14</v>
      </c>
      <c r="F109367" s="44">
        <v>5</v>
      </c>
      <c r="G109367" s="45">
        <v>-3</v>
      </c>
      <c r="H109367" s="2">
        <v>44407.600511326862</v>
      </c>
    </row>
    <row r="109368" spans="1:8" x14ac:dyDescent="0.25">
      <c r="A109368">
        <v>330670</v>
      </c>
      <c r="B109368" s="2">
        <v>44407.725511326862</v>
      </c>
      <c r="C109368">
        <v>333713</v>
      </c>
      <c r="D109368">
        <v>88863</v>
      </c>
      <c r="E109368" s="45">
        <v>18</v>
      </c>
      <c r="F109368" s="44">
        <v>5</v>
      </c>
      <c r="G109368" s="45">
        <v>1</v>
      </c>
      <c r="H109368" s="2">
        <v>44407.767177993526</v>
      </c>
    </row>
    <row r="109369" spans="1:8" x14ac:dyDescent="0.25">
      <c r="A109369">
        <v>330672</v>
      </c>
      <c r="B109369" s="2">
        <v>44407.726320388349</v>
      </c>
      <c r="C109369">
        <v>274485</v>
      </c>
      <c r="D109369">
        <v>85026</v>
      </c>
      <c r="E109369" s="45">
        <v>20</v>
      </c>
      <c r="F109369" s="44">
        <v>5</v>
      </c>
      <c r="G109369" s="45">
        <v>3</v>
      </c>
      <c r="H109369" s="2">
        <v>44407.851320388349</v>
      </c>
    </row>
    <row r="109370" spans="1:8" x14ac:dyDescent="0.25">
      <c r="A109370">
        <v>330677</v>
      </c>
      <c r="B109370" s="2">
        <v>44407.726724919092</v>
      </c>
      <c r="C109370">
        <v>41330</v>
      </c>
      <c r="D109370">
        <v>241927</v>
      </c>
      <c r="E109370" s="45">
        <v>17</v>
      </c>
      <c r="F109370" s="44">
        <v>5</v>
      </c>
      <c r="G109370" s="45">
        <v>0</v>
      </c>
      <c r="H109370" s="2">
        <v>44407.726724919092</v>
      </c>
    </row>
    <row r="109371" spans="1:8" x14ac:dyDescent="0.25">
      <c r="A109371">
        <v>330682</v>
      </c>
      <c r="B109371" s="2">
        <v>44407.727129449842</v>
      </c>
      <c r="C109371">
        <v>49144</v>
      </c>
      <c r="D109371">
        <v>68991</v>
      </c>
      <c r="E109371" s="45">
        <v>18</v>
      </c>
      <c r="F109371" s="44">
        <v>5</v>
      </c>
      <c r="G109371" s="45">
        <v>1</v>
      </c>
      <c r="H109371" s="2">
        <v>44407.768796116507</v>
      </c>
    </row>
    <row r="109372" spans="1:8" x14ac:dyDescent="0.25">
      <c r="A109372">
        <v>330684</v>
      </c>
      <c r="B109372" s="2">
        <v>44407.727129449842</v>
      </c>
      <c r="C109372">
        <v>187105</v>
      </c>
      <c r="D109372">
        <v>183290</v>
      </c>
      <c r="E109372" s="45">
        <v>18</v>
      </c>
      <c r="F109372" s="44">
        <v>5</v>
      </c>
      <c r="G109372" s="45">
        <v>1</v>
      </c>
      <c r="H109372" s="2">
        <v>44407.768796116507</v>
      </c>
    </row>
    <row r="109373" spans="1:8" x14ac:dyDescent="0.25">
      <c r="A109373">
        <v>330687</v>
      </c>
      <c r="B109373" s="2">
        <v>44407.727533980586</v>
      </c>
      <c r="C109373">
        <v>309363</v>
      </c>
      <c r="D109373">
        <v>294042</v>
      </c>
      <c r="E109373" s="45">
        <v>23</v>
      </c>
      <c r="F109373" s="44">
        <v>5</v>
      </c>
      <c r="G109373" s="45">
        <v>6</v>
      </c>
      <c r="H109373" s="2">
        <v>44407.977533980586</v>
      </c>
    </row>
    <row r="109374" spans="1:8" x14ac:dyDescent="0.25">
      <c r="A109374">
        <v>330691</v>
      </c>
      <c r="B109374" s="2">
        <v>44407.727938511329</v>
      </c>
      <c r="C109374">
        <v>44646</v>
      </c>
      <c r="D109374">
        <v>23892</v>
      </c>
      <c r="E109374" s="45">
        <v>20</v>
      </c>
      <c r="F109374" s="44">
        <v>5</v>
      </c>
      <c r="G109374" s="45">
        <v>3</v>
      </c>
      <c r="H109374" s="2">
        <v>44407.852938511329</v>
      </c>
    </row>
    <row r="109375" spans="1:8" x14ac:dyDescent="0.25">
      <c r="A109375">
        <v>330694</v>
      </c>
      <c r="B109375" s="2">
        <v>44407.728343042072</v>
      </c>
      <c r="C109375">
        <v>200890</v>
      </c>
      <c r="D109375">
        <v>347393</v>
      </c>
      <c r="E109375" s="45">
        <v>17</v>
      </c>
      <c r="F109375" s="44">
        <v>5</v>
      </c>
      <c r="G109375" s="45">
        <v>0</v>
      </c>
      <c r="H109375" s="2">
        <v>44407.728343042072</v>
      </c>
    </row>
    <row r="109376" spans="1:8" x14ac:dyDescent="0.25">
      <c r="A109376">
        <v>330695</v>
      </c>
      <c r="B109376" s="2">
        <v>44407.728747572815</v>
      </c>
      <c r="C109376">
        <v>25713</v>
      </c>
      <c r="D109376">
        <v>380039</v>
      </c>
      <c r="E109376" s="45">
        <v>18</v>
      </c>
      <c r="F109376" s="44">
        <v>5</v>
      </c>
      <c r="G109376" s="45">
        <v>1</v>
      </c>
      <c r="H109376" s="2">
        <v>44407.77041423948</v>
      </c>
    </row>
    <row r="109377" spans="1:8" x14ac:dyDescent="0.25">
      <c r="A109377">
        <v>330699</v>
      </c>
      <c r="B109377" s="2">
        <v>44407.729152103559</v>
      </c>
      <c r="C109377">
        <v>123371</v>
      </c>
      <c r="D109377">
        <v>100317</v>
      </c>
      <c r="E109377" s="45">
        <v>19</v>
      </c>
      <c r="F109377" s="44">
        <v>5</v>
      </c>
      <c r="G109377" s="45">
        <v>2</v>
      </c>
      <c r="H109377" s="2">
        <v>44407.812485436894</v>
      </c>
    </row>
    <row r="109378" spans="1:8" x14ac:dyDescent="0.25">
      <c r="A109378">
        <v>330700</v>
      </c>
      <c r="B109378" s="2">
        <v>44407.729556634302</v>
      </c>
      <c r="C109378">
        <v>74401</v>
      </c>
      <c r="D109378">
        <v>150424</v>
      </c>
      <c r="E109378" s="45">
        <v>20</v>
      </c>
      <c r="F109378" s="44">
        <v>5</v>
      </c>
      <c r="G109378" s="45">
        <v>3</v>
      </c>
      <c r="H109378" s="2">
        <v>44407.854556634302</v>
      </c>
    </row>
    <row r="109379" spans="1:8" x14ac:dyDescent="0.25">
      <c r="A109379">
        <v>330701</v>
      </c>
      <c r="B109379" s="2">
        <v>44407.729961165045</v>
      </c>
      <c r="C109379">
        <v>94949</v>
      </c>
      <c r="D109379">
        <v>104958</v>
      </c>
      <c r="E109379" s="45">
        <v>17</v>
      </c>
      <c r="F109379" s="44">
        <v>5</v>
      </c>
      <c r="G109379" s="45">
        <v>0</v>
      </c>
      <c r="H109379" s="2">
        <v>44407.729961165045</v>
      </c>
    </row>
    <row r="109380" spans="1:8" x14ac:dyDescent="0.25">
      <c r="A109380">
        <v>330704</v>
      </c>
      <c r="B109380" s="2">
        <v>44407.729961165052</v>
      </c>
      <c r="C109380">
        <v>201410</v>
      </c>
      <c r="D109380">
        <v>149881</v>
      </c>
      <c r="E109380" s="45">
        <v>21</v>
      </c>
      <c r="F109380" s="44">
        <v>5</v>
      </c>
      <c r="G109380" s="45">
        <v>4</v>
      </c>
      <c r="H109380" s="2">
        <v>44407.896627831717</v>
      </c>
    </row>
    <row r="109381" spans="1:8" x14ac:dyDescent="0.25">
      <c r="A109381">
        <v>330708</v>
      </c>
      <c r="B109381" s="2">
        <v>44407.730365695796</v>
      </c>
      <c r="C109381">
        <v>320147</v>
      </c>
      <c r="D109381">
        <v>198146</v>
      </c>
      <c r="E109381" s="45">
        <v>18</v>
      </c>
      <c r="F109381" s="44">
        <v>5</v>
      </c>
      <c r="G109381" s="45">
        <v>1</v>
      </c>
      <c r="H109381" s="2">
        <v>44407.77203236246</v>
      </c>
    </row>
    <row r="109382" spans="1:8" x14ac:dyDescent="0.25">
      <c r="A109382">
        <v>330712</v>
      </c>
      <c r="B109382" s="2">
        <v>44407.731983818769</v>
      </c>
      <c r="C109382">
        <v>33561</v>
      </c>
      <c r="D109382">
        <v>305248</v>
      </c>
      <c r="E109382" s="45">
        <v>22</v>
      </c>
      <c r="F109382" s="44">
        <v>5</v>
      </c>
      <c r="G109382" s="45">
        <v>5</v>
      </c>
      <c r="H109382" s="2">
        <v>44407.940317152104</v>
      </c>
    </row>
    <row r="109383" spans="1:8" x14ac:dyDescent="0.25">
      <c r="A109383">
        <v>330716</v>
      </c>
      <c r="B109383" s="2">
        <v>44407.731983818776</v>
      </c>
      <c r="C109383">
        <v>17507</v>
      </c>
      <c r="D109383">
        <v>351192</v>
      </c>
      <c r="E109383" s="45">
        <v>18</v>
      </c>
      <c r="F109383" s="44">
        <v>5</v>
      </c>
      <c r="G109383" s="45">
        <v>1</v>
      </c>
      <c r="H109383" s="2">
        <v>44407.77365048544</v>
      </c>
    </row>
    <row r="109384" spans="1:8" x14ac:dyDescent="0.25">
      <c r="A109384">
        <v>330718</v>
      </c>
      <c r="B109384" s="2">
        <v>44407.731983818776</v>
      </c>
      <c r="C109384">
        <v>30007</v>
      </c>
      <c r="D109384">
        <v>327968</v>
      </c>
      <c r="E109384" s="45">
        <v>18</v>
      </c>
      <c r="F109384" s="44">
        <v>5</v>
      </c>
      <c r="G109384" s="45">
        <v>1</v>
      </c>
      <c r="H109384" s="2">
        <v>44407.77365048544</v>
      </c>
    </row>
    <row r="109385" spans="1:8" x14ac:dyDescent="0.25">
      <c r="A109385">
        <v>330723</v>
      </c>
      <c r="B109385" s="2">
        <v>44407.732388349512</v>
      </c>
      <c r="C109385">
        <v>282541</v>
      </c>
      <c r="D109385">
        <v>21760</v>
      </c>
      <c r="E109385" s="45">
        <v>19</v>
      </c>
      <c r="F109385" s="44">
        <v>5</v>
      </c>
      <c r="G109385" s="45">
        <v>2</v>
      </c>
      <c r="H109385" s="2">
        <v>44407.815721682848</v>
      </c>
    </row>
    <row r="109386" spans="1:8" x14ac:dyDescent="0.25">
      <c r="A109386">
        <v>330728</v>
      </c>
      <c r="B109386" s="2">
        <v>44407.732792880262</v>
      </c>
      <c r="C109386">
        <v>124981</v>
      </c>
      <c r="D109386">
        <v>102086</v>
      </c>
      <c r="E109386" s="45">
        <v>20</v>
      </c>
      <c r="F109386" s="44">
        <v>5</v>
      </c>
      <c r="G109386" s="45">
        <v>3</v>
      </c>
      <c r="H109386" s="2">
        <v>44407.857792880262</v>
      </c>
    </row>
    <row r="109387" spans="1:8" x14ac:dyDescent="0.25">
      <c r="A109387">
        <v>330733</v>
      </c>
      <c r="B109387" s="2">
        <v>44407.733197411006</v>
      </c>
      <c r="C109387">
        <v>55989</v>
      </c>
      <c r="D109387">
        <v>176002</v>
      </c>
      <c r="E109387" s="45">
        <v>17</v>
      </c>
      <c r="F109387" s="44">
        <v>5</v>
      </c>
      <c r="G109387" s="45">
        <v>0</v>
      </c>
      <c r="H109387" s="2">
        <v>44407.733197411006</v>
      </c>
    </row>
    <row r="109388" spans="1:8" x14ac:dyDescent="0.25">
      <c r="A109388">
        <v>330737</v>
      </c>
      <c r="B109388" s="2">
        <v>44407.733601941749</v>
      </c>
      <c r="C109388">
        <v>80869</v>
      </c>
      <c r="D109388">
        <v>202914</v>
      </c>
      <c r="E109388" s="45">
        <v>18</v>
      </c>
      <c r="F109388" s="44">
        <v>5</v>
      </c>
      <c r="G109388" s="45">
        <v>1</v>
      </c>
      <c r="H109388" s="2">
        <v>44407.775268608413</v>
      </c>
    </row>
    <row r="109389" spans="1:8" x14ac:dyDescent="0.25">
      <c r="A109389">
        <v>330738</v>
      </c>
      <c r="B109389" s="2">
        <v>44407.733601941749</v>
      </c>
      <c r="C109389">
        <v>220043</v>
      </c>
      <c r="D109389">
        <v>82901</v>
      </c>
      <c r="E109389" s="45">
        <v>18</v>
      </c>
      <c r="F109389" s="44">
        <v>5</v>
      </c>
      <c r="G109389" s="45">
        <v>1</v>
      </c>
      <c r="H109389" s="2">
        <v>44407.775268608413</v>
      </c>
    </row>
    <row r="109390" spans="1:8" x14ac:dyDescent="0.25">
      <c r="A109390">
        <v>330739</v>
      </c>
      <c r="B109390" s="2">
        <v>44407.733601941749</v>
      </c>
      <c r="C109390">
        <v>225185</v>
      </c>
      <c r="D109390">
        <v>60475</v>
      </c>
      <c r="E109390" s="45">
        <v>18</v>
      </c>
      <c r="F109390" s="44">
        <v>5</v>
      </c>
      <c r="G109390" s="45">
        <v>1</v>
      </c>
      <c r="H109390" s="2">
        <v>44407.775268608413</v>
      </c>
    </row>
    <row r="109391" spans="1:8" x14ac:dyDescent="0.25">
      <c r="A109391">
        <v>330741</v>
      </c>
      <c r="B109391" s="2">
        <v>44407.734006472492</v>
      </c>
      <c r="C109391">
        <v>41996</v>
      </c>
      <c r="D109391">
        <v>258219</v>
      </c>
      <c r="E109391" s="45">
        <v>19</v>
      </c>
      <c r="F109391" s="44">
        <v>5</v>
      </c>
      <c r="G109391" s="45">
        <v>2</v>
      </c>
      <c r="H109391" s="2">
        <v>44407.817339805828</v>
      </c>
    </row>
    <row r="109392" spans="1:8" x14ac:dyDescent="0.25">
      <c r="A109392">
        <v>330744</v>
      </c>
      <c r="B109392" s="2">
        <v>44407.734815533979</v>
      </c>
      <c r="C109392">
        <v>69923</v>
      </c>
      <c r="D109392">
        <v>347008</v>
      </c>
      <c r="E109392" s="45">
        <v>17</v>
      </c>
      <c r="F109392" s="44">
        <v>5</v>
      </c>
      <c r="G109392" s="45">
        <v>0</v>
      </c>
      <c r="H109392" s="2">
        <v>44407.734815533979</v>
      </c>
    </row>
    <row r="109393" spans="1:8" x14ac:dyDescent="0.25">
      <c r="A109393">
        <v>330745</v>
      </c>
      <c r="B109393" s="2">
        <v>44407.734815533979</v>
      </c>
      <c r="C109393">
        <v>145014</v>
      </c>
      <c r="D109393">
        <v>436070</v>
      </c>
      <c r="E109393" s="45">
        <v>17</v>
      </c>
      <c r="F109393" s="44">
        <v>5</v>
      </c>
      <c r="G109393" s="45">
        <v>0</v>
      </c>
      <c r="H109393" s="2">
        <v>44407.734815533979</v>
      </c>
    </row>
    <row r="109394" spans="1:8" x14ac:dyDescent="0.25">
      <c r="A109394">
        <v>330746</v>
      </c>
      <c r="B109394" s="2">
        <v>44407.734815533986</v>
      </c>
      <c r="C109394">
        <v>216684</v>
      </c>
      <c r="D109394">
        <v>285680</v>
      </c>
      <c r="E109394" s="45">
        <v>21</v>
      </c>
      <c r="F109394" s="44">
        <v>5</v>
      </c>
      <c r="G109394" s="45">
        <v>4</v>
      </c>
      <c r="H109394" s="2">
        <v>44407.90148220065</v>
      </c>
    </row>
    <row r="109395" spans="1:8" x14ac:dyDescent="0.25">
      <c r="A109395">
        <v>330747</v>
      </c>
      <c r="B109395" s="2">
        <v>44407.735220064729</v>
      </c>
      <c r="C109395">
        <v>265647</v>
      </c>
      <c r="D109395">
        <v>330576</v>
      </c>
      <c r="E109395" s="45">
        <v>18</v>
      </c>
      <c r="F109395" s="44">
        <v>5</v>
      </c>
      <c r="G109395" s="45">
        <v>1</v>
      </c>
      <c r="H109395" s="2">
        <v>44407.776886731393</v>
      </c>
    </row>
    <row r="109396" spans="1:8" x14ac:dyDescent="0.25">
      <c r="A109396">
        <v>330752</v>
      </c>
      <c r="B109396" s="2">
        <v>44407.735624595465</v>
      </c>
      <c r="C109396">
        <v>75182</v>
      </c>
      <c r="D109396">
        <v>250679</v>
      </c>
      <c r="E109396" s="45">
        <v>19</v>
      </c>
      <c r="F109396" s="44">
        <v>5</v>
      </c>
      <c r="G109396" s="45">
        <v>2</v>
      </c>
      <c r="H109396" s="2">
        <v>44407.818957928801</v>
      </c>
    </row>
    <row r="109397" spans="1:8" x14ac:dyDescent="0.25">
      <c r="A109397">
        <v>330756</v>
      </c>
      <c r="B109397" s="2">
        <v>44407.735624595465</v>
      </c>
      <c r="C109397">
        <v>121171</v>
      </c>
      <c r="D109397">
        <v>191048</v>
      </c>
      <c r="E109397" s="45">
        <v>19</v>
      </c>
      <c r="F109397" s="44">
        <v>5</v>
      </c>
      <c r="G109397" s="45">
        <v>2</v>
      </c>
      <c r="H109397" s="2">
        <v>44407.818957928801</v>
      </c>
    </row>
    <row r="109398" spans="1:8" x14ac:dyDescent="0.25">
      <c r="A109398">
        <v>330761</v>
      </c>
      <c r="B109398" s="2">
        <v>44407.735624595465</v>
      </c>
      <c r="C109398">
        <v>336869</v>
      </c>
      <c r="D109398">
        <v>138209</v>
      </c>
      <c r="E109398" s="45">
        <v>19</v>
      </c>
      <c r="F109398" s="44">
        <v>5</v>
      </c>
      <c r="G109398" s="45">
        <v>2</v>
      </c>
      <c r="H109398" s="2">
        <v>44407.818957928801</v>
      </c>
    </row>
    <row r="109399" spans="1:8" x14ac:dyDescent="0.25">
      <c r="A109399">
        <v>330764</v>
      </c>
      <c r="B109399" s="2">
        <v>44407.736029126216</v>
      </c>
      <c r="C109399">
        <v>60831</v>
      </c>
      <c r="D109399">
        <v>230507</v>
      </c>
      <c r="E109399" s="45">
        <v>0</v>
      </c>
      <c r="F109399" s="44">
        <v>6</v>
      </c>
      <c r="G109399" s="45">
        <v>7</v>
      </c>
      <c r="H109399" s="2">
        <v>44408.02769579288</v>
      </c>
    </row>
    <row r="109400" spans="1:8" x14ac:dyDescent="0.25">
      <c r="A109400">
        <v>330769</v>
      </c>
      <c r="B109400" s="2">
        <v>44407.736433656959</v>
      </c>
      <c r="C109400">
        <v>231933</v>
      </c>
      <c r="D109400">
        <v>351192</v>
      </c>
      <c r="E109400" s="45">
        <v>17</v>
      </c>
      <c r="F109400" s="44">
        <v>5</v>
      </c>
      <c r="G109400" s="45">
        <v>0</v>
      </c>
      <c r="H109400" s="2">
        <v>44407.736433656959</v>
      </c>
    </row>
    <row r="109401" spans="1:8" x14ac:dyDescent="0.25">
      <c r="A109401">
        <v>330770</v>
      </c>
      <c r="B109401" s="2">
        <v>44407.736433656959</v>
      </c>
      <c r="C109401">
        <v>333899</v>
      </c>
      <c r="D109401">
        <v>154256</v>
      </c>
      <c r="E109401" s="45">
        <v>17</v>
      </c>
      <c r="F109401" s="44">
        <v>5</v>
      </c>
      <c r="G109401" s="45">
        <v>0</v>
      </c>
      <c r="H109401" s="2">
        <v>44407.736433656959</v>
      </c>
    </row>
    <row r="109402" spans="1:8" x14ac:dyDescent="0.25">
      <c r="A109402">
        <v>330774</v>
      </c>
      <c r="B109402" s="2">
        <v>44407.736838187702</v>
      </c>
      <c r="C109402">
        <v>14876</v>
      </c>
      <c r="D109402">
        <v>351192</v>
      </c>
      <c r="E109402" s="45">
        <v>18</v>
      </c>
      <c r="F109402" s="44">
        <v>5</v>
      </c>
      <c r="G109402" s="45">
        <v>1</v>
      </c>
      <c r="H109402" s="2">
        <v>44407.778504854366</v>
      </c>
    </row>
    <row r="109403" spans="1:8" x14ac:dyDescent="0.25">
      <c r="A109403">
        <v>330776</v>
      </c>
      <c r="B109403" s="2">
        <v>44407.736838187702</v>
      </c>
      <c r="C109403">
        <v>34336</v>
      </c>
      <c r="D109403">
        <v>250679</v>
      </c>
      <c r="E109403" s="45">
        <v>18</v>
      </c>
      <c r="F109403" s="44">
        <v>5</v>
      </c>
      <c r="G109403" s="45">
        <v>1</v>
      </c>
      <c r="H109403" s="2">
        <v>44407.778504854366</v>
      </c>
    </row>
    <row r="109404" spans="1:8" x14ac:dyDescent="0.25">
      <c r="A109404">
        <v>330779</v>
      </c>
      <c r="B109404" s="2">
        <v>44407.736838187702</v>
      </c>
      <c r="C109404">
        <v>49064</v>
      </c>
      <c r="D109404">
        <v>110241</v>
      </c>
      <c r="E109404" s="45">
        <v>18</v>
      </c>
      <c r="F109404" s="44">
        <v>5</v>
      </c>
      <c r="G109404" s="45">
        <v>1</v>
      </c>
      <c r="H109404" s="2">
        <v>44407.778504854366</v>
      </c>
    </row>
    <row r="109405" spans="1:8" x14ac:dyDescent="0.25">
      <c r="A109405">
        <v>330781</v>
      </c>
      <c r="B109405" s="2">
        <v>44407.736838187702</v>
      </c>
      <c r="C109405">
        <v>49751</v>
      </c>
      <c r="D109405">
        <v>21760</v>
      </c>
      <c r="E109405" s="45">
        <v>18</v>
      </c>
      <c r="F109405" s="44">
        <v>5</v>
      </c>
      <c r="G109405" s="45">
        <v>1</v>
      </c>
      <c r="H109405" s="2">
        <v>44407.778504854366</v>
      </c>
    </row>
    <row r="109406" spans="1:8" x14ac:dyDescent="0.25">
      <c r="A109406">
        <v>330785</v>
      </c>
      <c r="B109406" s="2">
        <v>44407.736838187702</v>
      </c>
      <c r="C109406">
        <v>237049</v>
      </c>
      <c r="D109406">
        <v>51668</v>
      </c>
      <c r="E109406" s="45">
        <v>18</v>
      </c>
      <c r="F109406" s="44">
        <v>5</v>
      </c>
      <c r="G109406" s="45">
        <v>1</v>
      </c>
      <c r="H109406" s="2">
        <v>44407.778504854366</v>
      </c>
    </row>
    <row r="109407" spans="1:8" x14ac:dyDescent="0.25">
      <c r="A109407">
        <v>330786</v>
      </c>
      <c r="B109407" s="2">
        <v>44407.737647249189</v>
      </c>
      <c r="C109407">
        <v>36455</v>
      </c>
      <c r="D109407">
        <v>347008</v>
      </c>
      <c r="E109407" s="45">
        <v>20</v>
      </c>
      <c r="F109407" s="44">
        <v>5</v>
      </c>
      <c r="G109407" s="45">
        <v>3</v>
      </c>
      <c r="H109407" s="2">
        <v>44407.862647249189</v>
      </c>
    </row>
    <row r="109408" spans="1:8" x14ac:dyDescent="0.25">
      <c r="A109408">
        <v>330788</v>
      </c>
      <c r="B109408" s="2">
        <v>44407.737647249189</v>
      </c>
      <c r="C109408">
        <v>153782</v>
      </c>
      <c r="D109408">
        <v>21407</v>
      </c>
      <c r="E109408" s="45">
        <v>20</v>
      </c>
      <c r="F109408" s="44">
        <v>5</v>
      </c>
      <c r="G109408" s="45">
        <v>3</v>
      </c>
      <c r="H109408" s="2">
        <v>44407.862647249189</v>
      </c>
    </row>
    <row r="109409" spans="1:8" x14ac:dyDescent="0.25">
      <c r="A109409">
        <v>330791</v>
      </c>
      <c r="B109409" s="2">
        <v>44407.737666666668</v>
      </c>
      <c r="C109409">
        <v>66448</v>
      </c>
      <c r="D109409">
        <v>177669</v>
      </c>
      <c r="E109409" s="45">
        <v>19</v>
      </c>
      <c r="F109409" s="44">
        <v>5</v>
      </c>
      <c r="G109409" s="45">
        <v>2</v>
      </c>
      <c r="H109409" s="2">
        <v>44407.821000000004</v>
      </c>
    </row>
    <row r="109410" spans="1:8" x14ac:dyDescent="0.25">
      <c r="A109410">
        <v>330796</v>
      </c>
      <c r="B109410" s="2">
        <v>44407.738456310683</v>
      </c>
      <c r="C109410">
        <v>125842</v>
      </c>
      <c r="D109410">
        <v>182841</v>
      </c>
      <c r="E109410" s="45">
        <v>18</v>
      </c>
      <c r="F109410" s="44">
        <v>5</v>
      </c>
      <c r="G109410" s="45">
        <v>1</v>
      </c>
      <c r="H109410" s="2">
        <v>44407.780122977347</v>
      </c>
    </row>
    <row r="109411" spans="1:8" x14ac:dyDescent="0.25">
      <c r="A109411">
        <v>330801</v>
      </c>
      <c r="B109411" s="2">
        <v>44407.738456310683</v>
      </c>
      <c r="C109411">
        <v>190135</v>
      </c>
      <c r="D109411">
        <v>145779</v>
      </c>
      <c r="E109411" s="45">
        <v>18</v>
      </c>
      <c r="F109411" s="44">
        <v>5</v>
      </c>
      <c r="G109411" s="45">
        <v>1</v>
      </c>
      <c r="H109411" s="2">
        <v>44407.780122977347</v>
      </c>
    </row>
    <row r="109412" spans="1:8" x14ac:dyDescent="0.25">
      <c r="A109412">
        <v>330802</v>
      </c>
      <c r="B109412" s="2">
        <v>44407.738456310683</v>
      </c>
      <c r="C109412">
        <v>310691</v>
      </c>
      <c r="D109412">
        <v>226824</v>
      </c>
      <c r="E109412" s="45">
        <v>18</v>
      </c>
      <c r="F109412" s="44">
        <v>5</v>
      </c>
      <c r="G109412" s="45">
        <v>1</v>
      </c>
      <c r="H109412" s="2">
        <v>44407.780122977347</v>
      </c>
    </row>
    <row r="109413" spans="1:8" x14ac:dyDescent="0.25">
      <c r="A109413">
        <v>330807</v>
      </c>
      <c r="B109413" s="2">
        <v>44407.739265372169</v>
      </c>
      <c r="C109413">
        <v>15386</v>
      </c>
      <c r="D109413">
        <v>361821</v>
      </c>
      <c r="E109413" s="45">
        <v>20</v>
      </c>
      <c r="F109413" s="44">
        <v>5</v>
      </c>
      <c r="G109413" s="45">
        <v>3</v>
      </c>
      <c r="H109413" s="2">
        <v>44407.864265372169</v>
      </c>
    </row>
    <row r="109414" spans="1:8" x14ac:dyDescent="0.25">
      <c r="A109414">
        <v>330810</v>
      </c>
      <c r="B109414" s="2">
        <v>44407.739265372169</v>
      </c>
      <c r="C109414">
        <v>177135</v>
      </c>
      <c r="D109414">
        <v>202865</v>
      </c>
      <c r="E109414" s="45">
        <v>20</v>
      </c>
      <c r="F109414" s="44">
        <v>5</v>
      </c>
      <c r="G109414" s="45">
        <v>3</v>
      </c>
      <c r="H109414" s="2">
        <v>44407.864265372169</v>
      </c>
    </row>
    <row r="109415" spans="1:8" x14ac:dyDescent="0.25">
      <c r="A109415">
        <v>330814</v>
      </c>
      <c r="B109415" s="2">
        <v>44407.739669902912</v>
      </c>
      <c r="C109415">
        <v>46073</v>
      </c>
      <c r="D109415">
        <v>371564</v>
      </c>
      <c r="E109415" s="45">
        <v>21</v>
      </c>
      <c r="F109415" s="44">
        <v>5</v>
      </c>
      <c r="G109415" s="45">
        <v>4</v>
      </c>
      <c r="H109415" s="2">
        <v>44407.906336569577</v>
      </c>
    </row>
    <row r="109416" spans="1:8" x14ac:dyDescent="0.25">
      <c r="A109416">
        <v>330818</v>
      </c>
      <c r="B109416" s="2">
        <v>44407.740074433663</v>
      </c>
      <c r="C109416">
        <v>18437</v>
      </c>
      <c r="D109416">
        <v>176818</v>
      </c>
      <c r="E109416" s="45">
        <v>18</v>
      </c>
      <c r="F109416" s="44">
        <v>5</v>
      </c>
      <c r="G109416" s="45">
        <v>1</v>
      </c>
      <c r="H109416" s="2">
        <v>44407.781741100327</v>
      </c>
    </row>
    <row r="109417" spans="1:8" x14ac:dyDescent="0.25">
      <c r="A109417">
        <v>330822</v>
      </c>
      <c r="B109417" s="2">
        <v>44407.740074433663</v>
      </c>
      <c r="C109417">
        <v>62054</v>
      </c>
      <c r="D109417">
        <v>325629</v>
      </c>
      <c r="E109417" s="45">
        <v>18</v>
      </c>
      <c r="F109417" s="44">
        <v>5</v>
      </c>
      <c r="G109417" s="45">
        <v>1</v>
      </c>
      <c r="H109417" s="2">
        <v>44407.781741100327</v>
      </c>
    </row>
    <row r="109418" spans="1:8" x14ac:dyDescent="0.25">
      <c r="A109418">
        <v>330823</v>
      </c>
      <c r="B109418" s="2">
        <v>44407.740333333335</v>
      </c>
      <c r="C109418">
        <v>61122</v>
      </c>
      <c r="D109418">
        <v>357547</v>
      </c>
      <c r="E109418" s="45">
        <v>18</v>
      </c>
      <c r="F109418" s="44">
        <v>5</v>
      </c>
      <c r="G109418" s="45">
        <v>1</v>
      </c>
      <c r="H109418" s="2">
        <v>44407.781999999999</v>
      </c>
    </row>
    <row r="109419" spans="1:8" x14ac:dyDescent="0.25">
      <c r="A109419">
        <v>330828</v>
      </c>
      <c r="B109419" s="2">
        <v>44407.740478964399</v>
      </c>
      <c r="C109419">
        <v>46791</v>
      </c>
      <c r="D109419">
        <v>254768</v>
      </c>
      <c r="E109419" s="45">
        <v>19</v>
      </c>
      <c r="F109419" s="44">
        <v>5</v>
      </c>
      <c r="G109419" s="45">
        <v>2</v>
      </c>
      <c r="H109419" s="2">
        <v>44407.823812297735</v>
      </c>
    </row>
    <row r="109420" spans="1:8" x14ac:dyDescent="0.25">
      <c r="A109420">
        <v>330832</v>
      </c>
      <c r="B109420" s="2">
        <v>44407.740478964399</v>
      </c>
      <c r="C109420">
        <v>169458</v>
      </c>
      <c r="D109420">
        <v>81226</v>
      </c>
      <c r="E109420" s="45">
        <v>23</v>
      </c>
      <c r="F109420" s="44">
        <v>5</v>
      </c>
      <c r="G109420" s="45">
        <v>6</v>
      </c>
      <c r="H109420" s="2">
        <v>44407.990478964399</v>
      </c>
    </row>
    <row r="109421" spans="1:8" x14ac:dyDescent="0.25">
      <c r="A109421">
        <v>330834</v>
      </c>
      <c r="B109421" s="2">
        <v>44407.741692556636</v>
      </c>
      <c r="C109421">
        <v>120653</v>
      </c>
      <c r="D109421">
        <v>250679</v>
      </c>
      <c r="E109421" s="45">
        <v>18</v>
      </c>
      <c r="F109421" s="44">
        <v>5</v>
      </c>
      <c r="G109421" s="45">
        <v>1</v>
      </c>
      <c r="H109421" s="2">
        <v>44407.7833592233</v>
      </c>
    </row>
    <row r="109422" spans="1:8" x14ac:dyDescent="0.25">
      <c r="A109422">
        <v>330838</v>
      </c>
      <c r="B109422" s="2">
        <v>44407.741692556636</v>
      </c>
      <c r="C109422">
        <v>203387</v>
      </c>
      <c r="D109422">
        <v>209122</v>
      </c>
      <c r="E109422" s="45">
        <v>18</v>
      </c>
      <c r="F109422" s="44">
        <v>5</v>
      </c>
      <c r="G109422" s="45">
        <v>1</v>
      </c>
      <c r="H109422" s="2">
        <v>44407.7833592233</v>
      </c>
    </row>
    <row r="109423" spans="1:8" x14ac:dyDescent="0.25">
      <c r="A109423">
        <v>330841</v>
      </c>
      <c r="B109423" s="2">
        <v>44407.742501618122</v>
      </c>
      <c r="C109423">
        <v>297726</v>
      </c>
      <c r="D109423">
        <v>153808</v>
      </c>
      <c r="E109423" s="45">
        <v>0</v>
      </c>
      <c r="F109423" s="44">
        <v>6</v>
      </c>
      <c r="G109423" s="45">
        <v>7</v>
      </c>
      <c r="H109423" s="2">
        <v>44408.034168284787</v>
      </c>
    </row>
    <row r="109424" spans="1:8" x14ac:dyDescent="0.25">
      <c r="A109424">
        <v>330845</v>
      </c>
      <c r="B109424" s="2">
        <v>44407.742666666665</v>
      </c>
      <c r="C109424">
        <v>214619</v>
      </c>
      <c r="D109424">
        <v>158978</v>
      </c>
      <c r="E109424" s="45">
        <v>19</v>
      </c>
      <c r="F109424" s="44">
        <v>5</v>
      </c>
      <c r="G109424" s="45">
        <v>2</v>
      </c>
      <c r="H109424" s="2">
        <v>44407.826000000001</v>
      </c>
    </row>
    <row r="109425" spans="1:8" x14ac:dyDescent="0.25">
      <c r="A109425">
        <v>330847</v>
      </c>
      <c r="B109425" s="2">
        <v>44407.743310679616</v>
      </c>
      <c r="C109425">
        <v>336996</v>
      </c>
      <c r="D109425">
        <v>331902</v>
      </c>
      <c r="E109425" s="45">
        <v>18</v>
      </c>
      <c r="F109425" s="44">
        <v>5</v>
      </c>
      <c r="G109425" s="45">
        <v>1</v>
      </c>
      <c r="H109425" s="2">
        <v>44407.78497734628</v>
      </c>
    </row>
    <row r="109426" spans="1:8" x14ac:dyDescent="0.25">
      <c r="A109426">
        <v>330852</v>
      </c>
      <c r="B109426" s="2">
        <v>44407.743715210352</v>
      </c>
      <c r="C109426">
        <v>301283</v>
      </c>
      <c r="D109426">
        <v>158978</v>
      </c>
      <c r="E109426" s="45">
        <v>19</v>
      </c>
      <c r="F109426" s="44">
        <v>5</v>
      </c>
      <c r="G109426" s="45">
        <v>2</v>
      </c>
      <c r="H109426" s="2">
        <v>44407.827048543688</v>
      </c>
    </row>
    <row r="109427" spans="1:8" x14ac:dyDescent="0.25">
      <c r="A109427">
        <v>330856</v>
      </c>
      <c r="B109427" s="2">
        <v>44407.744524271846</v>
      </c>
      <c r="C109427">
        <v>15078</v>
      </c>
      <c r="D109427">
        <v>445443</v>
      </c>
      <c r="E109427" s="45">
        <v>17</v>
      </c>
      <c r="F109427" s="44">
        <v>5</v>
      </c>
      <c r="G109427" s="45">
        <v>0</v>
      </c>
      <c r="H109427" s="2">
        <v>44407.744524271846</v>
      </c>
    </row>
    <row r="109428" spans="1:8" x14ac:dyDescent="0.25">
      <c r="A109428">
        <v>330861</v>
      </c>
      <c r="B109428" s="2">
        <v>44407.744928802589</v>
      </c>
      <c r="C109428">
        <v>311175</v>
      </c>
      <c r="D109428">
        <v>230507</v>
      </c>
      <c r="E109428" s="45">
        <v>18</v>
      </c>
      <c r="F109428" s="44">
        <v>5</v>
      </c>
      <c r="G109428" s="45">
        <v>1</v>
      </c>
      <c r="H109428" s="2">
        <v>44407.786595469253</v>
      </c>
    </row>
    <row r="109429" spans="1:8" x14ac:dyDescent="0.25">
      <c r="A109429">
        <v>330863</v>
      </c>
      <c r="B109429" s="2">
        <v>44407.744928802589</v>
      </c>
      <c r="C109429">
        <v>334522</v>
      </c>
      <c r="D109429">
        <v>411922</v>
      </c>
      <c r="E109429" s="45">
        <v>18</v>
      </c>
      <c r="F109429" s="44">
        <v>5</v>
      </c>
      <c r="G109429" s="45">
        <v>1</v>
      </c>
      <c r="H109429" s="2">
        <v>44407.786595469253</v>
      </c>
    </row>
    <row r="109430" spans="1:8" x14ac:dyDescent="0.25">
      <c r="A109430">
        <v>330868</v>
      </c>
      <c r="B109430" s="2">
        <v>44407.745737864076</v>
      </c>
      <c r="C109430">
        <v>128344</v>
      </c>
      <c r="D109430">
        <v>250115</v>
      </c>
      <c r="E109430" s="45">
        <v>20</v>
      </c>
      <c r="F109430" s="44">
        <v>5</v>
      </c>
      <c r="G109430" s="45">
        <v>3</v>
      </c>
      <c r="H109430" s="2">
        <v>44407.870737864076</v>
      </c>
    </row>
    <row r="109431" spans="1:8" x14ac:dyDescent="0.25">
      <c r="A109431">
        <v>330871</v>
      </c>
      <c r="B109431" s="2">
        <v>44407.745737864076</v>
      </c>
      <c r="C109431">
        <v>285260</v>
      </c>
      <c r="D109431">
        <v>230507</v>
      </c>
      <c r="E109431" s="45">
        <v>20</v>
      </c>
      <c r="F109431" s="44">
        <v>5</v>
      </c>
      <c r="G109431" s="45">
        <v>3</v>
      </c>
      <c r="H109431" s="2">
        <v>44407.870737864076</v>
      </c>
    </row>
    <row r="109432" spans="1:8" x14ac:dyDescent="0.25">
      <c r="A109432">
        <v>330873</v>
      </c>
      <c r="B109432" s="2">
        <v>44407.746142394819</v>
      </c>
      <c r="C109432">
        <v>34466</v>
      </c>
      <c r="D109432">
        <v>294042</v>
      </c>
      <c r="E109432" s="45">
        <v>17</v>
      </c>
      <c r="F109432" s="44">
        <v>5</v>
      </c>
      <c r="G109432" s="45">
        <v>0</v>
      </c>
      <c r="H109432" s="2">
        <v>44407.746142394819</v>
      </c>
    </row>
    <row r="109433" spans="1:8" x14ac:dyDescent="0.25">
      <c r="A109433">
        <v>330875</v>
      </c>
      <c r="B109433" s="2">
        <v>44407.746142394819</v>
      </c>
      <c r="C109433">
        <v>170187</v>
      </c>
      <c r="D109433">
        <v>220611</v>
      </c>
      <c r="E109433" s="45">
        <v>17</v>
      </c>
      <c r="F109433" s="44">
        <v>5</v>
      </c>
      <c r="G109433" s="45">
        <v>0</v>
      </c>
      <c r="H109433" s="2">
        <v>44407.746142394819</v>
      </c>
    </row>
    <row r="109434" spans="1:8" x14ac:dyDescent="0.25">
      <c r="A109434">
        <v>330876</v>
      </c>
      <c r="B109434" s="2">
        <v>44407.746546925569</v>
      </c>
      <c r="C109434">
        <v>127399</v>
      </c>
      <c r="D109434">
        <v>325852</v>
      </c>
      <c r="E109434" s="45">
        <v>18</v>
      </c>
      <c r="F109434" s="44">
        <v>5</v>
      </c>
      <c r="G109434" s="45">
        <v>1</v>
      </c>
      <c r="H109434" s="2">
        <v>44407.788213592234</v>
      </c>
    </row>
    <row r="109435" spans="1:8" x14ac:dyDescent="0.25">
      <c r="A109435">
        <v>330877</v>
      </c>
      <c r="B109435" s="2">
        <v>44407.746951456305</v>
      </c>
      <c r="C109435">
        <v>231963</v>
      </c>
      <c r="D109435">
        <v>411922</v>
      </c>
      <c r="E109435" s="45">
        <v>19</v>
      </c>
      <c r="F109435" s="44">
        <v>5</v>
      </c>
      <c r="G109435" s="45">
        <v>2</v>
      </c>
      <c r="H109435" s="2">
        <v>44407.830284789641</v>
      </c>
    </row>
    <row r="109436" spans="1:8" x14ac:dyDescent="0.25">
      <c r="A109436">
        <v>330882</v>
      </c>
      <c r="B109436" s="2">
        <v>44407.747355987056</v>
      </c>
      <c r="C109436">
        <v>78983</v>
      </c>
      <c r="D109436">
        <v>227775</v>
      </c>
      <c r="E109436" s="45">
        <v>20</v>
      </c>
      <c r="F109436" s="44">
        <v>5</v>
      </c>
      <c r="G109436" s="45">
        <v>3</v>
      </c>
      <c r="H109436" s="2">
        <v>44407.872355987056</v>
      </c>
    </row>
    <row r="109437" spans="1:8" x14ac:dyDescent="0.25">
      <c r="A109437">
        <v>330884</v>
      </c>
      <c r="B109437" s="2">
        <v>44407.748974110029</v>
      </c>
      <c r="C109437">
        <v>215718</v>
      </c>
      <c r="D109437">
        <v>11684</v>
      </c>
      <c r="E109437" s="45">
        <v>20</v>
      </c>
      <c r="F109437" s="44">
        <v>5</v>
      </c>
      <c r="G109437" s="45">
        <v>3</v>
      </c>
      <c r="H109437" s="2">
        <v>44407.873974110029</v>
      </c>
    </row>
    <row r="109438" spans="1:8" x14ac:dyDescent="0.25">
      <c r="A109438">
        <v>330889</v>
      </c>
      <c r="B109438" s="2">
        <v>44407.748974110029</v>
      </c>
      <c r="C109438">
        <v>299932</v>
      </c>
      <c r="D109438">
        <v>411922</v>
      </c>
      <c r="E109438" s="45">
        <v>20</v>
      </c>
      <c r="F109438" s="44">
        <v>5</v>
      </c>
      <c r="G109438" s="45">
        <v>3</v>
      </c>
      <c r="H109438" s="2">
        <v>44407.873974110029</v>
      </c>
    </row>
    <row r="109439" spans="1:8" x14ac:dyDescent="0.25">
      <c r="A109439">
        <v>330893</v>
      </c>
      <c r="B109439" s="2">
        <v>44407.749333333333</v>
      </c>
      <c r="C109439">
        <v>234844</v>
      </c>
      <c r="D109439">
        <v>397390</v>
      </c>
      <c r="E109439" s="45">
        <v>18</v>
      </c>
      <c r="F109439" s="44">
        <v>5</v>
      </c>
      <c r="G109439" s="45">
        <v>1</v>
      </c>
      <c r="H109439" s="2">
        <v>44407.790999999997</v>
      </c>
    </row>
    <row r="109440" spans="1:8" x14ac:dyDescent="0.25">
      <c r="A109440">
        <v>330898</v>
      </c>
      <c r="B109440" s="2">
        <v>44407.749783171523</v>
      </c>
      <c r="C109440">
        <v>319465</v>
      </c>
      <c r="D109440">
        <v>405774</v>
      </c>
      <c r="E109440" s="45">
        <v>18</v>
      </c>
      <c r="F109440" s="44">
        <v>5</v>
      </c>
      <c r="G109440" s="45">
        <v>1</v>
      </c>
      <c r="H109440" s="2">
        <v>44407.791449838187</v>
      </c>
    </row>
    <row r="109441" spans="1:8" x14ac:dyDescent="0.25">
      <c r="A109441">
        <v>330899</v>
      </c>
      <c r="B109441" s="2">
        <v>44407.750187702266</v>
      </c>
      <c r="C109441">
        <v>329436</v>
      </c>
      <c r="D109441">
        <v>252661</v>
      </c>
      <c r="E109441" s="45">
        <v>20</v>
      </c>
      <c r="F109441" s="44">
        <v>5</v>
      </c>
      <c r="G109441" s="45">
        <v>2</v>
      </c>
      <c r="H109441" s="2">
        <v>44407.833521035602</v>
      </c>
    </row>
    <row r="109442" spans="1:8" x14ac:dyDescent="0.25">
      <c r="A109442">
        <v>330901</v>
      </c>
      <c r="B109442" s="2">
        <v>44407.750592233009</v>
      </c>
      <c r="C109442">
        <v>248706</v>
      </c>
      <c r="D109442">
        <v>188971</v>
      </c>
      <c r="E109442" s="45">
        <v>21</v>
      </c>
      <c r="F109442" s="44">
        <v>5</v>
      </c>
      <c r="G109442" s="45">
        <v>3</v>
      </c>
      <c r="H109442" s="2">
        <v>44407.875592233009</v>
      </c>
    </row>
    <row r="109443" spans="1:8" x14ac:dyDescent="0.25">
      <c r="A109443">
        <v>330903</v>
      </c>
      <c r="B109443" s="2">
        <v>44407.750996763752</v>
      </c>
      <c r="C109443">
        <v>102921</v>
      </c>
      <c r="D109443">
        <v>297015</v>
      </c>
      <c r="E109443" s="45">
        <v>18</v>
      </c>
      <c r="F109443" s="44">
        <v>5</v>
      </c>
      <c r="G109443" s="45">
        <v>0</v>
      </c>
      <c r="H109443" s="2">
        <v>44407.750996763752</v>
      </c>
    </row>
    <row r="109444" spans="1:8" x14ac:dyDescent="0.25">
      <c r="A109444">
        <v>330907</v>
      </c>
      <c r="B109444" s="2">
        <v>44407.751401294503</v>
      </c>
      <c r="C109444">
        <v>184292</v>
      </c>
      <c r="D109444">
        <v>233626</v>
      </c>
      <c r="E109444" s="45">
        <v>19</v>
      </c>
      <c r="F109444" s="44">
        <v>5</v>
      </c>
      <c r="G109444" s="45">
        <v>1</v>
      </c>
      <c r="H109444" s="2">
        <v>44407.793067961167</v>
      </c>
    </row>
    <row r="109445" spans="1:8" x14ac:dyDescent="0.25">
      <c r="A109445">
        <v>330908</v>
      </c>
      <c r="B109445" s="2">
        <v>44407.751805825239</v>
      </c>
      <c r="C109445">
        <v>156637</v>
      </c>
      <c r="D109445">
        <v>21760</v>
      </c>
      <c r="E109445" s="45">
        <v>20</v>
      </c>
      <c r="F109445" s="44">
        <v>5</v>
      </c>
      <c r="G109445" s="45">
        <v>2</v>
      </c>
      <c r="H109445" s="2">
        <v>44407.835139158575</v>
      </c>
    </row>
    <row r="109446" spans="1:8" x14ac:dyDescent="0.25">
      <c r="A109446">
        <v>330909</v>
      </c>
      <c r="B109446" s="2">
        <v>44407.75221035599</v>
      </c>
      <c r="C109446">
        <v>117524</v>
      </c>
      <c r="D109446">
        <v>362157</v>
      </c>
      <c r="E109446" s="45">
        <v>21</v>
      </c>
      <c r="F109446" s="44">
        <v>5</v>
      </c>
      <c r="G109446" s="45">
        <v>3</v>
      </c>
      <c r="H109446" s="2">
        <v>44407.87721035599</v>
      </c>
    </row>
    <row r="109447" spans="1:8" x14ac:dyDescent="0.25">
      <c r="A109447">
        <v>330914</v>
      </c>
      <c r="B109447" s="2">
        <v>44407.75221035599</v>
      </c>
      <c r="C109447">
        <v>322221</v>
      </c>
      <c r="D109447">
        <v>193518</v>
      </c>
      <c r="E109447" s="45">
        <v>21</v>
      </c>
      <c r="F109447" s="44">
        <v>5</v>
      </c>
      <c r="G109447" s="45">
        <v>3</v>
      </c>
      <c r="H109447" s="2">
        <v>44407.87721035599</v>
      </c>
    </row>
    <row r="109448" spans="1:8" x14ac:dyDescent="0.25">
      <c r="A109448">
        <v>330919</v>
      </c>
      <c r="B109448" s="2">
        <v>44407.753019417476</v>
      </c>
      <c r="C109448">
        <v>83363</v>
      </c>
      <c r="D109448">
        <v>180863</v>
      </c>
      <c r="E109448" s="45">
        <v>19</v>
      </c>
      <c r="F109448" s="44">
        <v>5</v>
      </c>
      <c r="G109448" s="45">
        <v>1</v>
      </c>
      <c r="H109448" s="2">
        <v>44407.79468608414</v>
      </c>
    </row>
    <row r="109449" spans="1:8" x14ac:dyDescent="0.25">
      <c r="A109449">
        <v>330920</v>
      </c>
      <c r="B109449" s="2">
        <v>44407.753423948219</v>
      </c>
      <c r="C109449">
        <v>278845</v>
      </c>
      <c r="D109449">
        <v>149721</v>
      </c>
      <c r="E109449" s="45">
        <v>20</v>
      </c>
      <c r="F109449" s="44">
        <v>5</v>
      </c>
      <c r="G109449" s="45">
        <v>2</v>
      </c>
      <c r="H109449" s="2">
        <v>44407.836757281555</v>
      </c>
    </row>
    <row r="109450" spans="1:8" x14ac:dyDescent="0.25">
      <c r="A109450">
        <v>330923</v>
      </c>
      <c r="B109450" s="2">
        <v>44407.753828478963</v>
      </c>
      <c r="C109450">
        <v>344000</v>
      </c>
      <c r="D109450">
        <v>158978</v>
      </c>
      <c r="E109450" s="45">
        <v>21</v>
      </c>
      <c r="F109450" s="44">
        <v>5</v>
      </c>
      <c r="G109450" s="45">
        <v>3</v>
      </c>
      <c r="H109450" s="2">
        <v>44407.878828478963</v>
      </c>
    </row>
    <row r="109451" spans="1:8" x14ac:dyDescent="0.25">
      <c r="A109451">
        <v>330928</v>
      </c>
      <c r="B109451" s="2">
        <v>44407.754666666668</v>
      </c>
      <c r="C109451">
        <v>211427</v>
      </c>
      <c r="D109451">
        <v>351192</v>
      </c>
      <c r="E109451" s="45">
        <v>23</v>
      </c>
      <c r="F109451" s="44">
        <v>5</v>
      </c>
      <c r="G109451" s="45">
        <v>5</v>
      </c>
      <c r="H109451" s="2">
        <v>44407.963000000003</v>
      </c>
    </row>
    <row r="109452" spans="1:8" x14ac:dyDescent="0.25">
      <c r="A109452">
        <v>330929</v>
      </c>
      <c r="B109452" s="2">
        <v>44407.7550420712</v>
      </c>
      <c r="C109452">
        <v>59880</v>
      </c>
      <c r="D109452">
        <v>472908</v>
      </c>
      <c r="E109452" s="45">
        <v>0</v>
      </c>
      <c r="F109452" s="44">
        <v>6</v>
      </c>
      <c r="G109452" s="45">
        <v>6</v>
      </c>
      <c r="H109452" s="2">
        <v>44408.0050420712</v>
      </c>
    </row>
    <row r="109453" spans="1:8" x14ac:dyDescent="0.25">
      <c r="A109453">
        <v>330930</v>
      </c>
      <c r="B109453" s="2">
        <v>44407.755446601943</v>
      </c>
      <c r="C109453">
        <v>348899</v>
      </c>
      <c r="D109453">
        <v>1047</v>
      </c>
      <c r="E109453" s="45">
        <v>21</v>
      </c>
      <c r="F109453" s="44">
        <v>5</v>
      </c>
      <c r="G109453" s="45">
        <v>3</v>
      </c>
      <c r="H109453" s="2">
        <v>44407.880446601943</v>
      </c>
    </row>
    <row r="109454" spans="1:8" x14ac:dyDescent="0.25">
      <c r="A109454">
        <v>330935</v>
      </c>
      <c r="B109454" s="2">
        <v>44407.755851132686</v>
      </c>
      <c r="C109454">
        <v>184716</v>
      </c>
      <c r="D109454">
        <v>250679</v>
      </c>
      <c r="E109454" s="45">
        <v>18</v>
      </c>
      <c r="F109454" s="44">
        <v>5</v>
      </c>
      <c r="G109454" s="45">
        <v>0</v>
      </c>
      <c r="H109454" s="2">
        <v>44407.755851132686</v>
      </c>
    </row>
    <row r="109455" spans="1:8" x14ac:dyDescent="0.25">
      <c r="A109455">
        <v>330940</v>
      </c>
      <c r="B109455" s="2">
        <v>44407.755851132686</v>
      </c>
      <c r="C109455">
        <v>223359</v>
      </c>
      <c r="D109455">
        <v>43842</v>
      </c>
      <c r="E109455" s="45">
        <v>18</v>
      </c>
      <c r="F109455" s="44">
        <v>5</v>
      </c>
      <c r="G109455" s="45">
        <v>0</v>
      </c>
      <c r="H109455" s="2">
        <v>44407.755851132686</v>
      </c>
    </row>
    <row r="109456" spans="1:8" x14ac:dyDescent="0.25">
      <c r="A109456">
        <v>330943</v>
      </c>
      <c r="B109456" s="2">
        <v>44407.755851132686</v>
      </c>
      <c r="C109456">
        <v>310715</v>
      </c>
      <c r="D109456">
        <v>352112</v>
      </c>
      <c r="E109456" s="45">
        <v>18</v>
      </c>
      <c r="F109456" s="44">
        <v>5</v>
      </c>
      <c r="G109456" s="45">
        <v>0</v>
      </c>
      <c r="H109456" s="2">
        <v>44407.755851132686</v>
      </c>
    </row>
    <row r="109457" spans="1:8" x14ac:dyDescent="0.25">
      <c r="A109457">
        <v>330945</v>
      </c>
      <c r="B109457" s="2">
        <v>44407.756255663429</v>
      </c>
      <c r="C109457">
        <v>194744</v>
      </c>
      <c r="D109457">
        <v>158978</v>
      </c>
      <c r="E109457" s="45">
        <v>19</v>
      </c>
      <c r="F109457" s="44">
        <v>5</v>
      </c>
      <c r="G109457" s="45">
        <v>1</v>
      </c>
      <c r="H109457" s="2">
        <v>44407.797922330094</v>
      </c>
    </row>
    <row r="109458" spans="1:8" x14ac:dyDescent="0.25">
      <c r="A109458">
        <v>330946</v>
      </c>
      <c r="B109458" s="2">
        <v>44407.756255663429</v>
      </c>
      <c r="C109458">
        <v>255570</v>
      </c>
      <c r="D109458">
        <v>21527</v>
      </c>
      <c r="E109458" s="45">
        <v>19</v>
      </c>
      <c r="F109458" s="44">
        <v>5</v>
      </c>
      <c r="G109458" s="45">
        <v>1</v>
      </c>
      <c r="H109458" s="2">
        <v>44407.797922330094</v>
      </c>
    </row>
    <row r="109459" spans="1:8" x14ac:dyDescent="0.25">
      <c r="A109459">
        <v>330948</v>
      </c>
      <c r="B109459" s="2">
        <v>44407.756660194173</v>
      </c>
      <c r="C109459">
        <v>256765</v>
      </c>
      <c r="D109459">
        <v>196146</v>
      </c>
      <c r="E109459" s="45">
        <v>20</v>
      </c>
      <c r="F109459" s="44">
        <v>5</v>
      </c>
      <c r="G109459" s="45">
        <v>2</v>
      </c>
      <c r="H109459" s="2">
        <v>44407.839993527508</v>
      </c>
    </row>
    <row r="109460" spans="1:8" x14ac:dyDescent="0.25">
      <c r="A109460">
        <v>330952</v>
      </c>
      <c r="B109460" s="2">
        <v>44407.756660194173</v>
      </c>
      <c r="C109460">
        <v>323517</v>
      </c>
      <c r="D109460">
        <v>118549</v>
      </c>
      <c r="E109460" s="45">
        <v>20</v>
      </c>
      <c r="F109460" s="44">
        <v>5</v>
      </c>
      <c r="G109460" s="45">
        <v>2</v>
      </c>
      <c r="H109460" s="2">
        <v>44407.839993527508</v>
      </c>
    </row>
    <row r="109461" spans="1:8" x14ac:dyDescent="0.25">
      <c r="A109461">
        <v>330956</v>
      </c>
      <c r="B109461" s="2">
        <v>44407.757064724916</v>
      </c>
      <c r="C109461">
        <v>336982</v>
      </c>
      <c r="D109461">
        <v>238576</v>
      </c>
      <c r="E109461" s="45">
        <v>21</v>
      </c>
      <c r="F109461" s="44">
        <v>5</v>
      </c>
      <c r="G109461" s="45">
        <v>3</v>
      </c>
      <c r="H109461" s="2">
        <v>44407.882064724916</v>
      </c>
    </row>
    <row r="109462" spans="1:8" x14ac:dyDescent="0.25">
      <c r="A109462">
        <v>330959</v>
      </c>
      <c r="B109462" s="2">
        <v>44407.75787378641</v>
      </c>
      <c r="C109462">
        <v>12874</v>
      </c>
      <c r="D109462">
        <v>182191</v>
      </c>
      <c r="E109462" s="45">
        <v>19</v>
      </c>
      <c r="F109462" s="44">
        <v>5</v>
      </c>
      <c r="G109462" s="45">
        <v>1</v>
      </c>
      <c r="H109462" s="2">
        <v>44407.799540453074</v>
      </c>
    </row>
    <row r="109463" spans="1:8" x14ac:dyDescent="0.25">
      <c r="A109463">
        <v>330961</v>
      </c>
      <c r="B109463" s="2">
        <v>44407.75787378641</v>
      </c>
      <c r="C109463">
        <v>191204</v>
      </c>
      <c r="D109463">
        <v>250679</v>
      </c>
      <c r="E109463" s="45">
        <v>19</v>
      </c>
      <c r="F109463" s="44">
        <v>5</v>
      </c>
      <c r="G109463" s="45">
        <v>1</v>
      </c>
      <c r="H109463" s="2">
        <v>44407.799540453074</v>
      </c>
    </row>
    <row r="109464" spans="1:8" x14ac:dyDescent="0.25">
      <c r="A109464">
        <v>330963</v>
      </c>
      <c r="B109464" s="2">
        <v>44407.759087378639</v>
      </c>
      <c r="C109464">
        <v>131304</v>
      </c>
      <c r="D109464">
        <v>80850</v>
      </c>
      <c r="E109464" s="45">
        <v>18</v>
      </c>
      <c r="F109464" s="44">
        <v>5</v>
      </c>
      <c r="G109464" s="45">
        <v>0</v>
      </c>
      <c r="H109464" s="2">
        <v>44407.759087378639</v>
      </c>
    </row>
    <row r="109465" spans="1:8" x14ac:dyDescent="0.25">
      <c r="A109465">
        <v>330964</v>
      </c>
      <c r="B109465" s="2">
        <v>44407.759896440126</v>
      </c>
      <c r="C109465">
        <v>83459</v>
      </c>
      <c r="D109465">
        <v>230507</v>
      </c>
      <c r="E109465" s="45">
        <v>20</v>
      </c>
      <c r="F109465" s="44">
        <v>5</v>
      </c>
      <c r="G109465" s="45">
        <v>2</v>
      </c>
      <c r="H109465" s="2">
        <v>44407.843229773462</v>
      </c>
    </row>
    <row r="109466" spans="1:8" x14ac:dyDescent="0.25">
      <c r="A109466">
        <v>330968</v>
      </c>
      <c r="B109466" s="2">
        <v>44407.759896440126</v>
      </c>
      <c r="C109466">
        <v>335560</v>
      </c>
      <c r="D109466">
        <v>228405</v>
      </c>
      <c r="E109466" s="45">
        <v>20</v>
      </c>
      <c r="F109466" s="44">
        <v>5</v>
      </c>
      <c r="G109466" s="45">
        <v>2</v>
      </c>
      <c r="H109466" s="2">
        <v>44407.843229773462</v>
      </c>
    </row>
    <row r="109467" spans="1:8" x14ac:dyDescent="0.25">
      <c r="A109467">
        <v>330972</v>
      </c>
      <c r="B109467" s="2">
        <v>44407.760300970876</v>
      </c>
      <c r="C109467">
        <v>9223</v>
      </c>
      <c r="D109467">
        <v>282346</v>
      </c>
      <c r="E109467" s="45">
        <v>21</v>
      </c>
      <c r="F109467" s="44">
        <v>5</v>
      </c>
      <c r="G109467" s="45">
        <v>3</v>
      </c>
      <c r="H109467" s="2">
        <v>44407.885300970876</v>
      </c>
    </row>
    <row r="109468" spans="1:8" x14ac:dyDescent="0.25">
      <c r="A109468">
        <v>330973</v>
      </c>
      <c r="B109468" s="2">
        <v>44407.76070550162</v>
      </c>
      <c r="C109468">
        <v>33351</v>
      </c>
      <c r="D109468">
        <v>95024</v>
      </c>
      <c r="E109468" s="45">
        <v>18</v>
      </c>
      <c r="F109468" s="44">
        <v>5</v>
      </c>
      <c r="G109468" s="45">
        <v>0</v>
      </c>
      <c r="H109468" s="2">
        <v>44407.76070550162</v>
      </c>
    </row>
    <row r="109469" spans="1:8" x14ac:dyDescent="0.25">
      <c r="A109469">
        <v>330977</v>
      </c>
      <c r="B109469" s="2">
        <v>44407.76070550162</v>
      </c>
      <c r="C109469">
        <v>233595</v>
      </c>
      <c r="D109469">
        <v>244574</v>
      </c>
      <c r="E109469" s="45">
        <v>18</v>
      </c>
      <c r="F109469" s="44">
        <v>5</v>
      </c>
      <c r="G109469" s="45">
        <v>0</v>
      </c>
      <c r="H109469" s="2">
        <v>44407.76070550162</v>
      </c>
    </row>
    <row r="109470" spans="1:8" x14ac:dyDescent="0.25">
      <c r="A109470">
        <v>330981</v>
      </c>
      <c r="B109470" s="2">
        <v>44407.761110032363</v>
      </c>
      <c r="C109470">
        <v>295131</v>
      </c>
      <c r="D109470">
        <v>439981</v>
      </c>
      <c r="E109470" s="45">
        <v>19</v>
      </c>
      <c r="F109470" s="44">
        <v>5</v>
      </c>
      <c r="G109470" s="45">
        <v>1</v>
      </c>
      <c r="H109470" s="2">
        <v>44407.802776699027</v>
      </c>
    </row>
    <row r="109471" spans="1:8" x14ac:dyDescent="0.25">
      <c r="A109471">
        <v>330982</v>
      </c>
      <c r="B109471" s="2">
        <v>44407.761514563106</v>
      </c>
      <c r="C109471">
        <v>93186</v>
      </c>
      <c r="D109471">
        <v>180055</v>
      </c>
      <c r="E109471" s="45">
        <v>20</v>
      </c>
      <c r="F109471" s="44">
        <v>5</v>
      </c>
      <c r="G109471" s="45">
        <v>2</v>
      </c>
      <c r="H109471" s="2">
        <v>44407.844847896442</v>
      </c>
    </row>
    <row r="109472" spans="1:8" x14ac:dyDescent="0.25">
      <c r="A109472">
        <v>330985</v>
      </c>
      <c r="B109472" s="2">
        <v>44407.761514563106</v>
      </c>
      <c r="C109472">
        <v>218678</v>
      </c>
      <c r="D109472">
        <v>153893</v>
      </c>
      <c r="E109472" s="45">
        <v>20</v>
      </c>
      <c r="F109472" s="44">
        <v>5</v>
      </c>
      <c r="G109472" s="45">
        <v>2</v>
      </c>
      <c r="H109472" s="2">
        <v>44407.844847896442</v>
      </c>
    </row>
    <row r="109473" spans="1:8" x14ac:dyDescent="0.25">
      <c r="A109473">
        <v>330987</v>
      </c>
      <c r="B109473" s="2">
        <v>44407.762728155343</v>
      </c>
      <c r="C109473">
        <v>219269</v>
      </c>
      <c r="D109473">
        <v>411922</v>
      </c>
      <c r="E109473" s="45">
        <v>19</v>
      </c>
      <c r="F109473" s="44">
        <v>5</v>
      </c>
      <c r="G109473" s="45">
        <v>1</v>
      </c>
      <c r="H109473" s="2">
        <v>44407.804394822007</v>
      </c>
    </row>
    <row r="109474" spans="1:8" x14ac:dyDescent="0.25">
      <c r="A109474">
        <v>330988</v>
      </c>
      <c r="B109474" s="2">
        <v>44407.762728155343</v>
      </c>
      <c r="C109474">
        <v>222295</v>
      </c>
      <c r="D109474">
        <v>21760</v>
      </c>
      <c r="E109474" s="45">
        <v>19</v>
      </c>
      <c r="F109474" s="44">
        <v>5</v>
      </c>
      <c r="G109474" s="45">
        <v>1</v>
      </c>
      <c r="H109474" s="2">
        <v>44407.804394822007</v>
      </c>
    </row>
    <row r="109475" spans="1:8" x14ac:dyDescent="0.25">
      <c r="A109475">
        <v>330992</v>
      </c>
      <c r="B109475" s="2">
        <v>44407.763132686079</v>
      </c>
      <c r="C109475">
        <v>71409</v>
      </c>
      <c r="D109475">
        <v>147928</v>
      </c>
      <c r="E109475" s="45">
        <v>20</v>
      </c>
      <c r="F109475" s="44">
        <v>5</v>
      </c>
      <c r="G109475" s="45">
        <v>2</v>
      </c>
      <c r="H109475" s="2">
        <v>44407.846466019415</v>
      </c>
    </row>
    <row r="109476" spans="1:8" x14ac:dyDescent="0.25">
      <c r="A109476">
        <v>330994</v>
      </c>
      <c r="B109476" s="2">
        <v>44407.76353721683</v>
      </c>
      <c r="C109476">
        <v>3260</v>
      </c>
      <c r="D109476">
        <v>470762</v>
      </c>
      <c r="E109476" s="45">
        <v>21</v>
      </c>
      <c r="F109476" s="44">
        <v>5</v>
      </c>
      <c r="G109476" s="45">
        <v>3</v>
      </c>
      <c r="H109476" s="2">
        <v>44407.88853721683</v>
      </c>
    </row>
    <row r="109477" spans="1:8" x14ac:dyDescent="0.25">
      <c r="A109477">
        <v>330997</v>
      </c>
      <c r="B109477" s="2">
        <v>44407.764346278316</v>
      </c>
      <c r="C109477">
        <v>68338</v>
      </c>
      <c r="D109477">
        <v>394819</v>
      </c>
      <c r="E109477" s="45">
        <v>19</v>
      </c>
      <c r="F109477" s="44">
        <v>5</v>
      </c>
      <c r="G109477" s="45">
        <v>1</v>
      </c>
      <c r="H109477" s="2">
        <v>44407.80601294498</v>
      </c>
    </row>
    <row r="109478" spans="1:8" x14ac:dyDescent="0.25">
      <c r="A109478">
        <v>330999</v>
      </c>
      <c r="B109478" s="2">
        <v>44407.764750809059</v>
      </c>
      <c r="C109478">
        <v>219823</v>
      </c>
      <c r="D109478">
        <v>411922</v>
      </c>
      <c r="E109478" s="45">
        <v>20</v>
      </c>
      <c r="F109478" s="44">
        <v>5</v>
      </c>
      <c r="G109478" s="45">
        <v>2</v>
      </c>
      <c r="H109478" s="2">
        <v>44407.848084142395</v>
      </c>
    </row>
    <row r="109479" spans="1:8" x14ac:dyDescent="0.25">
      <c r="A109479">
        <v>331000</v>
      </c>
      <c r="B109479" s="2">
        <v>44407.764750809059</v>
      </c>
      <c r="C109479">
        <v>290305</v>
      </c>
      <c r="D109479">
        <v>81198</v>
      </c>
      <c r="E109479" s="45">
        <v>20</v>
      </c>
      <c r="F109479" s="44">
        <v>5</v>
      </c>
      <c r="G109479" s="45">
        <v>2</v>
      </c>
      <c r="H109479" s="2">
        <v>44407.848084142395</v>
      </c>
    </row>
    <row r="109480" spans="1:8" x14ac:dyDescent="0.25">
      <c r="A109480">
        <v>331001</v>
      </c>
      <c r="B109480" s="2">
        <v>44407.765559870546</v>
      </c>
      <c r="C109480">
        <v>14216</v>
      </c>
      <c r="D109480">
        <v>304128</v>
      </c>
      <c r="E109480" s="45">
        <v>14</v>
      </c>
      <c r="F109480" s="44">
        <v>5</v>
      </c>
      <c r="G109480" s="45">
        <v>-4</v>
      </c>
      <c r="H109480" s="2">
        <v>44407.598893203882</v>
      </c>
    </row>
    <row r="109481" spans="1:8" x14ac:dyDescent="0.25">
      <c r="A109481">
        <v>331005</v>
      </c>
      <c r="B109481" s="2">
        <v>44407.765559870553</v>
      </c>
      <c r="C109481">
        <v>236697</v>
      </c>
      <c r="D109481">
        <v>196571</v>
      </c>
      <c r="E109481" s="45">
        <v>18</v>
      </c>
      <c r="F109481" s="44">
        <v>5</v>
      </c>
      <c r="G109481" s="45">
        <v>0</v>
      </c>
      <c r="H109481" s="2">
        <v>44407.765559870553</v>
      </c>
    </row>
    <row r="109482" spans="1:8" x14ac:dyDescent="0.25">
      <c r="A109482">
        <v>331010</v>
      </c>
      <c r="B109482" s="2">
        <v>44407.765964401289</v>
      </c>
      <c r="C109482">
        <v>313410</v>
      </c>
      <c r="D109482">
        <v>19714</v>
      </c>
      <c r="E109482" s="45">
        <v>23</v>
      </c>
      <c r="F109482" s="44">
        <v>5</v>
      </c>
      <c r="G109482" s="45">
        <v>5</v>
      </c>
      <c r="H109482" s="2">
        <v>44407.974297734625</v>
      </c>
    </row>
    <row r="109483" spans="1:8" x14ac:dyDescent="0.25">
      <c r="A109483">
        <v>331015</v>
      </c>
      <c r="B109483" s="2">
        <v>44407.765964401297</v>
      </c>
      <c r="C109483">
        <v>243834</v>
      </c>
      <c r="D109483">
        <v>347008</v>
      </c>
      <c r="E109483" s="45">
        <v>19</v>
      </c>
      <c r="F109483" s="44">
        <v>5</v>
      </c>
      <c r="G109483" s="45">
        <v>1</v>
      </c>
      <c r="H109483" s="2">
        <v>44407.807631067961</v>
      </c>
    </row>
    <row r="109484" spans="1:8" x14ac:dyDescent="0.25">
      <c r="A109484">
        <v>331018</v>
      </c>
      <c r="B109484" s="2">
        <v>44407.76636893204</v>
      </c>
      <c r="C109484">
        <v>133718</v>
      </c>
      <c r="D109484">
        <v>227775</v>
      </c>
      <c r="E109484" s="45">
        <v>20</v>
      </c>
      <c r="F109484" s="44">
        <v>5</v>
      </c>
      <c r="G109484" s="45">
        <v>2</v>
      </c>
      <c r="H109484" s="2">
        <v>44407.849702265376</v>
      </c>
    </row>
    <row r="109485" spans="1:8" x14ac:dyDescent="0.25">
      <c r="A109485">
        <v>331022</v>
      </c>
      <c r="B109485" s="2">
        <v>44407.767177993526</v>
      </c>
      <c r="C109485">
        <v>102423</v>
      </c>
      <c r="D109485">
        <v>347393</v>
      </c>
      <c r="E109485" s="45">
        <v>14</v>
      </c>
      <c r="F109485" s="44">
        <v>5</v>
      </c>
      <c r="G109485" s="45">
        <v>-4</v>
      </c>
      <c r="H109485" s="2">
        <v>44407.600511326862</v>
      </c>
    </row>
    <row r="109486" spans="1:8" x14ac:dyDescent="0.25">
      <c r="A109486">
        <v>331023</v>
      </c>
      <c r="B109486" s="2">
        <v>44407.767177993526</v>
      </c>
      <c r="C109486">
        <v>205014</v>
      </c>
      <c r="D109486">
        <v>180863</v>
      </c>
      <c r="E109486" s="45">
        <v>18</v>
      </c>
      <c r="F109486" s="44">
        <v>5</v>
      </c>
      <c r="G109486" s="45">
        <v>0</v>
      </c>
      <c r="H109486" s="2">
        <v>44407.767177993526</v>
      </c>
    </row>
    <row r="109487" spans="1:8" x14ac:dyDescent="0.25">
      <c r="A109487">
        <v>331028</v>
      </c>
      <c r="B109487" s="2">
        <v>44407.767177993526</v>
      </c>
      <c r="C109487">
        <v>241000</v>
      </c>
      <c r="D109487">
        <v>5151</v>
      </c>
      <c r="E109487" s="45">
        <v>18</v>
      </c>
      <c r="F109487" s="44">
        <v>5</v>
      </c>
      <c r="G109487" s="45">
        <v>0</v>
      </c>
      <c r="H109487" s="2">
        <v>44407.767177993526</v>
      </c>
    </row>
    <row r="109488" spans="1:8" x14ac:dyDescent="0.25">
      <c r="A109488">
        <v>331029</v>
      </c>
      <c r="B109488" s="2">
        <v>44407.767582524277</v>
      </c>
      <c r="C109488">
        <v>143484</v>
      </c>
      <c r="D109488">
        <v>347393</v>
      </c>
      <c r="E109488" s="45">
        <v>19</v>
      </c>
      <c r="F109488" s="44">
        <v>5</v>
      </c>
      <c r="G109488" s="45">
        <v>1</v>
      </c>
      <c r="H109488" s="2">
        <v>44407.809249190941</v>
      </c>
    </row>
    <row r="109489" spans="1:8" x14ac:dyDescent="0.25">
      <c r="A109489">
        <v>331034</v>
      </c>
      <c r="B109489" s="2">
        <v>44407.767582524277</v>
      </c>
      <c r="C109489">
        <v>187785</v>
      </c>
      <c r="D109489">
        <v>376706</v>
      </c>
      <c r="E109489" s="45">
        <v>19</v>
      </c>
      <c r="F109489" s="44">
        <v>5</v>
      </c>
      <c r="G109489" s="45">
        <v>1</v>
      </c>
      <c r="H109489" s="2">
        <v>44407.809249190941</v>
      </c>
    </row>
    <row r="109490" spans="1:8" x14ac:dyDescent="0.25">
      <c r="A109490">
        <v>331035</v>
      </c>
      <c r="B109490" s="2">
        <v>44407.767987055013</v>
      </c>
      <c r="C109490">
        <v>129488</v>
      </c>
      <c r="D109490">
        <v>115218</v>
      </c>
      <c r="E109490" s="45">
        <v>20</v>
      </c>
      <c r="F109490" s="44">
        <v>5</v>
      </c>
      <c r="G109490" s="45">
        <v>2</v>
      </c>
      <c r="H109490" s="2">
        <v>44407.851320388349</v>
      </c>
    </row>
    <row r="109491" spans="1:8" x14ac:dyDescent="0.25">
      <c r="A109491">
        <v>331040</v>
      </c>
      <c r="B109491" s="2">
        <v>44407.767987055013</v>
      </c>
      <c r="C109491">
        <v>297846</v>
      </c>
      <c r="D109491">
        <v>478377</v>
      </c>
      <c r="E109491" s="45">
        <v>20</v>
      </c>
      <c r="F109491" s="44">
        <v>5</v>
      </c>
      <c r="G109491" s="45">
        <v>2</v>
      </c>
      <c r="H109491" s="2">
        <v>44407.851320388349</v>
      </c>
    </row>
    <row r="109492" spans="1:8" x14ac:dyDescent="0.25">
      <c r="A109492">
        <v>331043</v>
      </c>
      <c r="B109492" s="2">
        <v>44407.768391585763</v>
      </c>
      <c r="C109492">
        <v>97335</v>
      </c>
      <c r="D109492">
        <v>273920</v>
      </c>
      <c r="E109492" s="45">
        <v>21</v>
      </c>
      <c r="F109492" s="44">
        <v>5</v>
      </c>
      <c r="G109492" s="45">
        <v>3</v>
      </c>
      <c r="H109492" s="2">
        <v>44407.893391585763</v>
      </c>
    </row>
    <row r="109493" spans="1:8" x14ac:dyDescent="0.25">
      <c r="A109493">
        <v>331044</v>
      </c>
      <c r="B109493" s="2">
        <v>44407.768796116507</v>
      </c>
      <c r="C109493">
        <v>345525</v>
      </c>
      <c r="D109493">
        <v>404226</v>
      </c>
      <c r="E109493" s="45">
        <v>18</v>
      </c>
      <c r="F109493" s="44">
        <v>5</v>
      </c>
      <c r="G109493" s="45">
        <v>0</v>
      </c>
      <c r="H109493" s="2">
        <v>44407.768796116507</v>
      </c>
    </row>
    <row r="109494" spans="1:8" x14ac:dyDescent="0.25">
      <c r="A109494">
        <v>331048</v>
      </c>
      <c r="B109494" s="2">
        <v>44407.76920064725</v>
      </c>
      <c r="C109494">
        <v>118482</v>
      </c>
      <c r="D109494">
        <v>108086</v>
      </c>
      <c r="E109494" s="45">
        <v>19</v>
      </c>
      <c r="F109494" s="44">
        <v>5</v>
      </c>
      <c r="G109494" s="45">
        <v>1</v>
      </c>
      <c r="H109494" s="2">
        <v>44407.810867313914</v>
      </c>
    </row>
    <row r="109495" spans="1:8" x14ac:dyDescent="0.25">
      <c r="A109495">
        <v>331050</v>
      </c>
      <c r="B109495" s="2">
        <v>44407.76920064725</v>
      </c>
      <c r="C109495">
        <v>304333</v>
      </c>
      <c r="D109495">
        <v>282234</v>
      </c>
      <c r="E109495" s="45">
        <v>19</v>
      </c>
      <c r="F109495" s="44">
        <v>5</v>
      </c>
      <c r="G109495" s="45">
        <v>1</v>
      </c>
      <c r="H109495" s="2">
        <v>44407.810867313914</v>
      </c>
    </row>
    <row r="109496" spans="1:8" x14ac:dyDescent="0.25">
      <c r="A109496">
        <v>331051</v>
      </c>
      <c r="B109496" s="2">
        <v>44407.769605177993</v>
      </c>
      <c r="C109496">
        <v>129259</v>
      </c>
      <c r="D109496">
        <v>250679</v>
      </c>
      <c r="E109496" s="45">
        <v>0</v>
      </c>
      <c r="F109496" s="44">
        <v>6</v>
      </c>
      <c r="G109496" s="45">
        <v>6</v>
      </c>
      <c r="H109496" s="2">
        <v>44408.019605177993</v>
      </c>
    </row>
    <row r="109497" spans="1:8" x14ac:dyDescent="0.25">
      <c r="A109497">
        <v>331056</v>
      </c>
      <c r="B109497" s="2">
        <v>44407.769605177993</v>
      </c>
      <c r="C109497">
        <v>141918</v>
      </c>
      <c r="D109497">
        <v>351192</v>
      </c>
      <c r="E109497" s="45">
        <v>20</v>
      </c>
      <c r="F109497" s="44">
        <v>5</v>
      </c>
      <c r="G109497" s="45">
        <v>2</v>
      </c>
      <c r="H109497" s="2">
        <v>44407.852938511329</v>
      </c>
    </row>
    <row r="109498" spans="1:8" x14ac:dyDescent="0.25">
      <c r="A109498">
        <v>331061</v>
      </c>
      <c r="B109498" s="2">
        <v>44407.769605177993</v>
      </c>
      <c r="C109498">
        <v>148925</v>
      </c>
      <c r="D109498">
        <v>380039</v>
      </c>
      <c r="E109498" s="45">
        <v>20</v>
      </c>
      <c r="F109498" s="44">
        <v>5</v>
      </c>
      <c r="G109498" s="45">
        <v>2</v>
      </c>
      <c r="H109498" s="2">
        <v>44407.852938511329</v>
      </c>
    </row>
    <row r="109499" spans="1:8" x14ac:dyDescent="0.25">
      <c r="A109499">
        <v>331063</v>
      </c>
      <c r="B109499" s="2">
        <v>44407.770009708736</v>
      </c>
      <c r="C109499">
        <v>259196</v>
      </c>
      <c r="D109499">
        <v>471403</v>
      </c>
      <c r="E109499" s="45">
        <v>21</v>
      </c>
      <c r="F109499" s="44">
        <v>5</v>
      </c>
      <c r="G109499" s="45">
        <v>3</v>
      </c>
      <c r="H109499" s="2">
        <v>44407.895009708736</v>
      </c>
    </row>
    <row r="109500" spans="1:8" x14ac:dyDescent="0.25">
      <c r="A109500">
        <v>331067</v>
      </c>
      <c r="B109500" s="2">
        <v>44407.77041423948</v>
      </c>
      <c r="C109500">
        <v>28666</v>
      </c>
      <c r="D109500">
        <v>230507</v>
      </c>
      <c r="E109500" s="45">
        <v>18</v>
      </c>
      <c r="F109500" s="44">
        <v>5</v>
      </c>
      <c r="G109500" s="45">
        <v>0</v>
      </c>
      <c r="H109500" s="2">
        <v>44407.77041423948</v>
      </c>
    </row>
    <row r="109501" spans="1:8" x14ac:dyDescent="0.25">
      <c r="A109501">
        <v>331070</v>
      </c>
      <c r="B109501" s="2">
        <v>44407.77041423948</v>
      </c>
      <c r="C109501">
        <v>130233</v>
      </c>
      <c r="D109501">
        <v>357547</v>
      </c>
      <c r="E109501" s="45">
        <v>18</v>
      </c>
      <c r="F109501" s="44">
        <v>5</v>
      </c>
      <c r="G109501" s="45">
        <v>0</v>
      </c>
      <c r="H109501" s="2">
        <v>44407.77041423948</v>
      </c>
    </row>
    <row r="109502" spans="1:8" x14ac:dyDescent="0.25">
      <c r="A109502">
        <v>331072</v>
      </c>
      <c r="B109502" s="2">
        <v>44407.77041423948</v>
      </c>
      <c r="C109502">
        <v>322292</v>
      </c>
      <c r="D109502">
        <v>191893</v>
      </c>
      <c r="E109502" s="45">
        <v>18</v>
      </c>
      <c r="F109502" s="44">
        <v>5</v>
      </c>
      <c r="G109502" s="45">
        <v>0</v>
      </c>
      <c r="H109502" s="2">
        <v>44407.77041423948</v>
      </c>
    </row>
    <row r="109503" spans="1:8" x14ac:dyDescent="0.25">
      <c r="A109503">
        <v>331075</v>
      </c>
      <c r="B109503" s="2">
        <v>44407.77081877023</v>
      </c>
      <c r="C109503">
        <v>89908</v>
      </c>
      <c r="D109503">
        <v>440825</v>
      </c>
      <c r="E109503" s="45">
        <v>19</v>
      </c>
      <c r="F109503" s="44">
        <v>5</v>
      </c>
      <c r="G109503" s="45">
        <v>1</v>
      </c>
      <c r="H109503" s="2">
        <v>44407.812485436894</v>
      </c>
    </row>
    <row r="109504" spans="1:8" x14ac:dyDescent="0.25">
      <c r="A109504">
        <v>331077</v>
      </c>
      <c r="B109504" s="2">
        <v>44407.77081877023</v>
      </c>
      <c r="C109504">
        <v>261030</v>
      </c>
      <c r="D109504">
        <v>182191</v>
      </c>
      <c r="E109504" s="45">
        <v>19</v>
      </c>
      <c r="F109504" s="44">
        <v>5</v>
      </c>
      <c r="G109504" s="45">
        <v>1</v>
      </c>
      <c r="H109504" s="2">
        <v>44407.812485436894</v>
      </c>
    </row>
    <row r="109505" spans="1:8" x14ac:dyDescent="0.25">
      <c r="A109505">
        <v>331080</v>
      </c>
      <c r="B109505" s="2">
        <v>44407.771627831717</v>
      </c>
      <c r="C109505">
        <v>25336</v>
      </c>
      <c r="D109505">
        <v>343712</v>
      </c>
      <c r="E109505" s="45">
        <v>21</v>
      </c>
      <c r="F109505" s="44">
        <v>5</v>
      </c>
      <c r="G109505" s="45">
        <v>3</v>
      </c>
      <c r="H109505" s="2">
        <v>44407.896627831717</v>
      </c>
    </row>
    <row r="109506" spans="1:8" x14ac:dyDescent="0.25">
      <c r="A109506">
        <v>331083</v>
      </c>
      <c r="B109506" s="2">
        <v>44407.77203236246</v>
      </c>
      <c r="C109506">
        <v>73897</v>
      </c>
      <c r="D109506">
        <v>362672</v>
      </c>
      <c r="E109506" s="45">
        <v>18</v>
      </c>
      <c r="F109506" s="44">
        <v>5</v>
      </c>
      <c r="G109506" s="45">
        <v>0</v>
      </c>
      <c r="H109506" s="2">
        <v>44407.77203236246</v>
      </c>
    </row>
    <row r="109507" spans="1:8" x14ac:dyDescent="0.25">
      <c r="A109507">
        <v>331085</v>
      </c>
      <c r="B109507" s="2">
        <v>44407.77203236246</v>
      </c>
      <c r="C109507">
        <v>245997</v>
      </c>
      <c r="D109507">
        <v>86587</v>
      </c>
      <c r="E109507" s="45">
        <v>2</v>
      </c>
      <c r="F109507" s="44">
        <v>6</v>
      </c>
      <c r="G109507" s="45">
        <v>8</v>
      </c>
      <c r="H109507" s="2">
        <v>44408.105365695796</v>
      </c>
    </row>
    <row r="109508" spans="1:8" x14ac:dyDescent="0.25">
      <c r="A109508">
        <v>331088</v>
      </c>
      <c r="B109508" s="2">
        <v>44407.772436893203</v>
      </c>
      <c r="C109508">
        <v>2235</v>
      </c>
      <c r="D109508">
        <v>347008</v>
      </c>
      <c r="E109508" s="45">
        <v>19</v>
      </c>
      <c r="F109508" s="44">
        <v>5</v>
      </c>
      <c r="G109508" s="45">
        <v>1</v>
      </c>
      <c r="H109508" s="2">
        <v>44407.814103559867</v>
      </c>
    </row>
    <row r="109509" spans="1:8" x14ac:dyDescent="0.25">
      <c r="A109509">
        <v>331092</v>
      </c>
      <c r="B109509" s="2">
        <v>44407.772436893203</v>
      </c>
      <c r="C109509">
        <v>129526</v>
      </c>
      <c r="D109509">
        <v>194726</v>
      </c>
      <c r="E109509" s="45">
        <v>19</v>
      </c>
      <c r="F109509" s="44">
        <v>5</v>
      </c>
      <c r="G109509" s="45">
        <v>1</v>
      </c>
      <c r="H109509" s="2">
        <v>44407.814103559867</v>
      </c>
    </row>
    <row r="109510" spans="1:8" x14ac:dyDescent="0.25">
      <c r="A109510">
        <v>331095</v>
      </c>
      <c r="B109510" s="2">
        <v>44407.772436893203</v>
      </c>
      <c r="C109510">
        <v>182944</v>
      </c>
      <c r="D109510">
        <v>347008</v>
      </c>
      <c r="E109510" s="45">
        <v>19</v>
      </c>
      <c r="F109510" s="44">
        <v>5</v>
      </c>
      <c r="G109510" s="45">
        <v>1</v>
      </c>
      <c r="H109510" s="2">
        <v>44407.814103559867</v>
      </c>
    </row>
    <row r="109511" spans="1:8" x14ac:dyDescent="0.25">
      <c r="A109511">
        <v>331099</v>
      </c>
      <c r="B109511" s="2">
        <v>44407.77324595469</v>
      </c>
      <c r="C109511">
        <v>247601</v>
      </c>
      <c r="D109511">
        <v>402089</v>
      </c>
      <c r="E109511" s="45">
        <v>21</v>
      </c>
      <c r="F109511" s="44">
        <v>5</v>
      </c>
      <c r="G109511" s="45">
        <v>3</v>
      </c>
      <c r="H109511" s="2">
        <v>44407.89824595469</v>
      </c>
    </row>
    <row r="109512" spans="1:8" x14ac:dyDescent="0.25">
      <c r="A109512">
        <v>331102</v>
      </c>
      <c r="B109512" s="2">
        <v>44407.77324595469</v>
      </c>
      <c r="C109512">
        <v>247917</v>
      </c>
      <c r="D109512">
        <v>296608</v>
      </c>
      <c r="E109512" s="45">
        <v>21</v>
      </c>
      <c r="F109512" s="44">
        <v>5</v>
      </c>
      <c r="G109512" s="45">
        <v>3</v>
      </c>
      <c r="H109512" s="2">
        <v>44407.89824595469</v>
      </c>
    </row>
    <row r="109513" spans="1:8" x14ac:dyDescent="0.25">
      <c r="A109513">
        <v>331105</v>
      </c>
      <c r="B109513" s="2">
        <v>44407.773245954697</v>
      </c>
      <c r="C109513">
        <v>112905</v>
      </c>
      <c r="D109513">
        <v>147899</v>
      </c>
      <c r="E109513" s="45">
        <v>1</v>
      </c>
      <c r="F109513" s="44">
        <v>6</v>
      </c>
      <c r="G109513" s="45">
        <v>7</v>
      </c>
      <c r="H109513" s="2">
        <v>44408.064912621361</v>
      </c>
    </row>
    <row r="109514" spans="1:8" x14ac:dyDescent="0.25">
      <c r="A109514">
        <v>331107</v>
      </c>
      <c r="B109514" s="2">
        <v>44407.774055016183</v>
      </c>
      <c r="C109514">
        <v>67689</v>
      </c>
      <c r="D109514">
        <v>273307</v>
      </c>
      <c r="E109514" s="45">
        <v>19</v>
      </c>
      <c r="F109514" s="44">
        <v>5</v>
      </c>
      <c r="G109514" s="45">
        <v>1</v>
      </c>
      <c r="H109514" s="2">
        <v>44407.815721682848</v>
      </c>
    </row>
    <row r="109515" spans="1:8" x14ac:dyDescent="0.25">
      <c r="A109515">
        <v>331109</v>
      </c>
      <c r="B109515" s="2">
        <v>44407.774055016183</v>
      </c>
      <c r="C109515">
        <v>155447</v>
      </c>
      <c r="D109515">
        <v>471403</v>
      </c>
      <c r="E109515" s="45">
        <v>19</v>
      </c>
      <c r="F109515" s="44">
        <v>5</v>
      </c>
      <c r="G109515" s="45">
        <v>1</v>
      </c>
      <c r="H109515" s="2">
        <v>44407.815721682848</v>
      </c>
    </row>
    <row r="109516" spans="1:8" x14ac:dyDescent="0.25">
      <c r="A109516">
        <v>331114</v>
      </c>
      <c r="B109516" s="2">
        <v>44407.774459546927</v>
      </c>
      <c r="C109516">
        <v>251112</v>
      </c>
      <c r="D109516">
        <v>86587</v>
      </c>
      <c r="E109516" s="45">
        <v>20</v>
      </c>
      <c r="F109516" s="44">
        <v>5</v>
      </c>
      <c r="G109516" s="45">
        <v>2</v>
      </c>
      <c r="H109516" s="2">
        <v>44407.857792880262</v>
      </c>
    </row>
    <row r="109517" spans="1:8" x14ac:dyDescent="0.25">
      <c r="A109517">
        <v>331117</v>
      </c>
      <c r="B109517" s="2">
        <v>44407.77486407767</v>
      </c>
      <c r="C109517">
        <v>2527</v>
      </c>
      <c r="D109517">
        <v>436070</v>
      </c>
      <c r="E109517" s="45">
        <v>21</v>
      </c>
      <c r="F109517" s="44">
        <v>5</v>
      </c>
      <c r="G109517" s="45">
        <v>3</v>
      </c>
      <c r="H109517" s="2">
        <v>44407.89986407767</v>
      </c>
    </row>
    <row r="109518" spans="1:8" x14ac:dyDescent="0.25">
      <c r="A109518">
        <v>331118</v>
      </c>
      <c r="B109518" s="2">
        <v>44407.775268608413</v>
      </c>
      <c r="C109518">
        <v>132961</v>
      </c>
      <c r="D109518">
        <v>240687</v>
      </c>
      <c r="E109518" s="45">
        <v>18</v>
      </c>
      <c r="F109518" s="44">
        <v>5</v>
      </c>
      <c r="G109518" s="45">
        <v>0</v>
      </c>
      <c r="H109518" s="2">
        <v>44407.775268608413</v>
      </c>
    </row>
    <row r="109519" spans="1:8" x14ac:dyDescent="0.25">
      <c r="A109519">
        <v>331123</v>
      </c>
      <c r="B109519" s="2">
        <v>44407.775673139164</v>
      </c>
      <c r="C109519">
        <v>39340</v>
      </c>
      <c r="D109519">
        <v>301748</v>
      </c>
      <c r="E109519" s="45">
        <v>19</v>
      </c>
      <c r="F109519" s="44">
        <v>5</v>
      </c>
      <c r="G109519" s="45">
        <v>1</v>
      </c>
      <c r="H109519" s="2">
        <v>44407.817339805828</v>
      </c>
    </row>
    <row r="109520" spans="1:8" x14ac:dyDescent="0.25">
      <c r="A109520">
        <v>331128</v>
      </c>
      <c r="B109520" s="2">
        <v>44407.775673139164</v>
      </c>
      <c r="C109520">
        <v>150187</v>
      </c>
      <c r="D109520">
        <v>112334</v>
      </c>
      <c r="E109520" s="45">
        <v>19</v>
      </c>
      <c r="F109520" s="44">
        <v>5</v>
      </c>
      <c r="G109520" s="45">
        <v>1</v>
      </c>
      <c r="H109520" s="2">
        <v>44407.817339805828</v>
      </c>
    </row>
    <row r="109521" spans="1:8" x14ac:dyDescent="0.25">
      <c r="A109521">
        <v>331131</v>
      </c>
      <c r="B109521" s="2">
        <v>44407.778504854366</v>
      </c>
      <c r="C109521">
        <v>44032</v>
      </c>
      <c r="D109521">
        <v>472712</v>
      </c>
      <c r="E109521" s="45">
        <v>18</v>
      </c>
      <c r="F109521" s="44">
        <v>5</v>
      </c>
      <c r="G109521" s="45">
        <v>0</v>
      </c>
      <c r="H109521" s="2">
        <v>44407.778504854366</v>
      </c>
    </row>
    <row r="109522" spans="1:8" x14ac:dyDescent="0.25">
      <c r="A109522">
        <v>331133</v>
      </c>
      <c r="B109522" s="2">
        <v>44407.778504854366</v>
      </c>
      <c r="C109522">
        <v>46239</v>
      </c>
      <c r="D109522">
        <v>191893</v>
      </c>
      <c r="E109522" s="45">
        <v>2</v>
      </c>
      <c r="F109522" s="44">
        <v>6</v>
      </c>
      <c r="G109522" s="45">
        <v>8</v>
      </c>
      <c r="H109522" s="2">
        <v>44408.111838187702</v>
      </c>
    </row>
    <row r="109523" spans="1:8" x14ac:dyDescent="0.25">
      <c r="A109523">
        <v>331137</v>
      </c>
      <c r="B109523" s="2">
        <v>44407.778504854366</v>
      </c>
      <c r="C109523">
        <v>87761</v>
      </c>
      <c r="D109523">
        <v>109999</v>
      </c>
      <c r="E109523" s="45">
        <v>18</v>
      </c>
      <c r="F109523" s="44">
        <v>5</v>
      </c>
      <c r="G109523" s="45">
        <v>0</v>
      </c>
      <c r="H109523" s="2">
        <v>44407.778504854366</v>
      </c>
    </row>
    <row r="109524" spans="1:8" x14ac:dyDescent="0.25">
      <c r="A109524">
        <v>331142</v>
      </c>
      <c r="B109524" s="2">
        <v>44407.778909385117</v>
      </c>
      <c r="C109524">
        <v>59198</v>
      </c>
      <c r="D109524">
        <v>419429</v>
      </c>
      <c r="E109524" s="45">
        <v>19</v>
      </c>
      <c r="F109524" s="44">
        <v>5</v>
      </c>
      <c r="G109524" s="45">
        <v>1</v>
      </c>
      <c r="H109524" s="2">
        <v>44407.820576051781</v>
      </c>
    </row>
    <row r="109525" spans="1:8" x14ac:dyDescent="0.25">
      <c r="A109525">
        <v>331146</v>
      </c>
      <c r="B109525" s="2">
        <v>44407.778909385117</v>
      </c>
      <c r="C109525">
        <v>116815</v>
      </c>
      <c r="D109525">
        <v>158978</v>
      </c>
      <c r="E109525" s="45">
        <v>19</v>
      </c>
      <c r="F109525" s="44">
        <v>5</v>
      </c>
      <c r="G109525" s="45">
        <v>1</v>
      </c>
      <c r="H109525" s="2">
        <v>44407.820576051781</v>
      </c>
    </row>
    <row r="109526" spans="1:8" x14ac:dyDescent="0.25">
      <c r="A109526">
        <v>331149</v>
      </c>
      <c r="B109526" s="2">
        <v>44407.77931391586</v>
      </c>
      <c r="C109526">
        <v>347955</v>
      </c>
      <c r="D109526">
        <v>154256</v>
      </c>
      <c r="E109526" s="45">
        <v>16</v>
      </c>
      <c r="F109526" s="44">
        <v>5</v>
      </c>
      <c r="G109526" s="45">
        <v>-2</v>
      </c>
      <c r="H109526" s="2">
        <v>44407.695980582524</v>
      </c>
    </row>
    <row r="109527" spans="1:8" x14ac:dyDescent="0.25">
      <c r="A109527">
        <v>331152</v>
      </c>
      <c r="B109527" s="2">
        <v>44407.779718446604</v>
      </c>
      <c r="C109527">
        <v>85950</v>
      </c>
      <c r="D109527">
        <v>21760</v>
      </c>
      <c r="E109527" s="45">
        <v>21</v>
      </c>
      <c r="F109527" s="44">
        <v>5</v>
      </c>
      <c r="G109527" s="45">
        <v>3</v>
      </c>
      <c r="H109527" s="2">
        <v>44407.904718446604</v>
      </c>
    </row>
    <row r="109528" spans="1:8" x14ac:dyDescent="0.25">
      <c r="A109528">
        <v>331154</v>
      </c>
      <c r="B109528" s="2">
        <v>44407.781336569577</v>
      </c>
      <c r="C109528">
        <v>189374</v>
      </c>
      <c r="D109528">
        <v>351192</v>
      </c>
      <c r="E109528" s="45">
        <v>21</v>
      </c>
      <c r="F109528" s="44">
        <v>5</v>
      </c>
      <c r="G109528" s="45">
        <v>3</v>
      </c>
      <c r="H109528" s="2">
        <v>44407.906336569577</v>
      </c>
    </row>
    <row r="109529" spans="1:8" x14ac:dyDescent="0.25">
      <c r="A109529">
        <v>331155</v>
      </c>
      <c r="B109529" s="2">
        <v>44407.781741100327</v>
      </c>
      <c r="C109529">
        <v>36704</v>
      </c>
      <c r="D109529">
        <v>269697</v>
      </c>
      <c r="E109529" s="45">
        <v>18</v>
      </c>
      <c r="F109529" s="44">
        <v>5</v>
      </c>
      <c r="G109529" s="45">
        <v>0</v>
      </c>
      <c r="H109529" s="2">
        <v>44407.781741100327</v>
      </c>
    </row>
    <row r="109530" spans="1:8" x14ac:dyDescent="0.25">
      <c r="A109530">
        <v>331156</v>
      </c>
      <c r="B109530" s="2">
        <v>44407.78214563107</v>
      </c>
      <c r="C109530">
        <v>281921</v>
      </c>
      <c r="D109530">
        <v>208814</v>
      </c>
      <c r="E109530" s="45">
        <v>19</v>
      </c>
      <c r="F109530" s="44">
        <v>5</v>
      </c>
      <c r="G109530" s="45">
        <v>1</v>
      </c>
      <c r="H109530" s="2">
        <v>44407.823812297735</v>
      </c>
    </row>
    <row r="109531" spans="1:8" x14ac:dyDescent="0.25">
      <c r="A109531">
        <v>331158</v>
      </c>
      <c r="B109531" s="2">
        <v>44407.7833592233</v>
      </c>
      <c r="C109531">
        <v>219445</v>
      </c>
      <c r="D109531">
        <v>439981</v>
      </c>
      <c r="E109531" s="45">
        <v>18</v>
      </c>
      <c r="F109531" s="44">
        <v>5</v>
      </c>
      <c r="G109531" s="45">
        <v>0</v>
      </c>
      <c r="H109531" s="2">
        <v>44407.7833592233</v>
      </c>
    </row>
    <row r="109532" spans="1:8" x14ac:dyDescent="0.25">
      <c r="A109532">
        <v>331162</v>
      </c>
      <c r="B109532" s="2">
        <v>44407.783763754051</v>
      </c>
      <c r="C109532">
        <v>298</v>
      </c>
      <c r="D109532">
        <v>182191</v>
      </c>
      <c r="E109532" s="45">
        <v>19</v>
      </c>
      <c r="F109532" s="44">
        <v>5</v>
      </c>
      <c r="G109532" s="45">
        <v>1</v>
      </c>
      <c r="H109532" s="2">
        <v>44407.825430420715</v>
      </c>
    </row>
    <row r="109533" spans="1:8" x14ac:dyDescent="0.25">
      <c r="A109533">
        <v>331166</v>
      </c>
      <c r="B109533" s="2">
        <v>44407.783763754051</v>
      </c>
      <c r="C109533">
        <v>105020</v>
      </c>
      <c r="D109533">
        <v>172251</v>
      </c>
      <c r="E109533" s="45">
        <v>19</v>
      </c>
      <c r="F109533" s="44">
        <v>5</v>
      </c>
      <c r="G109533" s="45">
        <v>1</v>
      </c>
      <c r="H109533" s="2">
        <v>44407.825430420715</v>
      </c>
    </row>
    <row r="109534" spans="1:8" x14ac:dyDescent="0.25">
      <c r="A109534">
        <v>331168</v>
      </c>
      <c r="B109534" s="2">
        <v>44407.784168284787</v>
      </c>
      <c r="C109534">
        <v>168345</v>
      </c>
      <c r="D109534">
        <v>347008</v>
      </c>
      <c r="E109534" s="45">
        <v>0</v>
      </c>
      <c r="F109534" s="44">
        <v>6</v>
      </c>
      <c r="G109534" s="45">
        <v>6</v>
      </c>
      <c r="H109534" s="2">
        <v>44408.034168284787</v>
      </c>
    </row>
    <row r="109535" spans="1:8" x14ac:dyDescent="0.25">
      <c r="A109535">
        <v>331172</v>
      </c>
      <c r="B109535" s="2">
        <v>44407.784168284787</v>
      </c>
      <c r="C109535">
        <v>199898</v>
      </c>
      <c r="D109535">
        <v>173184</v>
      </c>
      <c r="E109535" s="45">
        <v>20</v>
      </c>
      <c r="F109535" s="44">
        <v>5</v>
      </c>
      <c r="G109535" s="45">
        <v>2</v>
      </c>
      <c r="H109535" s="2">
        <v>44407.867501618122</v>
      </c>
    </row>
    <row r="109536" spans="1:8" x14ac:dyDescent="0.25">
      <c r="A109536">
        <v>331174</v>
      </c>
      <c r="B109536" s="2">
        <v>44407.785381877024</v>
      </c>
      <c r="C109536">
        <v>106113</v>
      </c>
      <c r="D109536">
        <v>70091</v>
      </c>
      <c r="E109536" s="45">
        <v>19</v>
      </c>
      <c r="F109536" s="44">
        <v>5</v>
      </c>
      <c r="G109536" s="45">
        <v>1</v>
      </c>
      <c r="H109536" s="2">
        <v>44407.827048543688</v>
      </c>
    </row>
    <row r="109537" spans="1:8" x14ac:dyDescent="0.25">
      <c r="A109537">
        <v>331178</v>
      </c>
      <c r="B109537" s="2">
        <v>44407.785381877024</v>
      </c>
      <c r="C109537">
        <v>171871</v>
      </c>
      <c r="D109537">
        <v>158978</v>
      </c>
      <c r="E109537" s="45">
        <v>19</v>
      </c>
      <c r="F109537" s="44">
        <v>5</v>
      </c>
      <c r="G109537" s="45">
        <v>1</v>
      </c>
      <c r="H109537" s="2">
        <v>44407.827048543688</v>
      </c>
    </row>
    <row r="109538" spans="1:8" x14ac:dyDescent="0.25">
      <c r="A109538">
        <v>331179</v>
      </c>
      <c r="B109538" s="2">
        <v>44407.78740453074</v>
      </c>
      <c r="C109538">
        <v>33482</v>
      </c>
      <c r="D109538">
        <v>303258</v>
      </c>
      <c r="E109538" s="45">
        <v>20</v>
      </c>
      <c r="F109538" s="44">
        <v>5</v>
      </c>
      <c r="G109538" s="45">
        <v>2</v>
      </c>
      <c r="H109538" s="2">
        <v>44407.870737864076</v>
      </c>
    </row>
    <row r="109539" spans="1:8" x14ac:dyDescent="0.25">
      <c r="A109539">
        <v>331183</v>
      </c>
      <c r="B109539" s="2">
        <v>44407.788618122977</v>
      </c>
      <c r="C109539">
        <v>199811</v>
      </c>
      <c r="D109539">
        <v>51317</v>
      </c>
      <c r="E109539" s="45">
        <v>19</v>
      </c>
      <c r="F109539" s="44">
        <v>5</v>
      </c>
      <c r="G109539" s="45">
        <v>1</v>
      </c>
      <c r="H109539" s="2">
        <v>44407.830284789641</v>
      </c>
    </row>
    <row r="109540" spans="1:8" x14ac:dyDescent="0.25">
      <c r="A109540">
        <v>331185</v>
      </c>
      <c r="B109540" s="2">
        <v>44407.788618122977</v>
      </c>
      <c r="C109540">
        <v>298740</v>
      </c>
      <c r="D109540">
        <v>146775</v>
      </c>
      <c r="E109540" s="45">
        <v>19</v>
      </c>
      <c r="F109540" s="44">
        <v>5</v>
      </c>
      <c r="G109540" s="45">
        <v>1</v>
      </c>
      <c r="H109540" s="2">
        <v>44407.830284789641</v>
      </c>
    </row>
    <row r="109541" spans="1:8" x14ac:dyDescent="0.25">
      <c r="A109541">
        <v>331189</v>
      </c>
      <c r="B109541" s="2">
        <v>44407.790236245957</v>
      </c>
      <c r="C109541">
        <v>299486</v>
      </c>
      <c r="D109541">
        <v>351192</v>
      </c>
      <c r="E109541" s="45">
        <v>19</v>
      </c>
      <c r="F109541" s="44">
        <v>5</v>
      </c>
      <c r="G109541" s="45">
        <v>1</v>
      </c>
      <c r="H109541" s="2">
        <v>44407.831902912621</v>
      </c>
    </row>
    <row r="109542" spans="1:8" x14ac:dyDescent="0.25">
      <c r="A109542">
        <v>331191</v>
      </c>
      <c r="B109542" s="2">
        <v>44407.791333333334</v>
      </c>
      <c r="C109542">
        <v>93611</v>
      </c>
      <c r="D109542">
        <v>88863</v>
      </c>
      <c r="E109542" s="45">
        <v>19</v>
      </c>
      <c r="F109542" s="44">
        <v>5</v>
      </c>
      <c r="G109542" s="45">
        <v>1</v>
      </c>
      <c r="H109542" s="2">
        <v>44407.832999999999</v>
      </c>
    </row>
    <row r="109543" spans="1:8" x14ac:dyDescent="0.25">
      <c r="A109543">
        <v>331193</v>
      </c>
      <c r="B109543" s="2">
        <v>44407.791854368937</v>
      </c>
      <c r="C109543">
        <v>131323</v>
      </c>
      <c r="D109543">
        <v>347008</v>
      </c>
      <c r="E109543" s="45">
        <v>20</v>
      </c>
      <c r="F109543" s="44">
        <v>5</v>
      </c>
      <c r="G109543" s="45">
        <v>1</v>
      </c>
      <c r="H109543" s="2">
        <v>44407.833521035602</v>
      </c>
    </row>
    <row r="109544" spans="1:8" x14ac:dyDescent="0.25">
      <c r="A109544">
        <v>331194</v>
      </c>
      <c r="B109544" s="2">
        <v>44407.791854368937</v>
      </c>
      <c r="C109544">
        <v>158267</v>
      </c>
      <c r="D109544">
        <v>158978</v>
      </c>
      <c r="E109544" s="45">
        <v>20</v>
      </c>
      <c r="F109544" s="44">
        <v>5</v>
      </c>
      <c r="G109544" s="45">
        <v>1</v>
      </c>
      <c r="H109544" s="2">
        <v>44407.833521035602</v>
      </c>
    </row>
    <row r="109545" spans="1:8" x14ac:dyDescent="0.25">
      <c r="A109545">
        <v>331198</v>
      </c>
      <c r="B109545" s="2">
        <v>44407.793067961167</v>
      </c>
      <c r="C109545">
        <v>258375</v>
      </c>
      <c r="D109545">
        <v>153893</v>
      </c>
      <c r="E109545" s="45">
        <v>19</v>
      </c>
      <c r="F109545" s="44">
        <v>5</v>
      </c>
      <c r="G109545" s="45">
        <v>0</v>
      </c>
      <c r="H109545" s="2">
        <v>44407.793067961167</v>
      </c>
    </row>
    <row r="109546" spans="1:8" x14ac:dyDescent="0.25">
      <c r="A109546">
        <v>331200</v>
      </c>
      <c r="B109546" s="2">
        <v>44407.793472491911</v>
      </c>
      <c r="C109546">
        <v>177654</v>
      </c>
      <c r="D109546">
        <v>217497</v>
      </c>
      <c r="E109546" s="45">
        <v>20</v>
      </c>
      <c r="F109546" s="44">
        <v>5</v>
      </c>
      <c r="G109546" s="45">
        <v>1</v>
      </c>
      <c r="H109546" s="2">
        <v>44407.835139158575</v>
      </c>
    </row>
    <row r="109547" spans="1:8" x14ac:dyDescent="0.25">
      <c r="A109547">
        <v>331202</v>
      </c>
      <c r="B109547" s="2">
        <v>44407.793472491911</v>
      </c>
      <c r="C109547">
        <v>286211</v>
      </c>
      <c r="D109547">
        <v>230507</v>
      </c>
      <c r="E109547" s="45">
        <v>20</v>
      </c>
      <c r="F109547" s="44">
        <v>5</v>
      </c>
      <c r="G109547" s="45">
        <v>1</v>
      </c>
      <c r="H109547" s="2">
        <v>44407.835139158575</v>
      </c>
    </row>
    <row r="109548" spans="1:8" x14ac:dyDescent="0.25">
      <c r="A109548">
        <v>331205</v>
      </c>
      <c r="B109548" s="2">
        <v>44407.794333333339</v>
      </c>
      <c r="C109548">
        <v>27660</v>
      </c>
      <c r="D109548">
        <v>158978</v>
      </c>
      <c r="E109548" s="45">
        <v>20</v>
      </c>
      <c r="F109548" s="44">
        <v>5</v>
      </c>
      <c r="G109548" s="45">
        <v>1</v>
      </c>
      <c r="H109548" s="2">
        <v>44407.836000000003</v>
      </c>
    </row>
    <row r="109549" spans="1:8" x14ac:dyDescent="0.25">
      <c r="A109549">
        <v>331208</v>
      </c>
      <c r="B109549" s="2">
        <v>44407.795090614891</v>
      </c>
      <c r="C109549">
        <v>221310</v>
      </c>
      <c r="D109549">
        <v>153893</v>
      </c>
      <c r="E109549" s="45">
        <v>20</v>
      </c>
      <c r="F109549" s="44">
        <v>5</v>
      </c>
      <c r="G109549" s="45">
        <v>1</v>
      </c>
      <c r="H109549" s="2">
        <v>44407.836757281555</v>
      </c>
    </row>
    <row r="109550" spans="1:8" x14ac:dyDescent="0.25">
      <c r="A109550">
        <v>331211</v>
      </c>
      <c r="B109550" s="2">
        <v>44407.795090614891</v>
      </c>
      <c r="C109550">
        <v>245974</v>
      </c>
      <c r="D109550">
        <v>274664</v>
      </c>
      <c r="E109550" s="45">
        <v>20</v>
      </c>
      <c r="F109550" s="44">
        <v>5</v>
      </c>
      <c r="G109550" s="45">
        <v>1</v>
      </c>
      <c r="H109550" s="2">
        <v>44407.836757281555</v>
      </c>
    </row>
    <row r="109551" spans="1:8" x14ac:dyDescent="0.25">
      <c r="A109551">
        <v>331216</v>
      </c>
      <c r="B109551" s="2">
        <v>44407.796304207121</v>
      </c>
      <c r="C109551">
        <v>70304</v>
      </c>
      <c r="D109551">
        <v>329376</v>
      </c>
      <c r="E109551" s="45">
        <v>19</v>
      </c>
      <c r="F109551" s="44">
        <v>5</v>
      </c>
      <c r="G109551" s="45">
        <v>0</v>
      </c>
      <c r="H109551" s="2">
        <v>44407.796304207121</v>
      </c>
    </row>
    <row r="109552" spans="1:8" x14ac:dyDescent="0.25">
      <c r="A109552">
        <v>331221</v>
      </c>
      <c r="B109552" s="2">
        <v>44407.796708737864</v>
      </c>
      <c r="C109552">
        <v>108121</v>
      </c>
      <c r="D109552">
        <v>226626</v>
      </c>
      <c r="E109552" s="45">
        <v>20</v>
      </c>
      <c r="F109552" s="44">
        <v>5</v>
      </c>
      <c r="G109552" s="45">
        <v>1</v>
      </c>
      <c r="H109552" s="2">
        <v>44407.838375404528</v>
      </c>
    </row>
    <row r="109553" spans="1:8" x14ac:dyDescent="0.25">
      <c r="A109553">
        <v>331222</v>
      </c>
      <c r="B109553" s="2">
        <v>44407.796708737864</v>
      </c>
      <c r="C109553">
        <v>252826</v>
      </c>
      <c r="D109553">
        <v>182984</v>
      </c>
      <c r="E109553" s="45">
        <v>20</v>
      </c>
      <c r="F109553" s="44">
        <v>5</v>
      </c>
      <c r="G109553" s="45">
        <v>1</v>
      </c>
      <c r="H109553" s="2">
        <v>44407.838375404528</v>
      </c>
    </row>
    <row r="109554" spans="1:8" x14ac:dyDescent="0.25">
      <c r="A109554">
        <v>331223</v>
      </c>
      <c r="B109554" s="2">
        <v>44407.796999999999</v>
      </c>
      <c r="C109554">
        <v>133743</v>
      </c>
      <c r="D109554">
        <v>155428</v>
      </c>
      <c r="E109554" s="45">
        <v>19</v>
      </c>
      <c r="F109554" s="44">
        <v>5</v>
      </c>
      <c r="G109554" s="45">
        <v>0</v>
      </c>
      <c r="H109554" s="2">
        <v>44407.796999999999</v>
      </c>
    </row>
    <row r="109555" spans="1:8" x14ac:dyDescent="0.25">
      <c r="A109555">
        <v>331224</v>
      </c>
      <c r="B109555" s="2">
        <v>44407.797113268607</v>
      </c>
      <c r="C109555">
        <v>30656</v>
      </c>
      <c r="D109555">
        <v>397531</v>
      </c>
      <c r="E109555" s="45">
        <v>21</v>
      </c>
      <c r="F109555" s="44">
        <v>5</v>
      </c>
      <c r="G109555" s="45">
        <v>2</v>
      </c>
      <c r="H109555" s="2">
        <v>44407.880446601943</v>
      </c>
    </row>
    <row r="109556" spans="1:8" x14ac:dyDescent="0.25">
      <c r="A109556">
        <v>331228</v>
      </c>
      <c r="B109556" s="2">
        <v>44407.797113268607</v>
      </c>
      <c r="C109556">
        <v>44658</v>
      </c>
      <c r="D109556">
        <v>471403</v>
      </c>
      <c r="E109556" s="45">
        <v>21</v>
      </c>
      <c r="F109556" s="44">
        <v>5</v>
      </c>
      <c r="G109556" s="45">
        <v>2</v>
      </c>
      <c r="H109556" s="2">
        <v>44407.880446601943</v>
      </c>
    </row>
    <row r="109557" spans="1:8" x14ac:dyDescent="0.25">
      <c r="A109557">
        <v>331232</v>
      </c>
      <c r="B109557" s="2">
        <v>44407.797113268607</v>
      </c>
      <c r="C109557">
        <v>123985</v>
      </c>
      <c r="D109557">
        <v>104958</v>
      </c>
      <c r="E109557" s="45">
        <v>21</v>
      </c>
      <c r="F109557" s="44">
        <v>5</v>
      </c>
      <c r="G109557" s="45">
        <v>2</v>
      </c>
      <c r="H109557" s="2">
        <v>44407.880446601943</v>
      </c>
    </row>
    <row r="109558" spans="1:8" x14ac:dyDescent="0.25">
      <c r="A109558">
        <v>331236</v>
      </c>
      <c r="B109558" s="2">
        <v>44407.79751779935</v>
      </c>
      <c r="C109558">
        <v>82681</v>
      </c>
      <c r="D109558">
        <v>466283</v>
      </c>
      <c r="E109558" s="45">
        <v>22</v>
      </c>
      <c r="F109558" s="44">
        <v>5</v>
      </c>
      <c r="G109558" s="45">
        <v>3</v>
      </c>
      <c r="H109558" s="2">
        <v>44407.92251779935</v>
      </c>
    </row>
    <row r="109559" spans="1:8" x14ac:dyDescent="0.25">
      <c r="A109559">
        <v>331241</v>
      </c>
      <c r="B109559" s="2">
        <v>44407.798326860844</v>
      </c>
      <c r="C109559">
        <v>57857</v>
      </c>
      <c r="D109559">
        <v>182191</v>
      </c>
      <c r="E109559" s="45">
        <v>20</v>
      </c>
      <c r="F109559" s="44">
        <v>5</v>
      </c>
      <c r="G109559" s="45">
        <v>1</v>
      </c>
      <c r="H109559" s="2">
        <v>44407.839993527508</v>
      </c>
    </row>
    <row r="109560" spans="1:8" x14ac:dyDescent="0.25">
      <c r="A109560">
        <v>331245</v>
      </c>
      <c r="B109560" s="2">
        <v>44407.799135922331</v>
      </c>
      <c r="C109560">
        <v>39780</v>
      </c>
      <c r="D109560">
        <v>82901</v>
      </c>
      <c r="E109560" s="45">
        <v>22</v>
      </c>
      <c r="F109560" s="44">
        <v>5</v>
      </c>
      <c r="G109560" s="45">
        <v>3</v>
      </c>
      <c r="H109560" s="2">
        <v>44407.924135922331</v>
      </c>
    </row>
    <row r="109561" spans="1:8" x14ac:dyDescent="0.25">
      <c r="A109561">
        <v>331247</v>
      </c>
      <c r="B109561" s="2">
        <v>44407.799540453074</v>
      </c>
      <c r="C109561">
        <v>45014</v>
      </c>
      <c r="D109561">
        <v>85094</v>
      </c>
      <c r="E109561" s="45">
        <v>19</v>
      </c>
      <c r="F109561" s="44">
        <v>5</v>
      </c>
      <c r="G109561" s="45">
        <v>0</v>
      </c>
      <c r="H109561" s="2">
        <v>44407.799540453074</v>
      </c>
    </row>
    <row r="109562" spans="1:8" x14ac:dyDescent="0.25">
      <c r="A109562">
        <v>331248</v>
      </c>
      <c r="B109562" s="2">
        <v>44407.80034951456</v>
      </c>
      <c r="C109562">
        <v>128715</v>
      </c>
      <c r="D109562">
        <v>5151</v>
      </c>
      <c r="E109562" s="45">
        <v>21</v>
      </c>
      <c r="F109562" s="44">
        <v>5</v>
      </c>
      <c r="G109562" s="45">
        <v>2</v>
      </c>
      <c r="H109562" s="2">
        <v>44407.883682847896</v>
      </c>
    </row>
    <row r="109563" spans="1:8" x14ac:dyDescent="0.25">
      <c r="A109563">
        <v>331250</v>
      </c>
      <c r="B109563" s="2">
        <v>44407.801158576054</v>
      </c>
      <c r="C109563">
        <v>306958</v>
      </c>
      <c r="D109563">
        <v>347393</v>
      </c>
      <c r="E109563" s="45">
        <v>19</v>
      </c>
      <c r="F109563" s="44">
        <v>5</v>
      </c>
      <c r="G109563" s="45">
        <v>0</v>
      </c>
      <c r="H109563" s="2">
        <v>44407.801158576054</v>
      </c>
    </row>
    <row r="109564" spans="1:8" x14ac:dyDescent="0.25">
      <c r="A109564">
        <v>331251</v>
      </c>
      <c r="B109564" s="2">
        <v>44407.801563106797</v>
      </c>
      <c r="C109564">
        <v>41075</v>
      </c>
      <c r="D109564">
        <v>82901</v>
      </c>
      <c r="E109564" s="45">
        <v>20</v>
      </c>
      <c r="F109564" s="44">
        <v>5</v>
      </c>
      <c r="G109564" s="45">
        <v>1</v>
      </c>
      <c r="H109564" s="2">
        <v>44407.843229773462</v>
      </c>
    </row>
    <row r="109565" spans="1:8" x14ac:dyDescent="0.25">
      <c r="A109565">
        <v>331255</v>
      </c>
      <c r="B109565" s="2">
        <v>44407.801563106797</v>
      </c>
      <c r="C109565">
        <v>43327</v>
      </c>
      <c r="D109565">
        <v>448217</v>
      </c>
      <c r="E109565" s="45">
        <v>20</v>
      </c>
      <c r="F109565" s="44">
        <v>5</v>
      </c>
      <c r="G109565" s="45">
        <v>1</v>
      </c>
      <c r="H109565" s="2">
        <v>44407.843229773462</v>
      </c>
    </row>
    <row r="109566" spans="1:8" x14ac:dyDescent="0.25">
      <c r="A109566">
        <v>331259</v>
      </c>
      <c r="B109566" s="2">
        <v>44407.801563106797</v>
      </c>
      <c r="C109566">
        <v>151403</v>
      </c>
      <c r="D109566">
        <v>153893</v>
      </c>
      <c r="E109566" s="45">
        <v>20</v>
      </c>
      <c r="F109566" s="44">
        <v>5</v>
      </c>
      <c r="G109566" s="45">
        <v>1</v>
      </c>
      <c r="H109566" s="2">
        <v>44407.843229773462</v>
      </c>
    </row>
    <row r="109567" spans="1:8" x14ac:dyDescent="0.25">
      <c r="A109567">
        <v>331262</v>
      </c>
      <c r="B109567" s="2">
        <v>44407.801563106797</v>
      </c>
      <c r="C109567">
        <v>343095</v>
      </c>
      <c r="D109567">
        <v>311590</v>
      </c>
      <c r="E109567" s="45">
        <v>20</v>
      </c>
      <c r="F109567" s="44">
        <v>5</v>
      </c>
      <c r="G109567" s="45">
        <v>1</v>
      </c>
      <c r="H109567" s="2">
        <v>44407.843229773462</v>
      </c>
    </row>
    <row r="109568" spans="1:8" x14ac:dyDescent="0.25">
      <c r="A109568">
        <v>331263</v>
      </c>
      <c r="B109568" s="2">
        <v>44407.801967637541</v>
      </c>
      <c r="C109568">
        <v>9990</v>
      </c>
      <c r="D109568">
        <v>467908</v>
      </c>
      <c r="E109568" s="45">
        <v>21</v>
      </c>
      <c r="F109568" s="44">
        <v>5</v>
      </c>
      <c r="G109568" s="45">
        <v>2</v>
      </c>
      <c r="H109568" s="2">
        <v>44407.885300970876</v>
      </c>
    </row>
    <row r="109569" spans="1:8" x14ac:dyDescent="0.25">
      <c r="A109569">
        <v>331266</v>
      </c>
      <c r="B109569" s="2">
        <v>44407.801967637541</v>
      </c>
      <c r="C109569">
        <v>82272</v>
      </c>
      <c r="D109569">
        <v>347393</v>
      </c>
      <c r="E109569" s="45">
        <v>21</v>
      </c>
      <c r="F109569" s="44">
        <v>5</v>
      </c>
      <c r="G109569" s="45">
        <v>2</v>
      </c>
      <c r="H109569" s="2">
        <v>44407.885300970876</v>
      </c>
    </row>
    <row r="109570" spans="1:8" x14ac:dyDescent="0.25">
      <c r="A109570">
        <v>331267</v>
      </c>
      <c r="B109570" s="2">
        <v>44407.802372168284</v>
      </c>
      <c r="C109570">
        <v>92911</v>
      </c>
      <c r="D109570">
        <v>238800</v>
      </c>
      <c r="E109570" s="45">
        <v>22</v>
      </c>
      <c r="F109570" s="44">
        <v>5</v>
      </c>
      <c r="G109570" s="45">
        <v>3</v>
      </c>
      <c r="H109570" s="2">
        <v>44407.927372168284</v>
      </c>
    </row>
    <row r="109571" spans="1:8" x14ac:dyDescent="0.25">
      <c r="A109571">
        <v>331272</v>
      </c>
      <c r="B109571" s="2">
        <v>44407.802372168284</v>
      </c>
      <c r="C109571">
        <v>100093</v>
      </c>
      <c r="D109571">
        <v>230507</v>
      </c>
      <c r="E109571" s="45">
        <v>22</v>
      </c>
      <c r="F109571" s="44">
        <v>5</v>
      </c>
      <c r="G109571" s="45">
        <v>3</v>
      </c>
      <c r="H109571" s="2">
        <v>44407.927372168284</v>
      </c>
    </row>
    <row r="109572" spans="1:8" x14ac:dyDescent="0.25">
      <c r="A109572">
        <v>331273</v>
      </c>
      <c r="B109572" s="2">
        <v>44407.803181229778</v>
      </c>
      <c r="C109572">
        <v>94922</v>
      </c>
      <c r="D109572">
        <v>132149</v>
      </c>
      <c r="E109572" s="45">
        <v>20</v>
      </c>
      <c r="F109572" s="44">
        <v>5</v>
      </c>
      <c r="G109572" s="45">
        <v>1</v>
      </c>
      <c r="H109572" s="2">
        <v>44407.844847896442</v>
      </c>
    </row>
    <row r="109573" spans="1:8" x14ac:dyDescent="0.25">
      <c r="A109573">
        <v>331276</v>
      </c>
      <c r="B109573" s="2">
        <v>44407.803181229778</v>
      </c>
      <c r="C109573">
        <v>101055</v>
      </c>
      <c r="D109573">
        <v>161398</v>
      </c>
      <c r="E109573" s="45">
        <v>20</v>
      </c>
      <c r="F109573" s="44">
        <v>5</v>
      </c>
      <c r="G109573" s="45">
        <v>1</v>
      </c>
      <c r="H109573" s="2">
        <v>44407.844847896442</v>
      </c>
    </row>
    <row r="109574" spans="1:8" x14ac:dyDescent="0.25">
      <c r="A109574">
        <v>331281</v>
      </c>
      <c r="B109574" s="2">
        <v>44407.803181229778</v>
      </c>
      <c r="C109574">
        <v>137134</v>
      </c>
      <c r="D109574">
        <v>309264</v>
      </c>
      <c r="E109574" s="45">
        <v>20</v>
      </c>
      <c r="F109574" s="44">
        <v>5</v>
      </c>
      <c r="G109574" s="45">
        <v>1</v>
      </c>
      <c r="H109574" s="2">
        <v>44407.844847896442</v>
      </c>
    </row>
    <row r="109575" spans="1:8" x14ac:dyDescent="0.25">
      <c r="A109575">
        <v>331284</v>
      </c>
      <c r="B109575" s="2">
        <v>44407.803181229778</v>
      </c>
      <c r="C109575">
        <v>140876</v>
      </c>
      <c r="D109575">
        <v>250679</v>
      </c>
      <c r="E109575" s="45">
        <v>20</v>
      </c>
      <c r="F109575" s="44">
        <v>5</v>
      </c>
      <c r="G109575" s="45">
        <v>1</v>
      </c>
      <c r="H109575" s="2">
        <v>44407.844847896442</v>
      </c>
    </row>
    <row r="109576" spans="1:8" x14ac:dyDescent="0.25">
      <c r="A109576">
        <v>331285</v>
      </c>
      <c r="B109576" s="2">
        <v>44407.803585760514</v>
      </c>
      <c r="C109576">
        <v>16321</v>
      </c>
      <c r="D109576">
        <v>242428</v>
      </c>
      <c r="E109576" s="45">
        <v>21</v>
      </c>
      <c r="F109576" s="44">
        <v>5</v>
      </c>
      <c r="G109576" s="45">
        <v>2</v>
      </c>
      <c r="H109576" s="2">
        <v>44407.886919093849</v>
      </c>
    </row>
    <row r="109577" spans="1:8" x14ac:dyDescent="0.25">
      <c r="A109577">
        <v>331287</v>
      </c>
      <c r="B109577" s="2">
        <v>44407.804394822007</v>
      </c>
      <c r="C109577">
        <v>107963</v>
      </c>
      <c r="D109577">
        <v>471403</v>
      </c>
      <c r="E109577" s="45">
        <v>19</v>
      </c>
      <c r="F109577" s="44">
        <v>5</v>
      </c>
      <c r="G109577" s="45">
        <v>0</v>
      </c>
      <c r="H109577" s="2">
        <v>44407.804394822007</v>
      </c>
    </row>
    <row r="109578" spans="1:8" x14ac:dyDescent="0.25">
      <c r="A109578">
        <v>331292</v>
      </c>
      <c r="B109578" s="2">
        <v>44407.804394822007</v>
      </c>
      <c r="C109578">
        <v>130943</v>
      </c>
      <c r="D109578">
        <v>411922</v>
      </c>
      <c r="E109578" s="45">
        <v>19</v>
      </c>
      <c r="F109578" s="44">
        <v>5</v>
      </c>
      <c r="G109578" s="45">
        <v>0</v>
      </c>
      <c r="H109578" s="2">
        <v>44407.804394822007</v>
      </c>
    </row>
    <row r="109579" spans="1:8" x14ac:dyDescent="0.25">
      <c r="A109579">
        <v>331295</v>
      </c>
      <c r="B109579" s="2">
        <v>44407.804394822007</v>
      </c>
      <c r="C109579">
        <v>219819</v>
      </c>
      <c r="D109579">
        <v>208036</v>
      </c>
      <c r="E109579" s="45">
        <v>19</v>
      </c>
      <c r="F109579" s="44">
        <v>5</v>
      </c>
      <c r="G109579" s="45">
        <v>0</v>
      </c>
      <c r="H109579" s="2">
        <v>44407.804394822007</v>
      </c>
    </row>
    <row r="109580" spans="1:8" x14ac:dyDescent="0.25">
      <c r="A109580">
        <v>331300</v>
      </c>
      <c r="B109580" s="2">
        <v>44407.804394822007</v>
      </c>
      <c r="C109580">
        <v>250713</v>
      </c>
      <c r="D109580">
        <v>5151</v>
      </c>
      <c r="E109580" s="45">
        <v>19</v>
      </c>
      <c r="F109580" s="44">
        <v>5</v>
      </c>
      <c r="G109580" s="45">
        <v>0</v>
      </c>
      <c r="H109580" s="2">
        <v>44407.804394822007</v>
      </c>
    </row>
    <row r="109581" spans="1:8" x14ac:dyDescent="0.25">
      <c r="A109581">
        <v>331302</v>
      </c>
      <c r="B109581" s="2">
        <v>44407.804394822007</v>
      </c>
      <c r="C109581">
        <v>270053</v>
      </c>
      <c r="D109581">
        <v>412882</v>
      </c>
      <c r="E109581" s="45">
        <v>19</v>
      </c>
      <c r="F109581" s="44">
        <v>5</v>
      </c>
      <c r="G109581" s="45">
        <v>0</v>
      </c>
      <c r="H109581" s="2">
        <v>44407.804394822007</v>
      </c>
    </row>
    <row r="109582" spans="1:8" x14ac:dyDescent="0.25">
      <c r="A109582">
        <v>331305</v>
      </c>
      <c r="B109582" s="2">
        <v>44407.804799352751</v>
      </c>
      <c r="C109582">
        <v>6673</v>
      </c>
      <c r="D109582">
        <v>244574</v>
      </c>
      <c r="E109582" s="45">
        <v>0</v>
      </c>
      <c r="F109582" s="44">
        <v>6</v>
      </c>
      <c r="G109582" s="45">
        <v>5</v>
      </c>
      <c r="H109582" s="2">
        <v>44408.013132686086</v>
      </c>
    </row>
    <row r="109583" spans="1:8" x14ac:dyDescent="0.25">
      <c r="A109583">
        <v>331307</v>
      </c>
      <c r="B109583" s="2">
        <v>44407.804799352751</v>
      </c>
      <c r="C109583">
        <v>259655</v>
      </c>
      <c r="D109583">
        <v>97272</v>
      </c>
      <c r="E109583" s="45">
        <v>20</v>
      </c>
      <c r="F109583" s="44">
        <v>5</v>
      </c>
      <c r="G109583" s="45">
        <v>1</v>
      </c>
      <c r="H109583" s="2">
        <v>44407.846466019415</v>
      </c>
    </row>
    <row r="109584" spans="1:8" x14ac:dyDescent="0.25">
      <c r="A109584">
        <v>331309</v>
      </c>
      <c r="B109584" s="2">
        <v>44407.804799352751</v>
      </c>
      <c r="C109584">
        <v>274447</v>
      </c>
      <c r="D109584">
        <v>217307</v>
      </c>
      <c r="E109584" s="45">
        <v>20</v>
      </c>
      <c r="F109584" s="44">
        <v>5</v>
      </c>
      <c r="G109584" s="45">
        <v>1</v>
      </c>
      <c r="H109584" s="2">
        <v>44407.846466019415</v>
      </c>
    </row>
    <row r="109585" spans="1:8" x14ac:dyDescent="0.25">
      <c r="A109585">
        <v>331314</v>
      </c>
      <c r="B109585" s="2">
        <v>44407.805</v>
      </c>
      <c r="C109585">
        <v>59194</v>
      </c>
      <c r="D109585">
        <v>230507</v>
      </c>
      <c r="E109585" s="45">
        <v>22</v>
      </c>
      <c r="F109585" s="44">
        <v>5</v>
      </c>
      <c r="G109585" s="45">
        <v>3</v>
      </c>
      <c r="H109585" s="2">
        <v>44407.93</v>
      </c>
    </row>
    <row r="109586" spans="1:8" x14ac:dyDescent="0.25">
      <c r="A109586">
        <v>331318</v>
      </c>
      <c r="B109586" s="2">
        <v>44407.805203883494</v>
      </c>
      <c r="C109586">
        <v>70295</v>
      </c>
      <c r="D109586">
        <v>5151</v>
      </c>
      <c r="E109586" s="45">
        <v>21</v>
      </c>
      <c r="F109586" s="44">
        <v>5</v>
      </c>
      <c r="G109586" s="45">
        <v>2</v>
      </c>
      <c r="H109586" s="2">
        <v>44407.88853721683</v>
      </c>
    </row>
    <row r="109587" spans="1:8" x14ac:dyDescent="0.25">
      <c r="A109587">
        <v>331323</v>
      </c>
      <c r="B109587" s="2">
        <v>44407.805203883494</v>
      </c>
      <c r="C109587">
        <v>90780</v>
      </c>
      <c r="D109587">
        <v>415790</v>
      </c>
      <c r="E109587" s="45">
        <v>21</v>
      </c>
      <c r="F109587" s="44">
        <v>5</v>
      </c>
      <c r="G109587" s="45">
        <v>2</v>
      </c>
      <c r="H109587" s="2">
        <v>44407.88853721683</v>
      </c>
    </row>
    <row r="109588" spans="1:8" x14ac:dyDescent="0.25">
      <c r="A109588">
        <v>331325</v>
      </c>
      <c r="B109588" s="2">
        <v>44407.805203883494</v>
      </c>
      <c r="C109588">
        <v>160786</v>
      </c>
      <c r="D109588">
        <v>172797</v>
      </c>
      <c r="E109588" s="45">
        <v>13</v>
      </c>
      <c r="F109588" s="44">
        <v>5</v>
      </c>
      <c r="G109588" s="45">
        <v>-6</v>
      </c>
      <c r="H109588" s="2">
        <v>44407.555203883494</v>
      </c>
    </row>
    <row r="109589" spans="1:8" x14ac:dyDescent="0.25">
      <c r="A109589">
        <v>331328</v>
      </c>
      <c r="B109589" s="2">
        <v>44407.805608414237</v>
      </c>
      <c r="C109589">
        <v>211915</v>
      </c>
      <c r="D109589">
        <v>158978</v>
      </c>
      <c r="E109589" s="45">
        <v>22</v>
      </c>
      <c r="F109589" s="44">
        <v>5</v>
      </c>
      <c r="G109589" s="45">
        <v>3</v>
      </c>
      <c r="H109589" s="2">
        <v>44407.930608414237</v>
      </c>
    </row>
    <row r="109590" spans="1:8" x14ac:dyDescent="0.25">
      <c r="A109590">
        <v>331330</v>
      </c>
      <c r="B109590" s="2">
        <v>44407.805608414237</v>
      </c>
      <c r="C109590">
        <v>247442</v>
      </c>
      <c r="D109590">
        <v>230507</v>
      </c>
      <c r="E109590" s="45">
        <v>22</v>
      </c>
      <c r="F109590" s="44">
        <v>5</v>
      </c>
      <c r="G109590" s="45">
        <v>3</v>
      </c>
      <c r="H109590" s="2">
        <v>44407.930608414237</v>
      </c>
    </row>
    <row r="109591" spans="1:8" x14ac:dyDescent="0.25">
      <c r="A109591">
        <v>331331</v>
      </c>
      <c r="B109591" s="2">
        <v>44407.80601294498</v>
      </c>
      <c r="C109591">
        <v>176423</v>
      </c>
      <c r="D109591">
        <v>21407</v>
      </c>
      <c r="E109591" s="45">
        <v>19</v>
      </c>
      <c r="F109591" s="44">
        <v>5</v>
      </c>
      <c r="G109591" s="45">
        <v>0</v>
      </c>
      <c r="H109591" s="2">
        <v>44407.80601294498</v>
      </c>
    </row>
    <row r="109592" spans="1:8" x14ac:dyDescent="0.25">
      <c r="A109592">
        <v>331332</v>
      </c>
      <c r="B109592" s="2">
        <v>44407.80601294498</v>
      </c>
      <c r="C109592">
        <v>286181</v>
      </c>
      <c r="D109592">
        <v>41396</v>
      </c>
      <c r="E109592" s="45">
        <v>19</v>
      </c>
      <c r="F109592" s="44">
        <v>5</v>
      </c>
      <c r="G109592" s="45">
        <v>0</v>
      </c>
      <c r="H109592" s="2">
        <v>44407.80601294498</v>
      </c>
    </row>
    <row r="109593" spans="1:8" x14ac:dyDescent="0.25">
      <c r="A109593">
        <v>331336</v>
      </c>
      <c r="B109593" s="2">
        <v>44407.80601294498</v>
      </c>
      <c r="C109593">
        <v>289588</v>
      </c>
      <c r="D109593">
        <v>157711</v>
      </c>
      <c r="E109593" s="45">
        <v>19</v>
      </c>
      <c r="F109593" s="44">
        <v>5</v>
      </c>
      <c r="G109593" s="45">
        <v>0</v>
      </c>
      <c r="H109593" s="2">
        <v>44407.80601294498</v>
      </c>
    </row>
    <row r="109594" spans="1:8" x14ac:dyDescent="0.25">
      <c r="A109594">
        <v>331340</v>
      </c>
      <c r="B109594" s="2">
        <v>44407.806333333334</v>
      </c>
      <c r="C109594">
        <v>218549</v>
      </c>
      <c r="D109594">
        <v>250679</v>
      </c>
      <c r="E109594" s="45">
        <v>20</v>
      </c>
      <c r="F109594" s="44">
        <v>5</v>
      </c>
      <c r="G109594" s="45">
        <v>1</v>
      </c>
      <c r="H109594" s="2">
        <v>44407.847999999998</v>
      </c>
    </row>
    <row r="109595" spans="1:8" x14ac:dyDescent="0.25">
      <c r="A109595">
        <v>331342</v>
      </c>
      <c r="B109595" s="2">
        <v>44407.806417475731</v>
      </c>
      <c r="C109595">
        <v>315391</v>
      </c>
      <c r="D109595">
        <v>439981</v>
      </c>
      <c r="E109595" s="45">
        <v>20</v>
      </c>
      <c r="F109595" s="44">
        <v>5</v>
      </c>
      <c r="G109595" s="45">
        <v>1</v>
      </c>
      <c r="H109595" s="2">
        <v>44407.848084142395</v>
      </c>
    </row>
    <row r="109596" spans="1:8" x14ac:dyDescent="0.25">
      <c r="A109596">
        <v>331347</v>
      </c>
      <c r="B109596" s="2">
        <v>44407.806417475731</v>
      </c>
      <c r="C109596">
        <v>326383</v>
      </c>
      <c r="D109596">
        <v>139440</v>
      </c>
      <c r="E109596" s="45">
        <v>20</v>
      </c>
      <c r="F109596" s="44">
        <v>5</v>
      </c>
      <c r="G109596" s="45">
        <v>1</v>
      </c>
      <c r="H109596" s="2">
        <v>44407.848084142395</v>
      </c>
    </row>
    <row r="109597" spans="1:8" x14ac:dyDescent="0.25">
      <c r="A109597">
        <v>331350</v>
      </c>
      <c r="B109597" s="2">
        <v>44407.807226537218</v>
      </c>
      <c r="C109597">
        <v>127269</v>
      </c>
      <c r="D109597">
        <v>97125</v>
      </c>
      <c r="E109597" s="45">
        <v>22</v>
      </c>
      <c r="F109597" s="44">
        <v>5</v>
      </c>
      <c r="G109597" s="45">
        <v>3</v>
      </c>
      <c r="H109597" s="2">
        <v>44407.932226537218</v>
      </c>
    </row>
    <row r="109598" spans="1:8" x14ac:dyDescent="0.25">
      <c r="A109598">
        <v>331352</v>
      </c>
      <c r="B109598" s="2">
        <v>44407.807631067961</v>
      </c>
      <c r="C109598">
        <v>167530</v>
      </c>
      <c r="D109598">
        <v>258219</v>
      </c>
      <c r="E109598" s="45">
        <v>23</v>
      </c>
      <c r="F109598" s="44">
        <v>5</v>
      </c>
      <c r="G109598" s="45">
        <v>4</v>
      </c>
      <c r="H109598" s="2">
        <v>44407.974297734625</v>
      </c>
    </row>
    <row r="109599" spans="1:8" x14ac:dyDescent="0.25">
      <c r="A109599">
        <v>331354</v>
      </c>
      <c r="B109599" s="2">
        <v>44407.807631067961</v>
      </c>
      <c r="C109599">
        <v>193080</v>
      </c>
      <c r="D109599">
        <v>399318</v>
      </c>
      <c r="E109599" s="45">
        <v>19</v>
      </c>
      <c r="F109599" s="44">
        <v>5</v>
      </c>
      <c r="G109599" s="45">
        <v>0</v>
      </c>
      <c r="H109599" s="2">
        <v>44407.807631067961</v>
      </c>
    </row>
    <row r="109600" spans="1:8" x14ac:dyDescent="0.25">
      <c r="A109600">
        <v>331355</v>
      </c>
      <c r="B109600" s="2">
        <v>44407.808035598711</v>
      </c>
      <c r="C109600">
        <v>39339</v>
      </c>
      <c r="D109600">
        <v>347008</v>
      </c>
      <c r="E109600" s="45">
        <v>20</v>
      </c>
      <c r="F109600" s="44">
        <v>5</v>
      </c>
      <c r="G109600" s="45">
        <v>1</v>
      </c>
      <c r="H109600" s="2">
        <v>44407.849702265376</v>
      </c>
    </row>
    <row r="109601" spans="1:8" x14ac:dyDescent="0.25">
      <c r="A109601">
        <v>331359</v>
      </c>
      <c r="B109601" s="2">
        <v>44407.808035598711</v>
      </c>
      <c r="C109601">
        <v>99441</v>
      </c>
      <c r="D109601">
        <v>449373</v>
      </c>
      <c r="E109601" s="45">
        <v>20</v>
      </c>
      <c r="F109601" s="44">
        <v>5</v>
      </c>
      <c r="G109601" s="45">
        <v>1</v>
      </c>
      <c r="H109601" s="2">
        <v>44407.849702265376</v>
      </c>
    </row>
    <row r="109602" spans="1:8" x14ac:dyDescent="0.25">
      <c r="A109602">
        <v>331361</v>
      </c>
      <c r="B109602" s="2">
        <v>44407.808035598711</v>
      </c>
      <c r="C109602">
        <v>235325</v>
      </c>
      <c r="D109602">
        <v>411922</v>
      </c>
      <c r="E109602" s="45">
        <v>20</v>
      </c>
      <c r="F109602" s="44">
        <v>5</v>
      </c>
      <c r="G109602" s="45">
        <v>1</v>
      </c>
      <c r="H109602" s="2">
        <v>44407.849702265376</v>
      </c>
    </row>
    <row r="109603" spans="1:8" x14ac:dyDescent="0.25">
      <c r="A109603">
        <v>331364</v>
      </c>
      <c r="B109603" s="2">
        <v>44407.808035598711</v>
      </c>
      <c r="C109603">
        <v>319064</v>
      </c>
      <c r="D109603">
        <v>154256</v>
      </c>
      <c r="E109603" s="45">
        <v>20</v>
      </c>
      <c r="F109603" s="44">
        <v>5</v>
      </c>
      <c r="G109603" s="45">
        <v>1</v>
      </c>
      <c r="H109603" s="2">
        <v>44407.849702265376</v>
      </c>
    </row>
    <row r="109604" spans="1:8" x14ac:dyDescent="0.25">
      <c r="A109604">
        <v>331367</v>
      </c>
      <c r="B109604" s="2">
        <v>44407.808440129447</v>
      </c>
      <c r="C109604">
        <v>297487</v>
      </c>
      <c r="D109604">
        <v>217497</v>
      </c>
      <c r="E109604" s="45">
        <v>21</v>
      </c>
      <c r="F109604" s="44">
        <v>5</v>
      </c>
      <c r="G109604" s="45">
        <v>2</v>
      </c>
      <c r="H109604" s="2">
        <v>44407.891773462783</v>
      </c>
    </row>
    <row r="109605" spans="1:8" x14ac:dyDescent="0.25">
      <c r="A109605">
        <v>331368</v>
      </c>
      <c r="B109605" s="2">
        <v>44407.808844660198</v>
      </c>
      <c r="C109605">
        <v>65204</v>
      </c>
      <c r="D109605">
        <v>463334</v>
      </c>
      <c r="E109605" s="45">
        <v>22</v>
      </c>
      <c r="F109605" s="44">
        <v>5</v>
      </c>
      <c r="G109605" s="45">
        <v>3</v>
      </c>
      <c r="H109605" s="2">
        <v>44407.933844660198</v>
      </c>
    </row>
    <row r="109606" spans="1:8" x14ac:dyDescent="0.25">
      <c r="A109606">
        <v>331372</v>
      </c>
      <c r="B109606" s="2">
        <v>44407.808844660198</v>
      </c>
      <c r="C109606">
        <v>181102</v>
      </c>
      <c r="D109606">
        <v>42035</v>
      </c>
      <c r="E109606" s="45">
        <v>14</v>
      </c>
      <c r="F109606" s="44">
        <v>5</v>
      </c>
      <c r="G109606" s="45">
        <v>-5</v>
      </c>
      <c r="H109606" s="2">
        <v>44407.600511326862</v>
      </c>
    </row>
    <row r="109607" spans="1:8" x14ac:dyDescent="0.25">
      <c r="A109607">
        <v>331373</v>
      </c>
      <c r="B109607" s="2">
        <v>44407.809249190941</v>
      </c>
      <c r="C109607">
        <v>74557</v>
      </c>
      <c r="D109607">
        <v>123413</v>
      </c>
      <c r="E109607" s="45">
        <v>19</v>
      </c>
      <c r="F109607" s="44">
        <v>5</v>
      </c>
      <c r="G109607" s="45">
        <v>0</v>
      </c>
      <c r="H109607" s="2">
        <v>44407.809249190941</v>
      </c>
    </row>
    <row r="109608" spans="1:8" x14ac:dyDescent="0.25">
      <c r="A109608">
        <v>331375</v>
      </c>
      <c r="B109608" s="2">
        <v>44407.809249190941</v>
      </c>
      <c r="C109608">
        <v>91529</v>
      </c>
      <c r="D109608">
        <v>158978</v>
      </c>
      <c r="E109608" s="45">
        <v>23</v>
      </c>
      <c r="F109608" s="44">
        <v>5</v>
      </c>
      <c r="G109608" s="45">
        <v>4</v>
      </c>
      <c r="H109608" s="2">
        <v>44407.975915857605</v>
      </c>
    </row>
    <row r="109609" spans="1:8" x14ac:dyDescent="0.25">
      <c r="A109609">
        <v>331376</v>
      </c>
      <c r="B109609" s="2">
        <v>44407.809249190941</v>
      </c>
      <c r="C109609">
        <v>91873</v>
      </c>
      <c r="D109609">
        <v>470762</v>
      </c>
      <c r="E109609" s="45">
        <v>19</v>
      </c>
      <c r="F109609" s="44">
        <v>5</v>
      </c>
      <c r="G109609" s="45">
        <v>0</v>
      </c>
      <c r="H109609" s="2">
        <v>44407.809249190941</v>
      </c>
    </row>
    <row r="109610" spans="1:8" x14ac:dyDescent="0.25">
      <c r="A109610">
        <v>331378</v>
      </c>
      <c r="B109610" s="2">
        <v>44407.809249190941</v>
      </c>
      <c r="C109610">
        <v>174076</v>
      </c>
      <c r="D109610">
        <v>122982</v>
      </c>
      <c r="E109610" s="45">
        <v>19</v>
      </c>
      <c r="F109610" s="44">
        <v>5</v>
      </c>
      <c r="G109610" s="45">
        <v>0</v>
      </c>
      <c r="H109610" s="2">
        <v>44407.809249190941</v>
      </c>
    </row>
    <row r="109611" spans="1:8" x14ac:dyDescent="0.25">
      <c r="A109611">
        <v>331381</v>
      </c>
      <c r="B109611" s="2">
        <v>44407.809249190941</v>
      </c>
      <c r="C109611">
        <v>182113</v>
      </c>
      <c r="D109611">
        <v>439981</v>
      </c>
      <c r="E109611" s="45">
        <v>19</v>
      </c>
      <c r="F109611" s="44">
        <v>5</v>
      </c>
      <c r="G109611" s="45">
        <v>0</v>
      </c>
      <c r="H109611" s="2">
        <v>44407.809249190941</v>
      </c>
    </row>
    <row r="109612" spans="1:8" x14ac:dyDescent="0.25">
      <c r="A109612">
        <v>331382</v>
      </c>
      <c r="B109612" s="2">
        <v>44407.809249190941</v>
      </c>
      <c r="C109612">
        <v>338078</v>
      </c>
      <c r="D109612">
        <v>250679</v>
      </c>
      <c r="E109612" s="45">
        <v>19</v>
      </c>
      <c r="F109612" s="44">
        <v>5</v>
      </c>
      <c r="G109612" s="45">
        <v>0</v>
      </c>
      <c r="H109612" s="2">
        <v>44407.809249190941</v>
      </c>
    </row>
    <row r="109613" spans="1:8" x14ac:dyDescent="0.25">
      <c r="A109613">
        <v>331383</v>
      </c>
      <c r="B109613" s="2">
        <v>44407.809653721677</v>
      </c>
      <c r="C109613">
        <v>316182</v>
      </c>
      <c r="D109613">
        <v>153808</v>
      </c>
      <c r="E109613" s="45">
        <v>0</v>
      </c>
      <c r="F109613" s="44">
        <v>6</v>
      </c>
      <c r="G109613" s="45">
        <v>5</v>
      </c>
      <c r="H109613" s="2">
        <v>44408.017987055013</v>
      </c>
    </row>
    <row r="109614" spans="1:8" x14ac:dyDescent="0.25">
      <c r="A109614">
        <v>331388</v>
      </c>
      <c r="B109614" s="2">
        <v>44407.809653721684</v>
      </c>
      <c r="C109614">
        <v>14895</v>
      </c>
      <c r="D109614">
        <v>304722</v>
      </c>
      <c r="E109614" s="45">
        <v>20</v>
      </c>
      <c r="F109614" s="44">
        <v>5</v>
      </c>
      <c r="G109614" s="45">
        <v>1</v>
      </c>
      <c r="H109614" s="2">
        <v>44407.851320388349</v>
      </c>
    </row>
    <row r="109615" spans="1:8" x14ac:dyDescent="0.25">
      <c r="A109615">
        <v>331393</v>
      </c>
      <c r="B109615" s="2">
        <v>44407.809653721684</v>
      </c>
      <c r="C109615">
        <v>20687</v>
      </c>
      <c r="D109615">
        <v>301748</v>
      </c>
      <c r="E109615" s="45">
        <v>20</v>
      </c>
      <c r="F109615" s="44">
        <v>5</v>
      </c>
      <c r="G109615" s="45">
        <v>1</v>
      </c>
      <c r="H109615" s="2">
        <v>44407.851320388349</v>
      </c>
    </row>
    <row r="109616" spans="1:8" x14ac:dyDescent="0.25">
      <c r="A109616">
        <v>331397</v>
      </c>
      <c r="B109616" s="2">
        <v>44407.809653721684</v>
      </c>
      <c r="C109616">
        <v>198398</v>
      </c>
      <c r="D109616">
        <v>12149</v>
      </c>
      <c r="E109616" s="45">
        <v>20</v>
      </c>
      <c r="F109616" s="44">
        <v>5</v>
      </c>
      <c r="G109616" s="45">
        <v>1</v>
      </c>
      <c r="H109616" s="2">
        <v>44407.851320388349</v>
      </c>
    </row>
    <row r="109617" spans="1:8" x14ac:dyDescent="0.25">
      <c r="A109617">
        <v>331400</v>
      </c>
      <c r="B109617" s="2">
        <v>44407.810058252428</v>
      </c>
      <c r="C109617">
        <v>99690</v>
      </c>
      <c r="D109617">
        <v>196571</v>
      </c>
      <c r="E109617" s="45">
        <v>21</v>
      </c>
      <c r="F109617" s="44">
        <v>5</v>
      </c>
      <c r="G109617" s="45">
        <v>2</v>
      </c>
      <c r="H109617" s="2">
        <v>44407.893391585763</v>
      </c>
    </row>
    <row r="109618" spans="1:8" x14ac:dyDescent="0.25">
      <c r="A109618">
        <v>331405</v>
      </c>
      <c r="B109618" s="2">
        <v>44407.810058252428</v>
      </c>
      <c r="C109618">
        <v>189085</v>
      </c>
      <c r="D109618">
        <v>326622</v>
      </c>
      <c r="E109618" s="45">
        <v>21</v>
      </c>
      <c r="F109618" s="44">
        <v>5</v>
      </c>
      <c r="G109618" s="45">
        <v>2</v>
      </c>
      <c r="H109618" s="2">
        <v>44407.893391585763</v>
      </c>
    </row>
    <row r="109619" spans="1:8" x14ac:dyDescent="0.25">
      <c r="A109619">
        <v>331409</v>
      </c>
      <c r="B109619" s="2">
        <v>44407.810462783171</v>
      </c>
      <c r="C109619">
        <v>30546</v>
      </c>
      <c r="D109619">
        <v>118549</v>
      </c>
      <c r="E109619" s="45">
        <v>22</v>
      </c>
      <c r="F109619" s="44">
        <v>5</v>
      </c>
      <c r="G109619" s="45">
        <v>3</v>
      </c>
      <c r="H109619" s="2">
        <v>44407.935462783171</v>
      </c>
    </row>
    <row r="109620" spans="1:8" x14ac:dyDescent="0.25">
      <c r="A109620">
        <v>331413</v>
      </c>
      <c r="B109620" s="2">
        <v>44407.810462783171</v>
      </c>
      <c r="C109620">
        <v>249336</v>
      </c>
      <c r="D109620">
        <v>258251</v>
      </c>
      <c r="E109620" s="45">
        <v>22</v>
      </c>
      <c r="F109620" s="44">
        <v>5</v>
      </c>
      <c r="G109620" s="45">
        <v>3</v>
      </c>
      <c r="H109620" s="2">
        <v>44407.935462783171</v>
      </c>
    </row>
    <row r="109621" spans="1:8" x14ac:dyDescent="0.25">
      <c r="A109621">
        <v>331417</v>
      </c>
      <c r="B109621" s="2">
        <v>44407.810867313914</v>
      </c>
      <c r="C109621">
        <v>64153</v>
      </c>
      <c r="D109621">
        <v>369021</v>
      </c>
      <c r="E109621" s="45">
        <v>19</v>
      </c>
      <c r="F109621" s="44">
        <v>5</v>
      </c>
      <c r="G109621" s="45">
        <v>0</v>
      </c>
      <c r="H109621" s="2">
        <v>44407.810867313914</v>
      </c>
    </row>
    <row r="109622" spans="1:8" x14ac:dyDescent="0.25">
      <c r="A109622">
        <v>331418</v>
      </c>
      <c r="B109622" s="2">
        <v>44407.810867313914</v>
      </c>
      <c r="C109622">
        <v>171682</v>
      </c>
      <c r="D109622">
        <v>214179</v>
      </c>
      <c r="E109622" s="45">
        <v>19</v>
      </c>
      <c r="F109622" s="44">
        <v>5</v>
      </c>
      <c r="G109622" s="45">
        <v>0</v>
      </c>
      <c r="H109622" s="2">
        <v>44407.810867313914</v>
      </c>
    </row>
    <row r="109623" spans="1:8" x14ac:dyDescent="0.25">
      <c r="A109623">
        <v>331423</v>
      </c>
      <c r="B109623" s="2">
        <v>44407.810867313914</v>
      </c>
      <c r="C109623">
        <v>282105</v>
      </c>
      <c r="D109623">
        <v>472712</v>
      </c>
      <c r="E109623" s="45">
        <v>19</v>
      </c>
      <c r="F109623" s="44">
        <v>5</v>
      </c>
      <c r="G109623" s="45">
        <v>0</v>
      </c>
      <c r="H109623" s="2">
        <v>44407.810867313914</v>
      </c>
    </row>
    <row r="109624" spans="1:8" x14ac:dyDescent="0.25">
      <c r="A109624">
        <v>331428</v>
      </c>
      <c r="B109624" s="2">
        <v>44407.810867313914</v>
      </c>
      <c r="C109624">
        <v>315639</v>
      </c>
      <c r="D109624">
        <v>182191</v>
      </c>
      <c r="E109624" s="45">
        <v>19</v>
      </c>
      <c r="F109624" s="44">
        <v>5</v>
      </c>
      <c r="G109624" s="45">
        <v>0</v>
      </c>
      <c r="H109624" s="2">
        <v>44407.810867313914</v>
      </c>
    </row>
    <row r="109625" spans="1:8" x14ac:dyDescent="0.25">
      <c r="A109625">
        <v>331430</v>
      </c>
      <c r="B109625" s="2">
        <v>44407.811271844665</v>
      </c>
      <c r="C109625">
        <v>237632</v>
      </c>
      <c r="D109625">
        <v>455878</v>
      </c>
      <c r="E109625" s="45">
        <v>20</v>
      </c>
      <c r="F109625" s="44">
        <v>5</v>
      </c>
      <c r="G109625" s="45">
        <v>1</v>
      </c>
      <c r="H109625" s="2">
        <v>44407.852938511329</v>
      </c>
    </row>
    <row r="109626" spans="1:8" x14ac:dyDescent="0.25">
      <c r="A109626">
        <v>331432</v>
      </c>
      <c r="B109626" s="2">
        <v>44407.811676375401</v>
      </c>
      <c r="C109626">
        <v>19197</v>
      </c>
      <c r="D109626">
        <v>273324</v>
      </c>
      <c r="E109626" s="45">
        <v>21</v>
      </c>
      <c r="F109626" s="44">
        <v>5</v>
      </c>
      <c r="G109626" s="45">
        <v>2</v>
      </c>
      <c r="H109626" s="2">
        <v>44407.895009708736</v>
      </c>
    </row>
    <row r="109627" spans="1:8" x14ac:dyDescent="0.25">
      <c r="A109627">
        <v>331437</v>
      </c>
      <c r="B109627" s="2">
        <v>44407.811676375401</v>
      </c>
      <c r="C109627">
        <v>112724</v>
      </c>
      <c r="D109627">
        <v>82776</v>
      </c>
      <c r="E109627" s="45">
        <v>21</v>
      </c>
      <c r="F109627" s="44">
        <v>5</v>
      </c>
      <c r="G109627" s="45">
        <v>2</v>
      </c>
      <c r="H109627" s="2">
        <v>44407.895009708736</v>
      </c>
    </row>
    <row r="109628" spans="1:8" x14ac:dyDescent="0.25">
      <c r="A109628">
        <v>331442</v>
      </c>
      <c r="B109628" s="2">
        <v>44407.812080906151</v>
      </c>
      <c r="C109628">
        <v>14537</v>
      </c>
      <c r="D109628">
        <v>238800</v>
      </c>
      <c r="E109628" s="45">
        <v>22</v>
      </c>
      <c r="F109628" s="44">
        <v>5</v>
      </c>
      <c r="G109628" s="45">
        <v>3</v>
      </c>
      <c r="H109628" s="2">
        <v>44407.937080906151</v>
      </c>
    </row>
    <row r="109629" spans="1:8" x14ac:dyDescent="0.25">
      <c r="A109629">
        <v>331446</v>
      </c>
      <c r="B109629" s="2">
        <v>44407.812080906151</v>
      </c>
      <c r="C109629">
        <v>73609</v>
      </c>
      <c r="D109629">
        <v>241134</v>
      </c>
      <c r="E109629" s="45">
        <v>22</v>
      </c>
      <c r="F109629" s="44">
        <v>5</v>
      </c>
      <c r="G109629" s="45">
        <v>3</v>
      </c>
      <c r="H109629" s="2">
        <v>44407.937080906151</v>
      </c>
    </row>
    <row r="109630" spans="1:8" x14ac:dyDescent="0.25">
      <c r="A109630">
        <v>331449</v>
      </c>
      <c r="B109630" s="2">
        <v>44407.812485436894</v>
      </c>
      <c r="C109630">
        <v>52747</v>
      </c>
      <c r="D109630">
        <v>304128</v>
      </c>
      <c r="E109630" s="45">
        <v>19</v>
      </c>
      <c r="F109630" s="44">
        <v>5</v>
      </c>
      <c r="G109630" s="45">
        <v>0</v>
      </c>
      <c r="H109630" s="2">
        <v>44407.812485436894</v>
      </c>
    </row>
    <row r="109631" spans="1:8" x14ac:dyDescent="0.25">
      <c r="A109631">
        <v>331453</v>
      </c>
      <c r="B109631" s="2">
        <v>44407.812485436894</v>
      </c>
      <c r="C109631">
        <v>252511</v>
      </c>
      <c r="D109631">
        <v>429494</v>
      </c>
      <c r="E109631" s="45">
        <v>15</v>
      </c>
      <c r="F109631" s="44">
        <v>5</v>
      </c>
      <c r="G109631" s="45">
        <v>-4</v>
      </c>
      <c r="H109631" s="2">
        <v>44407.64581877023</v>
      </c>
    </row>
    <row r="109632" spans="1:8" x14ac:dyDescent="0.25">
      <c r="A109632">
        <v>331457</v>
      </c>
      <c r="B109632" s="2">
        <v>44407.812889967638</v>
      </c>
      <c r="C109632">
        <v>305387</v>
      </c>
      <c r="D109632">
        <v>370972</v>
      </c>
      <c r="E109632" s="45">
        <v>20</v>
      </c>
      <c r="F109632" s="44">
        <v>5</v>
      </c>
      <c r="G109632" s="45">
        <v>1</v>
      </c>
      <c r="H109632" s="2">
        <v>44407.854556634302</v>
      </c>
    </row>
    <row r="109633" spans="1:8" x14ac:dyDescent="0.25">
      <c r="A109633">
        <v>331461</v>
      </c>
      <c r="B109633" s="2">
        <v>44407.813294498381</v>
      </c>
      <c r="C109633">
        <v>124831</v>
      </c>
      <c r="D109633">
        <v>336965</v>
      </c>
      <c r="E109633" s="45">
        <v>21</v>
      </c>
      <c r="F109633" s="44">
        <v>5</v>
      </c>
      <c r="G109633" s="45">
        <v>2</v>
      </c>
      <c r="H109633" s="2">
        <v>44407.896627831717</v>
      </c>
    </row>
    <row r="109634" spans="1:8" x14ac:dyDescent="0.25">
      <c r="A109634">
        <v>331465</v>
      </c>
      <c r="B109634" s="2">
        <v>44407.814103559867</v>
      </c>
      <c r="C109634">
        <v>122250</v>
      </c>
      <c r="D109634">
        <v>118549</v>
      </c>
      <c r="E109634" s="45">
        <v>19</v>
      </c>
      <c r="F109634" s="44">
        <v>5</v>
      </c>
      <c r="G109634" s="45">
        <v>0</v>
      </c>
      <c r="H109634" s="2">
        <v>44407.814103559867</v>
      </c>
    </row>
    <row r="109635" spans="1:8" x14ac:dyDescent="0.25">
      <c r="A109635">
        <v>331467</v>
      </c>
      <c r="B109635" s="2">
        <v>44407.814103559867</v>
      </c>
      <c r="C109635">
        <v>145707</v>
      </c>
      <c r="D109635">
        <v>428248</v>
      </c>
      <c r="E109635" s="45">
        <v>19</v>
      </c>
      <c r="F109635" s="44">
        <v>5</v>
      </c>
      <c r="G109635" s="45">
        <v>0</v>
      </c>
      <c r="H109635" s="2">
        <v>44407.814103559867</v>
      </c>
    </row>
    <row r="109636" spans="1:8" x14ac:dyDescent="0.25">
      <c r="A109636">
        <v>331468</v>
      </c>
      <c r="B109636" s="2">
        <v>44407.814103559867</v>
      </c>
      <c r="C109636">
        <v>162154</v>
      </c>
      <c r="D109636">
        <v>142127</v>
      </c>
      <c r="E109636" s="45">
        <v>15</v>
      </c>
      <c r="F109636" s="44">
        <v>5</v>
      </c>
      <c r="G109636" s="45">
        <v>-4</v>
      </c>
      <c r="H109636" s="2">
        <v>44407.647436893203</v>
      </c>
    </row>
    <row r="109637" spans="1:8" x14ac:dyDescent="0.25">
      <c r="A109637">
        <v>331472</v>
      </c>
      <c r="B109637" s="2">
        <v>44407.814333333336</v>
      </c>
      <c r="C109637">
        <v>147175</v>
      </c>
      <c r="D109637">
        <v>344776</v>
      </c>
      <c r="E109637" s="45">
        <v>23</v>
      </c>
      <c r="F109637" s="44">
        <v>5</v>
      </c>
      <c r="G109637" s="45">
        <v>4</v>
      </c>
      <c r="H109637" s="2">
        <v>44407.981</v>
      </c>
    </row>
    <row r="109638" spans="1:8" x14ac:dyDescent="0.25">
      <c r="A109638">
        <v>331477</v>
      </c>
      <c r="B109638" s="2">
        <v>44407.814508090618</v>
      </c>
      <c r="C109638">
        <v>190300</v>
      </c>
      <c r="D109638">
        <v>347393</v>
      </c>
      <c r="E109638" s="45">
        <v>20</v>
      </c>
      <c r="F109638" s="44">
        <v>5</v>
      </c>
      <c r="G109638" s="45">
        <v>1</v>
      </c>
      <c r="H109638" s="2">
        <v>44407.856174757282</v>
      </c>
    </row>
    <row r="109639" spans="1:8" x14ac:dyDescent="0.25">
      <c r="A109639">
        <v>331482</v>
      </c>
      <c r="B109639" s="2">
        <v>44407.814508090618</v>
      </c>
      <c r="C109639">
        <v>300914</v>
      </c>
      <c r="D109639">
        <v>42162</v>
      </c>
      <c r="E109639" s="45">
        <v>20</v>
      </c>
      <c r="F109639" s="44">
        <v>5</v>
      </c>
      <c r="G109639" s="45">
        <v>1</v>
      </c>
      <c r="H109639" s="2">
        <v>44407.856174757282</v>
      </c>
    </row>
    <row r="109640" spans="1:8" x14ac:dyDescent="0.25">
      <c r="A109640">
        <v>331485</v>
      </c>
      <c r="B109640" s="2">
        <v>44407.814508090618</v>
      </c>
      <c r="C109640">
        <v>306041</v>
      </c>
      <c r="D109640">
        <v>405158</v>
      </c>
      <c r="E109640" s="45">
        <v>20</v>
      </c>
      <c r="F109640" s="44">
        <v>5</v>
      </c>
      <c r="G109640" s="45">
        <v>1</v>
      </c>
      <c r="H109640" s="2">
        <v>44407.856174757282</v>
      </c>
    </row>
    <row r="109641" spans="1:8" x14ac:dyDescent="0.25">
      <c r="A109641">
        <v>331490</v>
      </c>
      <c r="B109641" s="2">
        <v>44407.815333333339</v>
      </c>
      <c r="C109641">
        <v>159774</v>
      </c>
      <c r="D109641">
        <v>472712</v>
      </c>
      <c r="E109641" s="45">
        <v>20</v>
      </c>
      <c r="F109641" s="44">
        <v>5</v>
      </c>
      <c r="G109641" s="45">
        <v>1</v>
      </c>
      <c r="H109641" s="2">
        <v>44407.857000000004</v>
      </c>
    </row>
    <row r="109642" spans="1:8" x14ac:dyDescent="0.25">
      <c r="A109642">
        <v>331493</v>
      </c>
      <c r="B109642" s="2">
        <v>44407.815721682848</v>
      </c>
      <c r="C109642">
        <v>43443</v>
      </c>
      <c r="D109642">
        <v>424163</v>
      </c>
      <c r="E109642" s="45">
        <v>19</v>
      </c>
      <c r="F109642" s="44">
        <v>5</v>
      </c>
      <c r="G109642" s="45">
        <v>0</v>
      </c>
      <c r="H109642" s="2">
        <v>44407.815721682848</v>
      </c>
    </row>
    <row r="109643" spans="1:8" x14ac:dyDescent="0.25">
      <c r="A109643">
        <v>331495</v>
      </c>
      <c r="B109643" s="2">
        <v>44407.815721682848</v>
      </c>
      <c r="C109643">
        <v>217294</v>
      </c>
      <c r="D109643">
        <v>172418</v>
      </c>
      <c r="E109643" s="45">
        <v>19</v>
      </c>
      <c r="F109643" s="44">
        <v>5</v>
      </c>
      <c r="G109643" s="45">
        <v>0</v>
      </c>
      <c r="H109643" s="2">
        <v>44407.815721682848</v>
      </c>
    </row>
    <row r="109644" spans="1:8" x14ac:dyDescent="0.25">
      <c r="A109644">
        <v>331499</v>
      </c>
      <c r="B109644" s="2">
        <v>44407.815721682848</v>
      </c>
      <c r="C109644">
        <v>329679</v>
      </c>
      <c r="D109644">
        <v>158978</v>
      </c>
      <c r="E109644" s="45">
        <v>19</v>
      </c>
      <c r="F109644" s="44">
        <v>5</v>
      </c>
      <c r="G109644" s="45">
        <v>0</v>
      </c>
      <c r="H109644" s="2">
        <v>44407.815721682848</v>
      </c>
    </row>
    <row r="109645" spans="1:8" x14ac:dyDescent="0.25">
      <c r="A109645">
        <v>331503</v>
      </c>
      <c r="B109645" s="2">
        <v>44407.815721682848</v>
      </c>
      <c r="C109645">
        <v>345442</v>
      </c>
      <c r="D109645">
        <v>230507</v>
      </c>
      <c r="E109645" s="45">
        <v>19</v>
      </c>
      <c r="F109645" s="44">
        <v>5</v>
      </c>
      <c r="G109645" s="45">
        <v>0</v>
      </c>
      <c r="H109645" s="2">
        <v>44407.815721682848</v>
      </c>
    </row>
    <row r="109646" spans="1:8" x14ac:dyDescent="0.25">
      <c r="A109646">
        <v>331506</v>
      </c>
      <c r="B109646" s="2">
        <v>44407.816126213591</v>
      </c>
      <c r="C109646">
        <v>277957</v>
      </c>
      <c r="D109646">
        <v>367087</v>
      </c>
      <c r="E109646" s="45">
        <v>16</v>
      </c>
      <c r="F109646" s="44">
        <v>5</v>
      </c>
      <c r="G109646" s="45">
        <v>-3</v>
      </c>
      <c r="H109646" s="2">
        <v>44407.691126213591</v>
      </c>
    </row>
    <row r="109647" spans="1:8" x14ac:dyDescent="0.25">
      <c r="A109647">
        <v>331508</v>
      </c>
      <c r="B109647" s="2">
        <v>44407.816126213598</v>
      </c>
      <c r="C109647">
        <v>48852</v>
      </c>
      <c r="D109647">
        <v>258219</v>
      </c>
      <c r="E109647" s="45">
        <v>20</v>
      </c>
      <c r="F109647" s="44">
        <v>5</v>
      </c>
      <c r="G109647" s="45">
        <v>1</v>
      </c>
      <c r="H109647" s="2">
        <v>44407.857792880262</v>
      </c>
    </row>
    <row r="109648" spans="1:8" x14ac:dyDescent="0.25">
      <c r="A109648">
        <v>331509</v>
      </c>
      <c r="B109648" s="2">
        <v>44407.816126213598</v>
      </c>
      <c r="C109648">
        <v>66403</v>
      </c>
      <c r="D109648">
        <v>241927</v>
      </c>
      <c r="E109648" s="45">
        <v>20</v>
      </c>
      <c r="F109648" s="44">
        <v>5</v>
      </c>
      <c r="G109648" s="45">
        <v>1</v>
      </c>
      <c r="H109648" s="2">
        <v>44407.857792880262</v>
      </c>
    </row>
    <row r="109649" spans="1:8" x14ac:dyDescent="0.25">
      <c r="A109649">
        <v>331510</v>
      </c>
      <c r="B109649" s="2">
        <v>44407.816126213598</v>
      </c>
      <c r="C109649">
        <v>203210</v>
      </c>
      <c r="D109649">
        <v>180863</v>
      </c>
      <c r="E109649" s="45">
        <v>20</v>
      </c>
      <c r="F109649" s="44">
        <v>5</v>
      </c>
      <c r="G109649" s="45">
        <v>1</v>
      </c>
      <c r="H109649" s="2">
        <v>44407.857792880262</v>
      </c>
    </row>
    <row r="109650" spans="1:8" x14ac:dyDescent="0.25">
      <c r="A109650">
        <v>331511</v>
      </c>
      <c r="B109650" s="2">
        <v>44407.816126213598</v>
      </c>
      <c r="C109650">
        <v>247113</v>
      </c>
      <c r="D109650">
        <v>185435</v>
      </c>
      <c r="E109650" s="45">
        <v>20</v>
      </c>
      <c r="F109650" s="44">
        <v>5</v>
      </c>
      <c r="G109650" s="45">
        <v>1</v>
      </c>
      <c r="H109650" s="2">
        <v>44407.857792880262</v>
      </c>
    </row>
    <row r="109651" spans="1:8" x14ac:dyDescent="0.25">
      <c r="A109651">
        <v>331516</v>
      </c>
      <c r="B109651" s="2">
        <v>44407.816126213598</v>
      </c>
      <c r="C109651">
        <v>252028</v>
      </c>
      <c r="D109651">
        <v>241927</v>
      </c>
      <c r="E109651" s="45">
        <v>20</v>
      </c>
      <c r="F109651" s="44">
        <v>5</v>
      </c>
      <c r="G109651" s="45">
        <v>1</v>
      </c>
      <c r="H109651" s="2">
        <v>44407.857792880262</v>
      </c>
    </row>
    <row r="109652" spans="1:8" x14ac:dyDescent="0.25">
      <c r="A109652">
        <v>331517</v>
      </c>
      <c r="B109652" s="2">
        <v>44407.816126213598</v>
      </c>
      <c r="C109652">
        <v>253426</v>
      </c>
      <c r="D109652">
        <v>411922</v>
      </c>
      <c r="E109652" s="45">
        <v>20</v>
      </c>
      <c r="F109652" s="44">
        <v>5</v>
      </c>
      <c r="G109652" s="45">
        <v>1</v>
      </c>
      <c r="H109652" s="2">
        <v>44407.857792880262</v>
      </c>
    </row>
    <row r="109653" spans="1:8" x14ac:dyDescent="0.25">
      <c r="A109653">
        <v>331519</v>
      </c>
      <c r="B109653" s="2">
        <v>44407.816530744334</v>
      </c>
      <c r="C109653">
        <v>31326</v>
      </c>
      <c r="D109653">
        <v>221580</v>
      </c>
      <c r="E109653" s="45">
        <v>21</v>
      </c>
      <c r="F109653" s="44">
        <v>5</v>
      </c>
      <c r="G109653" s="45">
        <v>2</v>
      </c>
      <c r="H109653" s="2">
        <v>44407.89986407767</v>
      </c>
    </row>
    <row r="109654" spans="1:8" x14ac:dyDescent="0.25">
      <c r="A109654">
        <v>331521</v>
      </c>
      <c r="B109654" s="2">
        <v>44407.816530744334</v>
      </c>
      <c r="C109654">
        <v>133764</v>
      </c>
      <c r="D109654">
        <v>293021</v>
      </c>
      <c r="E109654" s="45">
        <v>21</v>
      </c>
      <c r="F109654" s="44">
        <v>5</v>
      </c>
      <c r="G109654" s="45">
        <v>2</v>
      </c>
      <c r="H109654" s="2">
        <v>44407.89986407767</v>
      </c>
    </row>
    <row r="109655" spans="1:8" x14ac:dyDescent="0.25">
      <c r="A109655">
        <v>331522</v>
      </c>
      <c r="B109655" s="2">
        <v>44407.816530744334</v>
      </c>
      <c r="C109655">
        <v>198761</v>
      </c>
      <c r="D109655">
        <v>452314</v>
      </c>
      <c r="E109655" s="45">
        <v>21</v>
      </c>
      <c r="F109655" s="44">
        <v>5</v>
      </c>
      <c r="G109655" s="45">
        <v>2</v>
      </c>
      <c r="H109655" s="2">
        <v>44407.89986407767</v>
      </c>
    </row>
    <row r="109656" spans="1:8" x14ac:dyDescent="0.25">
      <c r="A109656">
        <v>331523</v>
      </c>
      <c r="B109656" s="2">
        <v>44407.816935275077</v>
      </c>
      <c r="C109656">
        <v>100412</v>
      </c>
      <c r="D109656">
        <v>436838</v>
      </c>
      <c r="E109656" s="45">
        <v>22</v>
      </c>
      <c r="F109656" s="44">
        <v>5</v>
      </c>
      <c r="G109656" s="45">
        <v>3</v>
      </c>
      <c r="H109656" s="2">
        <v>44407.941935275077</v>
      </c>
    </row>
    <row r="109657" spans="1:8" x14ac:dyDescent="0.25">
      <c r="A109657">
        <v>331525</v>
      </c>
      <c r="B109657" s="2">
        <v>44407.817744336571</v>
      </c>
      <c r="C109657">
        <v>48677</v>
      </c>
      <c r="D109657">
        <v>250679</v>
      </c>
      <c r="E109657" s="45">
        <v>20</v>
      </c>
      <c r="F109657" s="44">
        <v>5</v>
      </c>
      <c r="G109657" s="45">
        <v>1</v>
      </c>
      <c r="H109657" s="2">
        <v>44407.859411003235</v>
      </c>
    </row>
    <row r="109658" spans="1:8" x14ac:dyDescent="0.25">
      <c r="A109658">
        <v>331528</v>
      </c>
      <c r="B109658" s="2">
        <v>44407.817744336571</v>
      </c>
      <c r="C109658">
        <v>66259</v>
      </c>
      <c r="D109658">
        <v>294042</v>
      </c>
      <c r="E109658" s="45">
        <v>20</v>
      </c>
      <c r="F109658" s="44">
        <v>5</v>
      </c>
      <c r="G109658" s="45">
        <v>1</v>
      </c>
      <c r="H109658" s="2">
        <v>44407.859411003235</v>
      </c>
    </row>
    <row r="109659" spans="1:8" x14ac:dyDescent="0.25">
      <c r="A109659">
        <v>331530</v>
      </c>
      <c r="B109659" s="2">
        <v>44407.818148867314</v>
      </c>
      <c r="C109659">
        <v>188164</v>
      </c>
      <c r="D109659">
        <v>213133</v>
      </c>
      <c r="E109659" s="45">
        <v>21</v>
      </c>
      <c r="F109659" s="44">
        <v>5</v>
      </c>
      <c r="G109659" s="45">
        <v>2</v>
      </c>
      <c r="H109659" s="2">
        <v>44407.90148220065</v>
      </c>
    </row>
    <row r="109660" spans="1:8" x14ac:dyDescent="0.25">
      <c r="A109660">
        <v>331531</v>
      </c>
      <c r="B109660" s="2">
        <v>44407.818148867314</v>
      </c>
      <c r="C109660">
        <v>203460</v>
      </c>
      <c r="D109660">
        <v>230507</v>
      </c>
      <c r="E109660" s="45">
        <v>21</v>
      </c>
      <c r="F109660" s="44">
        <v>5</v>
      </c>
      <c r="G109660" s="45">
        <v>2</v>
      </c>
      <c r="H109660" s="2">
        <v>44407.90148220065</v>
      </c>
    </row>
    <row r="109661" spans="1:8" x14ac:dyDescent="0.25">
      <c r="A109661">
        <v>331532</v>
      </c>
      <c r="B109661" s="2">
        <v>44407.818553398058</v>
      </c>
      <c r="C109661">
        <v>28450</v>
      </c>
      <c r="D109661">
        <v>230507</v>
      </c>
      <c r="E109661" s="45">
        <v>22</v>
      </c>
      <c r="F109661" s="44">
        <v>5</v>
      </c>
      <c r="G109661" s="45">
        <v>3</v>
      </c>
      <c r="H109661" s="2">
        <v>44407.943553398058</v>
      </c>
    </row>
    <row r="109662" spans="1:8" x14ac:dyDescent="0.25">
      <c r="A109662">
        <v>331536</v>
      </c>
      <c r="B109662" s="2">
        <v>44407.818553398058</v>
      </c>
      <c r="C109662">
        <v>199401</v>
      </c>
      <c r="D109662">
        <v>153808</v>
      </c>
      <c r="E109662" s="45">
        <v>22</v>
      </c>
      <c r="F109662" s="44">
        <v>5</v>
      </c>
      <c r="G109662" s="45">
        <v>3</v>
      </c>
      <c r="H109662" s="2">
        <v>44407.943553398058</v>
      </c>
    </row>
    <row r="109663" spans="1:8" x14ac:dyDescent="0.25">
      <c r="A109663">
        <v>331540</v>
      </c>
      <c r="B109663" s="2">
        <v>44407.818553398058</v>
      </c>
      <c r="C109663">
        <v>201789</v>
      </c>
      <c r="D109663">
        <v>266896</v>
      </c>
      <c r="E109663" s="45">
        <v>22</v>
      </c>
      <c r="F109663" s="44">
        <v>5</v>
      </c>
      <c r="G109663" s="45">
        <v>3</v>
      </c>
      <c r="H109663" s="2">
        <v>44407.943553398058</v>
      </c>
    </row>
    <row r="109664" spans="1:8" x14ac:dyDescent="0.25">
      <c r="A109664">
        <v>331545</v>
      </c>
      <c r="B109664" s="2">
        <v>44407.818957928801</v>
      </c>
      <c r="C109664">
        <v>66496</v>
      </c>
      <c r="D109664">
        <v>357547</v>
      </c>
      <c r="E109664" s="45">
        <v>19</v>
      </c>
      <c r="F109664" s="44">
        <v>5</v>
      </c>
      <c r="G109664" s="45">
        <v>0</v>
      </c>
      <c r="H109664" s="2">
        <v>44407.818957928801</v>
      </c>
    </row>
    <row r="109665" spans="1:8" x14ac:dyDescent="0.25">
      <c r="A109665">
        <v>331549</v>
      </c>
      <c r="B109665" s="2">
        <v>44407.818957928801</v>
      </c>
      <c r="C109665">
        <v>141902</v>
      </c>
      <c r="D109665">
        <v>21407</v>
      </c>
      <c r="E109665" s="45">
        <v>19</v>
      </c>
      <c r="F109665" s="44">
        <v>5</v>
      </c>
      <c r="G109665" s="45">
        <v>0</v>
      </c>
      <c r="H109665" s="2">
        <v>44407.818957928801</v>
      </c>
    </row>
    <row r="109666" spans="1:8" x14ac:dyDescent="0.25">
      <c r="A109666">
        <v>331552</v>
      </c>
      <c r="B109666" s="2">
        <v>44407.818957928801</v>
      </c>
      <c r="C109666">
        <v>176290</v>
      </c>
      <c r="D109666">
        <v>347008</v>
      </c>
      <c r="E109666" s="45">
        <v>15</v>
      </c>
      <c r="F109666" s="44">
        <v>5</v>
      </c>
      <c r="G109666" s="45">
        <v>-4</v>
      </c>
      <c r="H109666" s="2">
        <v>44407.652291262137</v>
      </c>
    </row>
    <row r="109667" spans="1:8" x14ac:dyDescent="0.25">
      <c r="A109667">
        <v>331554</v>
      </c>
      <c r="B109667" s="2">
        <v>44407.818957928808</v>
      </c>
      <c r="C109667">
        <v>5448</v>
      </c>
      <c r="D109667">
        <v>78362</v>
      </c>
      <c r="E109667" s="45">
        <v>23</v>
      </c>
      <c r="F109667" s="44">
        <v>5</v>
      </c>
      <c r="G109667" s="45">
        <v>4</v>
      </c>
      <c r="H109667" s="2">
        <v>44407.985624595472</v>
      </c>
    </row>
    <row r="109668" spans="1:8" x14ac:dyDescent="0.25">
      <c r="A109668">
        <v>331556</v>
      </c>
      <c r="B109668" s="2">
        <v>44407.819362459551</v>
      </c>
      <c r="C109668">
        <v>142775</v>
      </c>
      <c r="D109668">
        <v>149755</v>
      </c>
      <c r="E109668" s="45">
        <v>20</v>
      </c>
      <c r="F109668" s="44">
        <v>5</v>
      </c>
      <c r="G109668" s="45">
        <v>1</v>
      </c>
      <c r="H109668" s="2">
        <v>44407.861029126216</v>
      </c>
    </row>
    <row r="109669" spans="1:8" x14ac:dyDescent="0.25">
      <c r="A109669">
        <v>331561</v>
      </c>
      <c r="B109669" s="2">
        <v>44407.819362459551</v>
      </c>
      <c r="C109669">
        <v>282477</v>
      </c>
      <c r="D109669">
        <v>411922</v>
      </c>
      <c r="E109669" s="45">
        <v>20</v>
      </c>
      <c r="F109669" s="44">
        <v>5</v>
      </c>
      <c r="G109669" s="45">
        <v>1</v>
      </c>
      <c r="H109669" s="2">
        <v>44407.861029126216</v>
      </c>
    </row>
    <row r="109670" spans="1:8" x14ac:dyDescent="0.25">
      <c r="A109670">
        <v>331565</v>
      </c>
      <c r="B109670" s="2">
        <v>44407.819362459551</v>
      </c>
      <c r="C109670">
        <v>285759</v>
      </c>
      <c r="D109670">
        <v>250679</v>
      </c>
      <c r="E109670" s="45">
        <v>20</v>
      </c>
      <c r="F109670" s="44">
        <v>5</v>
      </c>
      <c r="G109670" s="45">
        <v>1</v>
      </c>
      <c r="H109670" s="2">
        <v>44407.861029126216</v>
      </c>
    </row>
    <row r="109671" spans="1:8" x14ac:dyDescent="0.25">
      <c r="A109671">
        <v>331567</v>
      </c>
      <c r="B109671" s="2">
        <v>44407.819362459551</v>
      </c>
      <c r="C109671">
        <v>335561</v>
      </c>
      <c r="D109671">
        <v>127699</v>
      </c>
      <c r="E109671" s="45">
        <v>20</v>
      </c>
      <c r="F109671" s="44">
        <v>5</v>
      </c>
      <c r="G109671" s="45">
        <v>1</v>
      </c>
      <c r="H109671" s="2">
        <v>44407.861029126216</v>
      </c>
    </row>
    <row r="109672" spans="1:8" x14ac:dyDescent="0.25">
      <c r="A109672">
        <v>331568</v>
      </c>
      <c r="B109672" s="2">
        <v>44407.819766990287</v>
      </c>
      <c r="C109672">
        <v>116306</v>
      </c>
      <c r="D109672">
        <v>470762</v>
      </c>
      <c r="E109672" s="45">
        <v>21</v>
      </c>
      <c r="F109672" s="44">
        <v>5</v>
      </c>
      <c r="G109672" s="45">
        <v>2</v>
      </c>
      <c r="H109672" s="2">
        <v>44407.903100323623</v>
      </c>
    </row>
    <row r="109673" spans="1:8" x14ac:dyDescent="0.25">
      <c r="A109673">
        <v>331573</v>
      </c>
      <c r="B109673" s="2">
        <v>44407.819766990287</v>
      </c>
      <c r="C109673">
        <v>134084</v>
      </c>
      <c r="D109673">
        <v>241927</v>
      </c>
      <c r="E109673" s="45">
        <v>21</v>
      </c>
      <c r="F109673" s="44">
        <v>5</v>
      </c>
      <c r="G109673" s="45">
        <v>2</v>
      </c>
      <c r="H109673" s="2">
        <v>44407.903100323623</v>
      </c>
    </row>
    <row r="109674" spans="1:8" x14ac:dyDescent="0.25">
      <c r="A109674">
        <v>331575</v>
      </c>
      <c r="B109674" s="2">
        <v>44407.819766990287</v>
      </c>
      <c r="C109674">
        <v>183161</v>
      </c>
      <c r="D109674">
        <v>397531</v>
      </c>
      <c r="E109674" s="45">
        <v>21</v>
      </c>
      <c r="F109674" s="44">
        <v>5</v>
      </c>
      <c r="G109674" s="45">
        <v>2</v>
      </c>
      <c r="H109674" s="2">
        <v>44407.903100323623</v>
      </c>
    </row>
    <row r="109675" spans="1:8" x14ac:dyDescent="0.25">
      <c r="A109675">
        <v>331579</v>
      </c>
      <c r="B109675" s="2">
        <v>44407.819766990287</v>
      </c>
      <c r="C109675">
        <v>234274</v>
      </c>
      <c r="D109675">
        <v>112334</v>
      </c>
      <c r="E109675" s="45">
        <v>21</v>
      </c>
      <c r="F109675" s="44">
        <v>5</v>
      </c>
      <c r="G109675" s="45">
        <v>2</v>
      </c>
      <c r="H109675" s="2">
        <v>44407.903100323623</v>
      </c>
    </row>
    <row r="109676" spans="1:8" x14ac:dyDescent="0.25">
      <c r="A109676">
        <v>331580</v>
      </c>
      <c r="B109676" s="2">
        <v>44407.819766990287</v>
      </c>
      <c r="C109676">
        <v>254948</v>
      </c>
      <c r="D109676">
        <v>250679</v>
      </c>
      <c r="E109676" s="45">
        <v>21</v>
      </c>
      <c r="F109676" s="44">
        <v>5</v>
      </c>
      <c r="G109676" s="45">
        <v>2</v>
      </c>
      <c r="H109676" s="2">
        <v>44407.903100323623</v>
      </c>
    </row>
    <row r="109677" spans="1:8" x14ac:dyDescent="0.25">
      <c r="A109677">
        <v>331581</v>
      </c>
      <c r="B109677" s="2">
        <v>44407.819766990287</v>
      </c>
      <c r="C109677">
        <v>288303</v>
      </c>
      <c r="D109677">
        <v>86587</v>
      </c>
      <c r="E109677" s="45">
        <v>21</v>
      </c>
      <c r="F109677" s="44">
        <v>5</v>
      </c>
      <c r="G109677" s="45">
        <v>2</v>
      </c>
      <c r="H109677" s="2">
        <v>44407.903100323623</v>
      </c>
    </row>
    <row r="109678" spans="1:8" x14ac:dyDescent="0.25">
      <c r="A109678">
        <v>331582</v>
      </c>
      <c r="B109678" s="2">
        <v>44407.820333333337</v>
      </c>
      <c r="C109678">
        <v>193381</v>
      </c>
      <c r="D109678">
        <v>87607</v>
      </c>
      <c r="E109678" s="45">
        <v>2</v>
      </c>
      <c r="F109678" s="44">
        <v>6</v>
      </c>
      <c r="G109678" s="45">
        <v>7</v>
      </c>
      <c r="H109678" s="2">
        <v>44408.112000000001</v>
      </c>
    </row>
    <row r="109679" spans="1:8" x14ac:dyDescent="0.25">
      <c r="A109679">
        <v>331586</v>
      </c>
      <c r="B109679" s="2">
        <v>44407.820576051781</v>
      </c>
      <c r="C109679">
        <v>48965</v>
      </c>
      <c r="D109679">
        <v>411922</v>
      </c>
      <c r="E109679" s="45">
        <v>19</v>
      </c>
      <c r="F109679" s="44">
        <v>5</v>
      </c>
      <c r="G109679" s="45">
        <v>0</v>
      </c>
      <c r="H109679" s="2">
        <v>44407.820576051781</v>
      </c>
    </row>
    <row r="109680" spans="1:8" x14ac:dyDescent="0.25">
      <c r="A109680">
        <v>331590</v>
      </c>
      <c r="B109680" s="2">
        <v>44407.820576051781</v>
      </c>
      <c r="C109680">
        <v>184575</v>
      </c>
      <c r="D109680">
        <v>118549</v>
      </c>
      <c r="E109680" s="45">
        <v>19</v>
      </c>
      <c r="F109680" s="44">
        <v>5</v>
      </c>
      <c r="G109680" s="45">
        <v>0</v>
      </c>
      <c r="H109680" s="2">
        <v>44407.820576051781</v>
      </c>
    </row>
    <row r="109681" spans="1:8" x14ac:dyDescent="0.25">
      <c r="A109681">
        <v>331594</v>
      </c>
      <c r="B109681" s="2">
        <v>44407.820980582524</v>
      </c>
      <c r="C109681">
        <v>1273</v>
      </c>
      <c r="D109681">
        <v>153893</v>
      </c>
      <c r="E109681" s="45">
        <v>20</v>
      </c>
      <c r="F109681" s="44">
        <v>5</v>
      </c>
      <c r="G109681" s="45">
        <v>1</v>
      </c>
      <c r="H109681" s="2">
        <v>44407.862647249189</v>
      </c>
    </row>
    <row r="109682" spans="1:8" x14ac:dyDescent="0.25">
      <c r="A109682">
        <v>331599</v>
      </c>
      <c r="B109682" s="2">
        <v>44407.820980582524</v>
      </c>
      <c r="C109682">
        <v>237202</v>
      </c>
      <c r="D109682">
        <v>38593</v>
      </c>
      <c r="E109682" s="45">
        <v>20</v>
      </c>
      <c r="F109682" s="44">
        <v>5</v>
      </c>
      <c r="G109682" s="45">
        <v>1</v>
      </c>
      <c r="H109682" s="2">
        <v>44407.862647249189</v>
      </c>
    </row>
    <row r="109683" spans="1:8" x14ac:dyDescent="0.25">
      <c r="A109683">
        <v>331603</v>
      </c>
      <c r="B109683" s="2">
        <v>44407.820980582524</v>
      </c>
      <c r="C109683">
        <v>333921</v>
      </c>
      <c r="D109683">
        <v>261180</v>
      </c>
      <c r="E109683" s="45">
        <v>20</v>
      </c>
      <c r="F109683" s="44">
        <v>5</v>
      </c>
      <c r="G109683" s="45">
        <v>1</v>
      </c>
      <c r="H109683" s="2">
        <v>44407.862647249189</v>
      </c>
    </row>
    <row r="109684" spans="1:8" x14ac:dyDescent="0.25">
      <c r="A109684">
        <v>331605</v>
      </c>
      <c r="B109684" s="2">
        <v>44407.820980582524</v>
      </c>
      <c r="C109684">
        <v>340056</v>
      </c>
      <c r="D109684">
        <v>324893</v>
      </c>
      <c r="E109684" s="45">
        <v>20</v>
      </c>
      <c r="F109684" s="44">
        <v>5</v>
      </c>
      <c r="G109684" s="45">
        <v>1</v>
      </c>
      <c r="H109684" s="2">
        <v>44407.862647249189</v>
      </c>
    </row>
    <row r="109685" spans="1:8" x14ac:dyDescent="0.25">
      <c r="A109685">
        <v>331609</v>
      </c>
      <c r="B109685" s="2">
        <v>44407.821385113268</v>
      </c>
      <c r="C109685">
        <v>273724</v>
      </c>
      <c r="D109685">
        <v>411922</v>
      </c>
      <c r="E109685" s="45">
        <v>21</v>
      </c>
      <c r="F109685" s="44">
        <v>5</v>
      </c>
      <c r="G109685" s="45">
        <v>2</v>
      </c>
      <c r="H109685" s="2">
        <v>44407.904718446604</v>
      </c>
    </row>
    <row r="109686" spans="1:8" x14ac:dyDescent="0.25">
      <c r="A109686">
        <v>331610</v>
      </c>
      <c r="B109686" s="2">
        <v>44407.822598705498</v>
      </c>
      <c r="C109686">
        <v>298026</v>
      </c>
      <c r="D109686">
        <v>243728</v>
      </c>
      <c r="E109686" s="45">
        <v>0</v>
      </c>
      <c r="F109686" s="44">
        <v>6</v>
      </c>
      <c r="G109686" s="45">
        <v>5</v>
      </c>
      <c r="H109686" s="2">
        <v>44408.030932038833</v>
      </c>
    </row>
    <row r="109687" spans="1:8" x14ac:dyDescent="0.25">
      <c r="A109687">
        <v>331614</v>
      </c>
      <c r="B109687" s="2">
        <v>44407.822598705505</v>
      </c>
      <c r="C109687">
        <v>162549</v>
      </c>
      <c r="D109687">
        <v>393703</v>
      </c>
      <c r="E109687" s="45">
        <v>20</v>
      </c>
      <c r="F109687" s="44">
        <v>5</v>
      </c>
      <c r="G109687" s="45">
        <v>1</v>
      </c>
      <c r="H109687" s="2">
        <v>44407.864265372169</v>
      </c>
    </row>
    <row r="109688" spans="1:8" x14ac:dyDescent="0.25">
      <c r="A109688">
        <v>331617</v>
      </c>
      <c r="B109688" s="2">
        <v>44407.822598705505</v>
      </c>
      <c r="C109688">
        <v>244769</v>
      </c>
      <c r="D109688">
        <v>209122</v>
      </c>
      <c r="E109688" s="45">
        <v>20</v>
      </c>
      <c r="F109688" s="44">
        <v>5</v>
      </c>
      <c r="G109688" s="45">
        <v>1</v>
      </c>
      <c r="H109688" s="2">
        <v>44407.864265372169</v>
      </c>
    </row>
    <row r="109689" spans="1:8" x14ac:dyDescent="0.25">
      <c r="A109689">
        <v>331622</v>
      </c>
      <c r="B109689" s="2">
        <v>44407.822598705505</v>
      </c>
      <c r="C109689">
        <v>289139</v>
      </c>
      <c r="D109689">
        <v>438887</v>
      </c>
      <c r="E109689" s="45">
        <v>20</v>
      </c>
      <c r="F109689" s="44">
        <v>5</v>
      </c>
      <c r="G109689" s="45">
        <v>1</v>
      </c>
      <c r="H109689" s="2">
        <v>44407.864265372169</v>
      </c>
    </row>
    <row r="109690" spans="1:8" x14ac:dyDescent="0.25">
      <c r="A109690">
        <v>331623</v>
      </c>
      <c r="B109690" s="2">
        <v>44407.822598705505</v>
      </c>
      <c r="C109690">
        <v>336634</v>
      </c>
      <c r="D109690">
        <v>75211</v>
      </c>
      <c r="E109690" s="45">
        <v>20</v>
      </c>
      <c r="F109690" s="44">
        <v>5</v>
      </c>
      <c r="G109690" s="45">
        <v>1</v>
      </c>
      <c r="H109690" s="2">
        <v>44407.864265372169</v>
      </c>
    </row>
    <row r="109691" spans="1:8" x14ac:dyDescent="0.25">
      <c r="A109691">
        <v>331624</v>
      </c>
      <c r="B109691" s="2">
        <v>44407.823003236241</v>
      </c>
      <c r="C109691">
        <v>221953</v>
      </c>
      <c r="D109691">
        <v>473323</v>
      </c>
      <c r="E109691" s="45">
        <v>21</v>
      </c>
      <c r="F109691" s="44">
        <v>5</v>
      </c>
      <c r="G109691" s="45">
        <v>2</v>
      </c>
      <c r="H109691" s="2">
        <v>44407.906336569577</v>
      </c>
    </row>
    <row r="109692" spans="1:8" x14ac:dyDescent="0.25">
      <c r="A109692">
        <v>331629</v>
      </c>
      <c r="B109692" s="2">
        <v>44407.823407766991</v>
      </c>
      <c r="C109692">
        <v>232628</v>
      </c>
      <c r="D109692">
        <v>470762</v>
      </c>
      <c r="E109692" s="45">
        <v>14</v>
      </c>
      <c r="F109692" s="44">
        <v>5</v>
      </c>
      <c r="G109692" s="45">
        <v>-5</v>
      </c>
      <c r="H109692" s="2">
        <v>44407.615074433656</v>
      </c>
    </row>
    <row r="109693" spans="1:8" x14ac:dyDescent="0.25">
      <c r="A109693">
        <v>331632</v>
      </c>
      <c r="B109693" s="2">
        <v>44407.823812297735</v>
      </c>
      <c r="C109693">
        <v>77069</v>
      </c>
      <c r="D109693">
        <v>455878</v>
      </c>
      <c r="E109693" s="45">
        <v>19</v>
      </c>
      <c r="F109693" s="44">
        <v>5</v>
      </c>
      <c r="G109693" s="45">
        <v>0</v>
      </c>
      <c r="H109693" s="2">
        <v>44407.823812297735</v>
      </c>
    </row>
    <row r="109694" spans="1:8" x14ac:dyDescent="0.25">
      <c r="A109694">
        <v>331636</v>
      </c>
      <c r="B109694" s="2">
        <v>44407.824216828478</v>
      </c>
      <c r="C109694">
        <v>15291</v>
      </c>
      <c r="D109694">
        <v>293905</v>
      </c>
      <c r="E109694" s="45">
        <v>20</v>
      </c>
      <c r="F109694" s="44">
        <v>5</v>
      </c>
      <c r="G109694" s="45">
        <v>1</v>
      </c>
      <c r="H109694" s="2">
        <v>44407.865883495142</v>
      </c>
    </row>
    <row r="109695" spans="1:8" x14ac:dyDescent="0.25">
      <c r="A109695">
        <v>331637</v>
      </c>
      <c r="B109695" s="2">
        <v>44407.824216828478</v>
      </c>
      <c r="C109695">
        <v>21901</v>
      </c>
      <c r="D109695">
        <v>325852</v>
      </c>
      <c r="E109695" s="45">
        <v>20</v>
      </c>
      <c r="F109695" s="44">
        <v>5</v>
      </c>
      <c r="G109695" s="45">
        <v>1</v>
      </c>
      <c r="H109695" s="2">
        <v>44407.865883495142</v>
      </c>
    </row>
    <row r="109696" spans="1:8" x14ac:dyDescent="0.25">
      <c r="A109696">
        <v>331640</v>
      </c>
      <c r="B109696" s="2">
        <v>44407.824216828478</v>
      </c>
      <c r="C109696">
        <v>43151</v>
      </c>
      <c r="D109696">
        <v>154256</v>
      </c>
      <c r="E109696" s="45">
        <v>20</v>
      </c>
      <c r="F109696" s="44">
        <v>5</v>
      </c>
      <c r="G109696" s="45">
        <v>1</v>
      </c>
      <c r="H109696" s="2">
        <v>44407.865883495142</v>
      </c>
    </row>
    <row r="109697" spans="1:8" x14ac:dyDescent="0.25">
      <c r="A109697">
        <v>331642</v>
      </c>
      <c r="B109697" s="2">
        <v>44407.824216828478</v>
      </c>
      <c r="C109697">
        <v>198380</v>
      </c>
      <c r="D109697">
        <v>411922</v>
      </c>
      <c r="E109697" s="45">
        <v>20</v>
      </c>
      <c r="F109697" s="44">
        <v>5</v>
      </c>
      <c r="G109697" s="45">
        <v>1</v>
      </c>
      <c r="H109697" s="2">
        <v>44407.865883495142</v>
      </c>
    </row>
    <row r="109698" spans="1:8" x14ac:dyDescent="0.25">
      <c r="A109698">
        <v>331647</v>
      </c>
      <c r="B109698" s="2">
        <v>44407.824621359221</v>
      </c>
      <c r="C109698">
        <v>50421</v>
      </c>
      <c r="D109698">
        <v>250679</v>
      </c>
      <c r="E109698" s="45">
        <v>21</v>
      </c>
      <c r="F109698" s="44">
        <v>5</v>
      </c>
      <c r="G109698" s="45">
        <v>2</v>
      </c>
      <c r="H109698" s="2">
        <v>44407.907954692557</v>
      </c>
    </row>
    <row r="109699" spans="1:8" x14ac:dyDescent="0.25">
      <c r="A109699">
        <v>331648</v>
      </c>
      <c r="B109699" s="2">
        <v>44407.824621359221</v>
      </c>
      <c r="C109699">
        <v>103669</v>
      </c>
      <c r="D109699">
        <v>439981</v>
      </c>
      <c r="E109699" s="45">
        <v>21</v>
      </c>
      <c r="F109699" s="44">
        <v>5</v>
      </c>
      <c r="G109699" s="45">
        <v>2</v>
      </c>
      <c r="H109699" s="2">
        <v>44407.907954692557</v>
      </c>
    </row>
    <row r="109700" spans="1:8" x14ac:dyDescent="0.25">
      <c r="A109700">
        <v>331651</v>
      </c>
      <c r="B109700" s="2">
        <v>44407.824621359221</v>
      </c>
      <c r="C109700">
        <v>144121</v>
      </c>
      <c r="D109700">
        <v>341333</v>
      </c>
      <c r="E109700" s="45">
        <v>21</v>
      </c>
      <c r="F109700" s="44">
        <v>5</v>
      </c>
      <c r="G109700" s="45">
        <v>2</v>
      </c>
      <c r="H109700" s="2">
        <v>44407.907954692557</v>
      </c>
    </row>
    <row r="109701" spans="1:8" x14ac:dyDescent="0.25">
      <c r="A109701">
        <v>331654</v>
      </c>
      <c r="B109701" s="2">
        <v>44407.824621359221</v>
      </c>
      <c r="C109701">
        <v>181843</v>
      </c>
      <c r="D109701">
        <v>244574</v>
      </c>
      <c r="E109701" s="45">
        <v>21</v>
      </c>
      <c r="F109701" s="44">
        <v>5</v>
      </c>
      <c r="G109701" s="45">
        <v>2</v>
      </c>
      <c r="H109701" s="2">
        <v>44407.907954692557</v>
      </c>
    </row>
    <row r="109702" spans="1:8" x14ac:dyDescent="0.25">
      <c r="A109702">
        <v>331655</v>
      </c>
      <c r="B109702" s="2">
        <v>44407.824621359221</v>
      </c>
      <c r="C109702">
        <v>277115</v>
      </c>
      <c r="D109702">
        <v>250679</v>
      </c>
      <c r="E109702" s="45">
        <v>21</v>
      </c>
      <c r="F109702" s="44">
        <v>5</v>
      </c>
      <c r="G109702" s="45">
        <v>2</v>
      </c>
      <c r="H109702" s="2">
        <v>44407.907954692557</v>
      </c>
    </row>
    <row r="109703" spans="1:8" x14ac:dyDescent="0.25">
      <c r="A109703">
        <v>331659</v>
      </c>
      <c r="B109703" s="2">
        <v>44407.824621359221</v>
      </c>
      <c r="C109703">
        <v>284325</v>
      </c>
      <c r="D109703">
        <v>262099</v>
      </c>
      <c r="E109703" s="45">
        <v>21</v>
      </c>
      <c r="F109703" s="44">
        <v>5</v>
      </c>
      <c r="G109703" s="45">
        <v>2</v>
      </c>
      <c r="H109703" s="2">
        <v>44407.907954692557</v>
      </c>
    </row>
    <row r="109704" spans="1:8" x14ac:dyDescent="0.25">
      <c r="A109704">
        <v>331662</v>
      </c>
      <c r="B109704" s="2">
        <v>44407.824621359221</v>
      </c>
      <c r="C109704">
        <v>329332</v>
      </c>
      <c r="D109704">
        <v>42705</v>
      </c>
      <c r="E109704" s="45">
        <v>21</v>
      </c>
      <c r="F109704" s="44">
        <v>5</v>
      </c>
      <c r="G109704" s="45">
        <v>2</v>
      </c>
      <c r="H109704" s="2">
        <v>44407.907954692557</v>
      </c>
    </row>
    <row r="109705" spans="1:8" x14ac:dyDescent="0.25">
      <c r="A109705">
        <v>331665</v>
      </c>
      <c r="B109705" s="2">
        <v>44407.825025889964</v>
      </c>
      <c r="C109705">
        <v>198301</v>
      </c>
      <c r="D109705">
        <v>251823</v>
      </c>
      <c r="E109705" s="45">
        <v>22</v>
      </c>
      <c r="F109705" s="44">
        <v>5</v>
      </c>
      <c r="G109705" s="45">
        <v>3</v>
      </c>
      <c r="H109705" s="2">
        <v>44407.950025889964</v>
      </c>
    </row>
    <row r="109706" spans="1:8" x14ac:dyDescent="0.25">
      <c r="A109706">
        <v>331670</v>
      </c>
      <c r="B109706" s="2">
        <v>44407.825430420708</v>
      </c>
      <c r="C109706">
        <v>70293</v>
      </c>
      <c r="D109706">
        <v>82901</v>
      </c>
      <c r="E109706" s="45">
        <v>15</v>
      </c>
      <c r="F109706" s="44">
        <v>5</v>
      </c>
      <c r="G109706" s="45">
        <v>-4</v>
      </c>
      <c r="H109706" s="2">
        <v>44407.658763754043</v>
      </c>
    </row>
    <row r="109707" spans="1:8" x14ac:dyDescent="0.25">
      <c r="A109707">
        <v>331674</v>
      </c>
      <c r="B109707" s="2">
        <v>44407.825430420715</v>
      </c>
      <c r="C109707">
        <v>340845</v>
      </c>
      <c r="D109707">
        <v>138209</v>
      </c>
      <c r="E109707" s="45">
        <v>19</v>
      </c>
      <c r="F109707" s="44">
        <v>5</v>
      </c>
      <c r="G109707" s="45">
        <v>0</v>
      </c>
      <c r="H109707" s="2">
        <v>44407.825430420715</v>
      </c>
    </row>
    <row r="109708" spans="1:8" x14ac:dyDescent="0.25">
      <c r="A109708">
        <v>331677</v>
      </c>
      <c r="B109708" s="2">
        <v>44407.825834951458</v>
      </c>
      <c r="C109708">
        <v>111153</v>
      </c>
      <c r="D109708">
        <v>108086</v>
      </c>
      <c r="E109708" s="45">
        <v>20</v>
      </c>
      <c r="F109708" s="44">
        <v>5</v>
      </c>
      <c r="G109708" s="45">
        <v>1</v>
      </c>
      <c r="H109708" s="2">
        <v>44407.867501618122</v>
      </c>
    </row>
    <row r="109709" spans="1:8" x14ac:dyDescent="0.25">
      <c r="A109709">
        <v>331682</v>
      </c>
      <c r="B109709" s="2">
        <v>44407.825834951458</v>
      </c>
      <c r="C109709">
        <v>115558</v>
      </c>
      <c r="D109709">
        <v>154256</v>
      </c>
      <c r="E109709" s="45">
        <v>20</v>
      </c>
      <c r="F109709" s="44">
        <v>5</v>
      </c>
      <c r="G109709" s="45">
        <v>1</v>
      </c>
      <c r="H109709" s="2">
        <v>44407.867501618122</v>
      </c>
    </row>
    <row r="109710" spans="1:8" x14ac:dyDescent="0.25">
      <c r="A109710">
        <v>331685</v>
      </c>
      <c r="B109710" s="2">
        <v>44407.825834951458</v>
      </c>
      <c r="C109710">
        <v>336704</v>
      </c>
      <c r="D109710">
        <v>301401</v>
      </c>
      <c r="E109710" s="45">
        <v>20</v>
      </c>
      <c r="F109710" s="44">
        <v>5</v>
      </c>
      <c r="G109710" s="45">
        <v>1</v>
      </c>
      <c r="H109710" s="2">
        <v>44407.867501618122</v>
      </c>
    </row>
    <row r="109711" spans="1:8" x14ac:dyDescent="0.25">
      <c r="A109711">
        <v>331687</v>
      </c>
      <c r="B109711" s="2">
        <v>44407.826644012945</v>
      </c>
      <c r="C109711">
        <v>255470</v>
      </c>
      <c r="D109711">
        <v>227775</v>
      </c>
      <c r="E109711" s="45">
        <v>22</v>
      </c>
      <c r="F109711" s="44">
        <v>5</v>
      </c>
      <c r="G109711" s="45">
        <v>3</v>
      </c>
      <c r="H109711" s="2">
        <v>44407.951644012945</v>
      </c>
    </row>
    <row r="109712" spans="1:8" x14ac:dyDescent="0.25">
      <c r="A109712">
        <v>331688</v>
      </c>
      <c r="B109712" s="2">
        <v>44407.826666666668</v>
      </c>
      <c r="C109712">
        <v>56430</v>
      </c>
      <c r="D109712">
        <v>236548</v>
      </c>
      <c r="E109712" s="45">
        <v>21</v>
      </c>
      <c r="F109712" s="44">
        <v>5</v>
      </c>
      <c r="G109712" s="45">
        <v>2</v>
      </c>
      <c r="H109712" s="2">
        <v>44407.91</v>
      </c>
    </row>
    <row r="109713" spans="1:8" x14ac:dyDescent="0.25">
      <c r="A109713">
        <v>331690</v>
      </c>
      <c r="B109713" s="2">
        <v>44407.827048543688</v>
      </c>
      <c r="C109713">
        <v>148458</v>
      </c>
      <c r="D109713">
        <v>468614</v>
      </c>
      <c r="E109713" s="45">
        <v>19</v>
      </c>
      <c r="F109713" s="44">
        <v>5</v>
      </c>
      <c r="G109713" s="45">
        <v>0</v>
      </c>
      <c r="H109713" s="2">
        <v>44407.827048543688</v>
      </c>
    </row>
    <row r="109714" spans="1:8" x14ac:dyDescent="0.25">
      <c r="A109714">
        <v>331692</v>
      </c>
      <c r="B109714" s="2">
        <v>44407.827453074438</v>
      </c>
      <c r="C109714">
        <v>146303</v>
      </c>
      <c r="D109714">
        <v>316541</v>
      </c>
      <c r="E109714" s="45">
        <v>20</v>
      </c>
      <c r="F109714" s="44">
        <v>5</v>
      </c>
      <c r="G109714" s="45">
        <v>1</v>
      </c>
      <c r="H109714" s="2">
        <v>44407.869119741103</v>
      </c>
    </row>
    <row r="109715" spans="1:8" x14ac:dyDescent="0.25">
      <c r="A109715">
        <v>331696</v>
      </c>
      <c r="B109715" s="2">
        <v>44407.827453074438</v>
      </c>
      <c r="C109715">
        <v>200681</v>
      </c>
      <c r="D109715">
        <v>182191</v>
      </c>
      <c r="E109715" s="45">
        <v>20</v>
      </c>
      <c r="F109715" s="44">
        <v>5</v>
      </c>
      <c r="G109715" s="45">
        <v>1</v>
      </c>
      <c r="H109715" s="2">
        <v>44407.869119741103</v>
      </c>
    </row>
    <row r="109716" spans="1:8" x14ac:dyDescent="0.25">
      <c r="A109716">
        <v>331701</v>
      </c>
      <c r="B109716" s="2">
        <v>44407.827857605174</v>
      </c>
      <c r="C109716">
        <v>139261</v>
      </c>
      <c r="D109716">
        <v>250679</v>
      </c>
      <c r="E109716" s="45">
        <v>21</v>
      </c>
      <c r="F109716" s="44">
        <v>5</v>
      </c>
      <c r="G109716" s="45">
        <v>2</v>
      </c>
      <c r="H109716" s="2">
        <v>44407.91119093851</v>
      </c>
    </row>
    <row r="109717" spans="1:8" x14ac:dyDescent="0.25">
      <c r="A109717">
        <v>331705</v>
      </c>
      <c r="B109717" s="2">
        <v>44407.827857605174</v>
      </c>
      <c r="C109717">
        <v>170000</v>
      </c>
      <c r="D109717">
        <v>227775</v>
      </c>
      <c r="E109717" s="45">
        <v>21</v>
      </c>
      <c r="F109717" s="44">
        <v>5</v>
      </c>
      <c r="G109717" s="45">
        <v>2</v>
      </c>
      <c r="H109717" s="2">
        <v>44407.91119093851</v>
      </c>
    </row>
    <row r="109718" spans="1:8" x14ac:dyDescent="0.25">
      <c r="A109718">
        <v>331708</v>
      </c>
      <c r="B109718" s="2">
        <v>44407.828262135925</v>
      </c>
      <c r="C109718">
        <v>54833</v>
      </c>
      <c r="D109718">
        <v>227775</v>
      </c>
      <c r="E109718" s="45">
        <v>22</v>
      </c>
      <c r="F109718" s="44">
        <v>5</v>
      </c>
      <c r="G109718" s="45">
        <v>3</v>
      </c>
      <c r="H109718" s="2">
        <v>44407.953262135925</v>
      </c>
    </row>
    <row r="109719" spans="1:8" x14ac:dyDescent="0.25">
      <c r="A109719">
        <v>331710</v>
      </c>
      <c r="B109719" s="2">
        <v>44407.828666666668</v>
      </c>
      <c r="C109719">
        <v>239340</v>
      </c>
      <c r="D109719">
        <v>311565</v>
      </c>
      <c r="E109719" s="45">
        <v>19</v>
      </c>
      <c r="F109719" s="44">
        <v>5</v>
      </c>
      <c r="G109719" s="45">
        <v>0</v>
      </c>
      <c r="H109719" s="2">
        <v>44407.828666666668</v>
      </c>
    </row>
    <row r="109720" spans="1:8" x14ac:dyDescent="0.25">
      <c r="A109720">
        <v>331713</v>
      </c>
      <c r="B109720" s="2">
        <v>44407.829071197411</v>
      </c>
      <c r="C109720">
        <v>294493</v>
      </c>
      <c r="D109720">
        <v>421199</v>
      </c>
      <c r="E109720" s="45">
        <v>20</v>
      </c>
      <c r="F109720" s="44">
        <v>5</v>
      </c>
      <c r="G109720" s="45">
        <v>1</v>
      </c>
      <c r="H109720" s="2">
        <v>44407.870737864076</v>
      </c>
    </row>
    <row r="109721" spans="1:8" x14ac:dyDescent="0.25">
      <c r="A109721">
        <v>331715</v>
      </c>
      <c r="B109721" s="2">
        <v>44407.829475728155</v>
      </c>
      <c r="C109721">
        <v>98185</v>
      </c>
      <c r="D109721">
        <v>62570</v>
      </c>
      <c r="E109721" s="45">
        <v>21</v>
      </c>
      <c r="F109721" s="44">
        <v>5</v>
      </c>
      <c r="G109721" s="45">
        <v>2</v>
      </c>
      <c r="H109721" s="2">
        <v>44407.91280906149</v>
      </c>
    </row>
    <row r="109722" spans="1:8" x14ac:dyDescent="0.25">
      <c r="A109722">
        <v>331720</v>
      </c>
      <c r="B109722" s="2">
        <v>44407.829475728155</v>
      </c>
      <c r="C109722">
        <v>102356</v>
      </c>
      <c r="D109722">
        <v>111320</v>
      </c>
      <c r="E109722" s="45">
        <v>21</v>
      </c>
      <c r="F109722" s="44">
        <v>5</v>
      </c>
      <c r="G109722" s="45">
        <v>2</v>
      </c>
      <c r="H109722" s="2">
        <v>44407.91280906149</v>
      </c>
    </row>
    <row r="109723" spans="1:8" x14ac:dyDescent="0.25">
      <c r="A109723">
        <v>331721</v>
      </c>
      <c r="B109723" s="2">
        <v>44407.830284789641</v>
      </c>
      <c r="C109723">
        <v>87167</v>
      </c>
      <c r="D109723">
        <v>119655</v>
      </c>
      <c r="E109723" s="45">
        <v>19</v>
      </c>
      <c r="F109723" s="44">
        <v>5</v>
      </c>
      <c r="G109723" s="45">
        <v>0</v>
      </c>
      <c r="H109723" s="2">
        <v>44407.830284789641</v>
      </c>
    </row>
    <row r="109724" spans="1:8" x14ac:dyDescent="0.25">
      <c r="A109724">
        <v>331724</v>
      </c>
      <c r="B109724" s="2">
        <v>44407.830284789641</v>
      </c>
      <c r="C109724">
        <v>203954</v>
      </c>
      <c r="D109724">
        <v>217497</v>
      </c>
      <c r="E109724" s="45">
        <v>19</v>
      </c>
      <c r="F109724" s="44">
        <v>5</v>
      </c>
      <c r="G109724" s="45">
        <v>0</v>
      </c>
      <c r="H109724" s="2">
        <v>44407.830284789641</v>
      </c>
    </row>
    <row r="109725" spans="1:8" x14ac:dyDescent="0.25">
      <c r="A109725">
        <v>331726</v>
      </c>
      <c r="B109725" s="2">
        <v>44407.830284789641</v>
      </c>
      <c r="C109725">
        <v>285919</v>
      </c>
      <c r="D109725">
        <v>316541</v>
      </c>
      <c r="E109725" s="45">
        <v>15</v>
      </c>
      <c r="F109725" s="44">
        <v>5</v>
      </c>
      <c r="G109725" s="45">
        <v>-4</v>
      </c>
      <c r="H109725" s="2">
        <v>44407.663618122977</v>
      </c>
    </row>
    <row r="109726" spans="1:8" x14ac:dyDescent="0.25">
      <c r="A109726">
        <v>331730</v>
      </c>
      <c r="B109726" s="2">
        <v>44407.830689320392</v>
      </c>
      <c r="C109726">
        <v>51959</v>
      </c>
      <c r="D109726">
        <v>233626</v>
      </c>
      <c r="E109726" s="45">
        <v>20</v>
      </c>
      <c r="F109726" s="44">
        <v>5</v>
      </c>
      <c r="G109726" s="45">
        <v>1</v>
      </c>
      <c r="H109726" s="2">
        <v>44407.872355987056</v>
      </c>
    </row>
    <row r="109727" spans="1:8" x14ac:dyDescent="0.25">
      <c r="A109727">
        <v>331735</v>
      </c>
      <c r="B109727" s="2">
        <v>44407.830689320392</v>
      </c>
      <c r="C109727">
        <v>125034</v>
      </c>
      <c r="D109727">
        <v>143031</v>
      </c>
      <c r="E109727" s="45">
        <v>20</v>
      </c>
      <c r="F109727" s="44">
        <v>5</v>
      </c>
      <c r="G109727" s="45">
        <v>1</v>
      </c>
      <c r="H109727" s="2">
        <v>44407.872355987056</v>
      </c>
    </row>
    <row r="109728" spans="1:8" x14ac:dyDescent="0.25">
      <c r="A109728">
        <v>331737</v>
      </c>
      <c r="B109728" s="2">
        <v>44407.830689320392</v>
      </c>
      <c r="C109728">
        <v>154713</v>
      </c>
      <c r="D109728">
        <v>330333</v>
      </c>
      <c r="E109728" s="45">
        <v>20</v>
      </c>
      <c r="F109728" s="44">
        <v>5</v>
      </c>
      <c r="G109728" s="45">
        <v>1</v>
      </c>
      <c r="H109728" s="2">
        <v>44407.872355987056</v>
      </c>
    </row>
    <row r="109729" spans="1:8" x14ac:dyDescent="0.25">
      <c r="A109729">
        <v>331740</v>
      </c>
      <c r="B109729" s="2">
        <v>44407.830689320392</v>
      </c>
      <c r="C109729">
        <v>305177</v>
      </c>
      <c r="D109729">
        <v>153893</v>
      </c>
      <c r="E109729" s="45">
        <v>20</v>
      </c>
      <c r="F109729" s="44">
        <v>5</v>
      </c>
      <c r="G109729" s="45">
        <v>1</v>
      </c>
      <c r="H109729" s="2">
        <v>44407.872355987056</v>
      </c>
    </row>
    <row r="109730" spans="1:8" x14ac:dyDescent="0.25">
      <c r="A109730">
        <v>331743</v>
      </c>
      <c r="B109730" s="2">
        <v>44407.831093851128</v>
      </c>
      <c r="C109730">
        <v>72062</v>
      </c>
      <c r="D109730">
        <v>182191</v>
      </c>
      <c r="E109730" s="45">
        <v>21</v>
      </c>
      <c r="F109730" s="44">
        <v>5</v>
      </c>
      <c r="G109730" s="45">
        <v>2</v>
      </c>
      <c r="H109730" s="2">
        <v>44407.914427184463</v>
      </c>
    </row>
    <row r="109731" spans="1:8" x14ac:dyDescent="0.25">
      <c r="A109731">
        <v>331745</v>
      </c>
      <c r="B109731" s="2">
        <v>44407.831093851128</v>
      </c>
      <c r="C109731">
        <v>121375</v>
      </c>
      <c r="D109731">
        <v>88863</v>
      </c>
      <c r="E109731" s="45">
        <v>21</v>
      </c>
      <c r="F109731" s="44">
        <v>5</v>
      </c>
      <c r="G109731" s="45">
        <v>2</v>
      </c>
      <c r="H109731" s="2">
        <v>44407.914427184463</v>
      </c>
    </row>
    <row r="109732" spans="1:8" x14ac:dyDescent="0.25">
      <c r="A109732">
        <v>331747</v>
      </c>
      <c r="B109732" s="2">
        <v>44407.831498381878</v>
      </c>
      <c r="C109732">
        <v>51557</v>
      </c>
      <c r="D109732">
        <v>461832</v>
      </c>
      <c r="E109732" s="45">
        <v>14</v>
      </c>
      <c r="F109732" s="44">
        <v>5</v>
      </c>
      <c r="G109732" s="45">
        <v>-5</v>
      </c>
      <c r="H109732" s="2">
        <v>44407.623165048542</v>
      </c>
    </row>
    <row r="109733" spans="1:8" x14ac:dyDescent="0.25">
      <c r="A109733">
        <v>331751</v>
      </c>
      <c r="B109733" s="2">
        <v>44407.831902912621</v>
      </c>
      <c r="C109733">
        <v>185215</v>
      </c>
      <c r="D109733">
        <v>432277</v>
      </c>
      <c r="E109733" s="45">
        <v>19</v>
      </c>
      <c r="F109733" s="44">
        <v>5</v>
      </c>
      <c r="G109733" s="45">
        <v>0</v>
      </c>
      <c r="H109733" s="2">
        <v>44407.831902912621</v>
      </c>
    </row>
    <row r="109734" spans="1:8" x14ac:dyDescent="0.25">
      <c r="A109734">
        <v>331752</v>
      </c>
      <c r="B109734" s="2">
        <v>44407.832000000002</v>
      </c>
      <c r="C109734">
        <v>252949</v>
      </c>
      <c r="D109734">
        <v>347008</v>
      </c>
      <c r="E109734" s="45">
        <v>19</v>
      </c>
      <c r="F109734" s="44">
        <v>5</v>
      </c>
      <c r="G109734" s="45">
        <v>0</v>
      </c>
      <c r="H109734" s="2">
        <v>44407.832000000002</v>
      </c>
    </row>
    <row r="109735" spans="1:8" x14ac:dyDescent="0.25">
      <c r="A109735">
        <v>331757</v>
      </c>
      <c r="B109735" s="2">
        <v>44407.832711974108</v>
      </c>
      <c r="C109735">
        <v>277668</v>
      </c>
      <c r="D109735">
        <v>304267</v>
      </c>
      <c r="E109735" s="45">
        <v>21</v>
      </c>
      <c r="F109735" s="44">
        <v>5</v>
      </c>
      <c r="G109735" s="45">
        <v>2</v>
      </c>
      <c r="H109735" s="2">
        <v>44407.916045307444</v>
      </c>
    </row>
    <row r="109736" spans="1:8" x14ac:dyDescent="0.25">
      <c r="A109736">
        <v>331758</v>
      </c>
      <c r="B109736" s="2">
        <v>44407.832711974108</v>
      </c>
      <c r="C109736">
        <v>297303</v>
      </c>
      <c r="D109736">
        <v>153893</v>
      </c>
      <c r="E109736" s="45">
        <v>21</v>
      </c>
      <c r="F109736" s="44">
        <v>5</v>
      </c>
      <c r="G109736" s="45">
        <v>2</v>
      </c>
      <c r="H109736" s="2">
        <v>44407.916045307444</v>
      </c>
    </row>
    <row r="109737" spans="1:8" x14ac:dyDescent="0.25">
      <c r="A109737">
        <v>331763</v>
      </c>
      <c r="B109737" s="2">
        <v>44407.833116504851</v>
      </c>
      <c r="C109737">
        <v>146406</v>
      </c>
      <c r="D109737">
        <v>192331</v>
      </c>
      <c r="E109737" s="45">
        <v>22</v>
      </c>
      <c r="F109737" s="44">
        <v>5</v>
      </c>
      <c r="G109737" s="45">
        <v>3</v>
      </c>
      <c r="H109737" s="2">
        <v>44407.958116504851</v>
      </c>
    </row>
    <row r="109738" spans="1:8" x14ac:dyDescent="0.25">
      <c r="A109738">
        <v>331764</v>
      </c>
      <c r="B109738" s="2">
        <v>44407.833521035602</v>
      </c>
      <c r="C109738">
        <v>37705</v>
      </c>
      <c r="D109738">
        <v>347008</v>
      </c>
      <c r="E109738" s="45">
        <v>20</v>
      </c>
      <c r="F109738" s="44">
        <v>5</v>
      </c>
      <c r="G109738" s="45">
        <v>0</v>
      </c>
      <c r="H109738" s="2">
        <v>44407.833521035602</v>
      </c>
    </row>
    <row r="109739" spans="1:8" x14ac:dyDescent="0.25">
      <c r="A109739">
        <v>331768</v>
      </c>
      <c r="B109739" s="2">
        <v>44407.833521035602</v>
      </c>
      <c r="C109739">
        <v>232627</v>
      </c>
      <c r="D109739">
        <v>470762</v>
      </c>
      <c r="E109739" s="45">
        <v>20</v>
      </c>
      <c r="F109739" s="44">
        <v>5</v>
      </c>
      <c r="G109739" s="45">
        <v>0</v>
      </c>
      <c r="H109739" s="2">
        <v>44407.833521035602</v>
      </c>
    </row>
    <row r="109740" spans="1:8" x14ac:dyDescent="0.25">
      <c r="A109740">
        <v>331773</v>
      </c>
      <c r="B109740" s="2">
        <v>44407.833521035602</v>
      </c>
      <c r="C109740">
        <v>232819</v>
      </c>
      <c r="D109740">
        <v>194335</v>
      </c>
      <c r="E109740" s="45">
        <v>20</v>
      </c>
      <c r="F109740" s="44">
        <v>5</v>
      </c>
      <c r="G109740" s="45">
        <v>0</v>
      </c>
      <c r="H109740" s="2">
        <v>44407.833521035602</v>
      </c>
    </row>
    <row r="109741" spans="1:8" x14ac:dyDescent="0.25">
      <c r="A109741">
        <v>331777</v>
      </c>
      <c r="B109741" s="2">
        <v>44407.833925566345</v>
      </c>
      <c r="C109741">
        <v>113595</v>
      </c>
      <c r="D109741">
        <v>154228</v>
      </c>
      <c r="E109741" s="45">
        <v>21</v>
      </c>
      <c r="F109741" s="44">
        <v>5</v>
      </c>
      <c r="G109741" s="45">
        <v>1</v>
      </c>
      <c r="H109741" s="2">
        <v>44407.875592233009</v>
      </c>
    </row>
    <row r="109742" spans="1:8" x14ac:dyDescent="0.25">
      <c r="A109742">
        <v>331782</v>
      </c>
      <c r="B109742" s="2">
        <v>44407.833925566345</v>
      </c>
      <c r="C109742">
        <v>140392</v>
      </c>
      <c r="D109742">
        <v>5151</v>
      </c>
      <c r="E109742" s="45">
        <v>21</v>
      </c>
      <c r="F109742" s="44">
        <v>5</v>
      </c>
      <c r="G109742" s="45">
        <v>1</v>
      </c>
      <c r="H109742" s="2">
        <v>44407.875592233009</v>
      </c>
    </row>
    <row r="109743" spans="1:8" x14ac:dyDescent="0.25">
      <c r="A109743">
        <v>331784</v>
      </c>
      <c r="B109743" s="2">
        <v>44407.833925566345</v>
      </c>
      <c r="C109743">
        <v>258439</v>
      </c>
      <c r="D109743">
        <v>122631</v>
      </c>
      <c r="E109743" s="45">
        <v>21</v>
      </c>
      <c r="F109743" s="44">
        <v>5</v>
      </c>
      <c r="G109743" s="45">
        <v>1</v>
      </c>
      <c r="H109743" s="2">
        <v>44407.875592233009</v>
      </c>
    </row>
    <row r="109744" spans="1:8" x14ac:dyDescent="0.25">
      <c r="A109744">
        <v>331786</v>
      </c>
      <c r="B109744" s="2">
        <v>44407.833925566345</v>
      </c>
      <c r="C109744">
        <v>261473</v>
      </c>
      <c r="D109744">
        <v>318588</v>
      </c>
      <c r="E109744" s="45">
        <v>21</v>
      </c>
      <c r="F109744" s="44">
        <v>5</v>
      </c>
      <c r="G109744" s="45">
        <v>1</v>
      </c>
      <c r="H109744" s="2">
        <v>44407.875592233009</v>
      </c>
    </row>
    <row r="109745" spans="1:8" x14ac:dyDescent="0.25">
      <c r="A109745">
        <v>331791</v>
      </c>
      <c r="B109745" s="2">
        <v>44407.834330097088</v>
      </c>
      <c r="C109745">
        <v>105216</v>
      </c>
      <c r="D109745">
        <v>312509</v>
      </c>
      <c r="E109745" s="45">
        <v>22</v>
      </c>
      <c r="F109745" s="44">
        <v>5</v>
      </c>
      <c r="G109745" s="45">
        <v>2</v>
      </c>
      <c r="H109745" s="2">
        <v>44407.917663430424</v>
      </c>
    </row>
    <row r="109746" spans="1:8" x14ac:dyDescent="0.25">
      <c r="A109746">
        <v>331794</v>
      </c>
      <c r="B109746" s="2">
        <v>44407.834734627831</v>
      </c>
      <c r="C109746">
        <v>102698</v>
      </c>
      <c r="D109746">
        <v>118549</v>
      </c>
      <c r="E109746" s="45">
        <v>23</v>
      </c>
      <c r="F109746" s="44">
        <v>5</v>
      </c>
      <c r="G109746" s="45">
        <v>3</v>
      </c>
      <c r="H109746" s="2">
        <v>44407.959734627831</v>
      </c>
    </row>
    <row r="109747" spans="1:8" x14ac:dyDescent="0.25">
      <c r="A109747">
        <v>331798</v>
      </c>
      <c r="B109747" s="2">
        <v>44407.834734627831</v>
      </c>
      <c r="C109747">
        <v>177332</v>
      </c>
      <c r="D109747">
        <v>438887</v>
      </c>
      <c r="E109747" s="45">
        <v>23</v>
      </c>
      <c r="F109747" s="44">
        <v>5</v>
      </c>
      <c r="G109747" s="45">
        <v>3</v>
      </c>
      <c r="H109747" s="2">
        <v>44407.959734627831</v>
      </c>
    </row>
    <row r="109748" spans="1:8" x14ac:dyDescent="0.25">
      <c r="A109748">
        <v>331800</v>
      </c>
      <c r="B109748" s="2">
        <v>44407.835139158575</v>
      </c>
      <c r="C109748">
        <v>154016</v>
      </c>
      <c r="D109748">
        <v>285177</v>
      </c>
      <c r="E109748" s="45">
        <v>20</v>
      </c>
      <c r="F109748" s="44">
        <v>5</v>
      </c>
      <c r="G109748" s="45">
        <v>0</v>
      </c>
      <c r="H109748" s="2">
        <v>44407.835139158575</v>
      </c>
    </row>
    <row r="109749" spans="1:8" x14ac:dyDescent="0.25">
      <c r="A109749">
        <v>331805</v>
      </c>
      <c r="B109749" s="2">
        <v>44407.835543689325</v>
      </c>
      <c r="C109749">
        <v>137358</v>
      </c>
      <c r="D109749">
        <v>330333</v>
      </c>
      <c r="E109749" s="45">
        <v>21</v>
      </c>
      <c r="F109749" s="44">
        <v>5</v>
      </c>
      <c r="G109749" s="45">
        <v>1</v>
      </c>
      <c r="H109749" s="2">
        <v>44407.87721035599</v>
      </c>
    </row>
    <row r="109750" spans="1:8" x14ac:dyDescent="0.25">
      <c r="A109750">
        <v>331809</v>
      </c>
      <c r="B109750" s="2">
        <v>44407.835948220061</v>
      </c>
      <c r="C109750">
        <v>69757</v>
      </c>
      <c r="D109750">
        <v>12145</v>
      </c>
      <c r="E109750" s="45">
        <v>22</v>
      </c>
      <c r="F109750" s="44">
        <v>5</v>
      </c>
      <c r="G109750" s="45">
        <v>2</v>
      </c>
      <c r="H109750" s="2">
        <v>44407.919281553397</v>
      </c>
    </row>
    <row r="109751" spans="1:8" x14ac:dyDescent="0.25">
      <c r="A109751">
        <v>331814</v>
      </c>
      <c r="B109751" s="2">
        <v>44407.835948220061</v>
      </c>
      <c r="C109751">
        <v>94360</v>
      </c>
      <c r="D109751">
        <v>112504</v>
      </c>
      <c r="E109751" s="45">
        <v>22</v>
      </c>
      <c r="F109751" s="44">
        <v>5</v>
      </c>
      <c r="G109751" s="45">
        <v>2</v>
      </c>
      <c r="H109751" s="2">
        <v>44407.919281553397</v>
      </c>
    </row>
    <row r="109752" spans="1:8" x14ac:dyDescent="0.25">
      <c r="A109752">
        <v>331815</v>
      </c>
      <c r="B109752" s="2">
        <v>44407.835948220061</v>
      </c>
      <c r="C109752">
        <v>108300</v>
      </c>
      <c r="D109752">
        <v>302879</v>
      </c>
      <c r="E109752" s="45">
        <v>22</v>
      </c>
      <c r="F109752" s="44">
        <v>5</v>
      </c>
      <c r="G109752" s="45">
        <v>2</v>
      </c>
      <c r="H109752" s="2">
        <v>44407.919281553397</v>
      </c>
    </row>
    <row r="109753" spans="1:8" x14ac:dyDescent="0.25">
      <c r="A109753">
        <v>331817</v>
      </c>
      <c r="B109753" s="2">
        <v>44407.835948220061</v>
      </c>
      <c r="C109753">
        <v>154292</v>
      </c>
      <c r="D109753">
        <v>432277</v>
      </c>
      <c r="E109753" s="45">
        <v>22</v>
      </c>
      <c r="F109753" s="44">
        <v>5</v>
      </c>
      <c r="G109753" s="45">
        <v>2</v>
      </c>
      <c r="H109753" s="2">
        <v>44407.919281553397</v>
      </c>
    </row>
    <row r="109754" spans="1:8" x14ac:dyDescent="0.25">
      <c r="A109754">
        <v>331818</v>
      </c>
      <c r="B109754" s="2">
        <v>44407.835948220061</v>
      </c>
      <c r="C109754">
        <v>339523</v>
      </c>
      <c r="D109754">
        <v>214179</v>
      </c>
      <c r="E109754" s="45">
        <v>22</v>
      </c>
      <c r="F109754" s="44">
        <v>5</v>
      </c>
      <c r="G109754" s="45">
        <v>2</v>
      </c>
      <c r="H109754" s="2">
        <v>44407.919281553397</v>
      </c>
    </row>
    <row r="109755" spans="1:8" x14ac:dyDescent="0.25">
      <c r="A109755">
        <v>331820</v>
      </c>
      <c r="B109755" s="2">
        <v>44407.836000000003</v>
      </c>
      <c r="C109755">
        <v>109348</v>
      </c>
      <c r="D109755">
        <v>118549</v>
      </c>
      <c r="E109755" s="45">
        <v>2</v>
      </c>
      <c r="F109755" s="44">
        <v>6</v>
      </c>
      <c r="G109755" s="45">
        <v>6</v>
      </c>
      <c r="H109755" s="2">
        <v>44408.086000000003</v>
      </c>
    </row>
    <row r="109756" spans="1:8" x14ac:dyDescent="0.25">
      <c r="A109756">
        <v>331825</v>
      </c>
      <c r="B109756" s="2">
        <v>44407.836352750812</v>
      </c>
      <c r="C109756">
        <v>18685</v>
      </c>
      <c r="D109756">
        <v>143150</v>
      </c>
      <c r="E109756" s="45">
        <v>23</v>
      </c>
      <c r="F109756" s="44">
        <v>5</v>
      </c>
      <c r="G109756" s="45">
        <v>3</v>
      </c>
      <c r="H109756" s="2">
        <v>44407.961352750812</v>
      </c>
    </row>
    <row r="109757" spans="1:8" x14ac:dyDescent="0.25">
      <c r="A109757">
        <v>331829</v>
      </c>
      <c r="B109757" s="2">
        <v>44407.836352750812</v>
      </c>
      <c r="C109757">
        <v>64944</v>
      </c>
      <c r="D109757">
        <v>427521</v>
      </c>
      <c r="E109757" s="45">
        <v>23</v>
      </c>
      <c r="F109757" s="44">
        <v>5</v>
      </c>
      <c r="G109757" s="45">
        <v>3</v>
      </c>
      <c r="H109757" s="2">
        <v>44407.961352750812</v>
      </c>
    </row>
    <row r="109758" spans="1:8" x14ac:dyDescent="0.25">
      <c r="A109758">
        <v>331831</v>
      </c>
      <c r="B109758" s="2">
        <v>44407.836352750812</v>
      </c>
      <c r="C109758">
        <v>181992</v>
      </c>
      <c r="D109758">
        <v>153893</v>
      </c>
      <c r="E109758" s="45">
        <v>15</v>
      </c>
      <c r="F109758" s="44">
        <v>5</v>
      </c>
      <c r="G109758" s="45">
        <v>-5</v>
      </c>
      <c r="H109758" s="2">
        <v>44407.628019417476</v>
      </c>
    </row>
    <row r="109759" spans="1:8" x14ac:dyDescent="0.25">
      <c r="A109759">
        <v>331833</v>
      </c>
      <c r="B109759" s="2">
        <v>44407.836757281555</v>
      </c>
      <c r="C109759">
        <v>144836</v>
      </c>
      <c r="D109759">
        <v>397973</v>
      </c>
      <c r="E109759" s="45">
        <v>20</v>
      </c>
      <c r="F109759" s="44">
        <v>5</v>
      </c>
      <c r="G109759" s="45">
        <v>0</v>
      </c>
      <c r="H109759" s="2">
        <v>44407.836757281555</v>
      </c>
    </row>
    <row r="109760" spans="1:8" x14ac:dyDescent="0.25">
      <c r="A109760">
        <v>331837</v>
      </c>
      <c r="B109760" s="2">
        <v>44407.836757281555</v>
      </c>
      <c r="C109760">
        <v>289378</v>
      </c>
      <c r="D109760">
        <v>436459</v>
      </c>
      <c r="E109760" s="45">
        <v>20</v>
      </c>
      <c r="F109760" s="44">
        <v>5</v>
      </c>
      <c r="G109760" s="45">
        <v>0</v>
      </c>
      <c r="H109760" s="2">
        <v>44407.836757281555</v>
      </c>
    </row>
    <row r="109761" spans="1:8" x14ac:dyDescent="0.25">
      <c r="A109761">
        <v>331841</v>
      </c>
      <c r="B109761" s="2">
        <v>44407.837161812298</v>
      </c>
      <c r="C109761">
        <v>111924</v>
      </c>
      <c r="D109761">
        <v>251150</v>
      </c>
      <c r="E109761" s="45">
        <v>21</v>
      </c>
      <c r="F109761" s="44">
        <v>5</v>
      </c>
      <c r="G109761" s="45">
        <v>1</v>
      </c>
      <c r="H109761" s="2">
        <v>44407.878828478963</v>
      </c>
    </row>
    <row r="109762" spans="1:8" x14ac:dyDescent="0.25">
      <c r="A109762">
        <v>331843</v>
      </c>
      <c r="B109762" s="2">
        <v>44407.837161812298</v>
      </c>
      <c r="C109762">
        <v>258694</v>
      </c>
      <c r="D109762">
        <v>294269</v>
      </c>
      <c r="E109762" s="45">
        <v>21</v>
      </c>
      <c r="F109762" s="44">
        <v>5</v>
      </c>
      <c r="G109762" s="45">
        <v>1</v>
      </c>
      <c r="H109762" s="2">
        <v>44407.878828478963</v>
      </c>
    </row>
    <row r="109763" spans="1:8" x14ac:dyDescent="0.25">
      <c r="A109763">
        <v>331846</v>
      </c>
      <c r="B109763" s="2">
        <v>44407.837333333337</v>
      </c>
      <c r="C109763">
        <v>122800</v>
      </c>
      <c r="D109763">
        <v>324893</v>
      </c>
      <c r="E109763" s="45">
        <v>21</v>
      </c>
      <c r="F109763" s="44">
        <v>5</v>
      </c>
      <c r="G109763" s="45">
        <v>1</v>
      </c>
      <c r="H109763" s="2">
        <v>44407.879000000001</v>
      </c>
    </row>
    <row r="109764" spans="1:8" x14ac:dyDescent="0.25">
      <c r="A109764">
        <v>331847</v>
      </c>
      <c r="B109764" s="2">
        <v>44407.837566343042</v>
      </c>
      <c r="C109764">
        <v>124057</v>
      </c>
      <c r="D109764">
        <v>367087</v>
      </c>
      <c r="E109764" s="45">
        <v>22</v>
      </c>
      <c r="F109764" s="44">
        <v>5</v>
      </c>
      <c r="G109764" s="45">
        <v>2</v>
      </c>
      <c r="H109764" s="2">
        <v>44407.920899676377</v>
      </c>
    </row>
    <row r="109765" spans="1:8" x14ac:dyDescent="0.25">
      <c r="A109765">
        <v>331848</v>
      </c>
      <c r="B109765" s="2">
        <v>44407.837566343042</v>
      </c>
      <c r="C109765">
        <v>283886</v>
      </c>
      <c r="D109765">
        <v>96633</v>
      </c>
      <c r="E109765" s="45">
        <v>22</v>
      </c>
      <c r="F109765" s="44">
        <v>5</v>
      </c>
      <c r="G109765" s="45">
        <v>2</v>
      </c>
      <c r="H109765" s="2">
        <v>44407.920899676377</v>
      </c>
    </row>
    <row r="109766" spans="1:8" x14ac:dyDescent="0.25">
      <c r="A109766">
        <v>331853</v>
      </c>
      <c r="B109766" s="2">
        <v>44407.838375404528</v>
      </c>
      <c r="C109766">
        <v>200985</v>
      </c>
      <c r="D109766">
        <v>237520</v>
      </c>
      <c r="E109766" s="45">
        <v>20</v>
      </c>
      <c r="F109766" s="44">
        <v>5</v>
      </c>
      <c r="G109766" s="45">
        <v>0</v>
      </c>
      <c r="H109766" s="2">
        <v>44407.838375404528</v>
      </c>
    </row>
    <row r="109767" spans="1:8" x14ac:dyDescent="0.25">
      <c r="A109767">
        <v>331858</v>
      </c>
      <c r="B109767" s="2">
        <v>44407.838375404528</v>
      </c>
      <c r="C109767">
        <v>243841</v>
      </c>
      <c r="D109767">
        <v>258219</v>
      </c>
      <c r="E109767" s="45">
        <v>20</v>
      </c>
      <c r="F109767" s="44">
        <v>5</v>
      </c>
      <c r="G109767" s="45">
        <v>0</v>
      </c>
      <c r="H109767" s="2">
        <v>44407.838375404528</v>
      </c>
    </row>
    <row r="109768" spans="1:8" x14ac:dyDescent="0.25">
      <c r="A109768">
        <v>331859</v>
      </c>
      <c r="B109768" s="2">
        <v>44407.838375404528</v>
      </c>
      <c r="C109768">
        <v>323511</v>
      </c>
      <c r="D109768">
        <v>459697</v>
      </c>
      <c r="E109768" s="45">
        <v>20</v>
      </c>
      <c r="F109768" s="44">
        <v>5</v>
      </c>
      <c r="G109768" s="45">
        <v>0</v>
      </c>
      <c r="H109768" s="2">
        <v>44407.838375404528</v>
      </c>
    </row>
    <row r="109769" spans="1:8" x14ac:dyDescent="0.25">
      <c r="A109769">
        <v>331861</v>
      </c>
      <c r="B109769" s="2">
        <v>44407.838779935279</v>
      </c>
      <c r="C109769">
        <v>22461</v>
      </c>
      <c r="D109769">
        <v>182191</v>
      </c>
      <c r="E109769" s="45">
        <v>21</v>
      </c>
      <c r="F109769" s="44">
        <v>5</v>
      </c>
      <c r="G109769" s="45">
        <v>1</v>
      </c>
      <c r="H109769" s="2">
        <v>44407.880446601943</v>
      </c>
    </row>
    <row r="109770" spans="1:8" x14ac:dyDescent="0.25">
      <c r="A109770">
        <v>331864</v>
      </c>
      <c r="B109770" s="2">
        <v>44407.838779935279</v>
      </c>
      <c r="C109770">
        <v>68806</v>
      </c>
      <c r="D109770">
        <v>329785</v>
      </c>
      <c r="E109770" s="45">
        <v>21</v>
      </c>
      <c r="F109770" s="44">
        <v>5</v>
      </c>
      <c r="G109770" s="45">
        <v>1</v>
      </c>
      <c r="H109770" s="2">
        <v>44407.880446601943</v>
      </c>
    </row>
    <row r="109771" spans="1:8" x14ac:dyDescent="0.25">
      <c r="A109771">
        <v>331867</v>
      </c>
      <c r="B109771" s="2">
        <v>44407.838779935279</v>
      </c>
      <c r="C109771">
        <v>211139</v>
      </c>
      <c r="D109771">
        <v>312954</v>
      </c>
      <c r="E109771" s="45">
        <v>21</v>
      </c>
      <c r="F109771" s="44">
        <v>5</v>
      </c>
      <c r="G109771" s="45">
        <v>1</v>
      </c>
      <c r="H109771" s="2">
        <v>44407.880446601943</v>
      </c>
    </row>
    <row r="109772" spans="1:8" x14ac:dyDescent="0.25">
      <c r="A109772">
        <v>331871</v>
      </c>
      <c r="B109772" s="2">
        <v>44407.839993527508</v>
      </c>
      <c r="C109772">
        <v>61670</v>
      </c>
      <c r="D109772">
        <v>88863</v>
      </c>
      <c r="E109772" s="45">
        <v>20</v>
      </c>
      <c r="F109772" s="44">
        <v>5</v>
      </c>
      <c r="G109772" s="45">
        <v>0</v>
      </c>
      <c r="H109772" s="2">
        <v>44407.839993527508</v>
      </c>
    </row>
    <row r="109773" spans="1:8" x14ac:dyDescent="0.25">
      <c r="A109773">
        <v>331872</v>
      </c>
      <c r="B109773" s="2">
        <v>44407.840398058252</v>
      </c>
      <c r="C109773">
        <v>30937</v>
      </c>
      <c r="D109773">
        <v>182191</v>
      </c>
      <c r="E109773" s="45">
        <v>21</v>
      </c>
      <c r="F109773" s="44">
        <v>5</v>
      </c>
      <c r="G109773" s="45">
        <v>1</v>
      </c>
      <c r="H109773" s="2">
        <v>44407.882064724916</v>
      </c>
    </row>
    <row r="109774" spans="1:8" x14ac:dyDescent="0.25">
      <c r="A109774">
        <v>331873</v>
      </c>
      <c r="B109774" s="2">
        <v>44407.840398058252</v>
      </c>
      <c r="C109774">
        <v>39293</v>
      </c>
      <c r="D109774">
        <v>324859</v>
      </c>
      <c r="E109774" s="45">
        <v>21</v>
      </c>
      <c r="F109774" s="44">
        <v>5</v>
      </c>
      <c r="G109774" s="45">
        <v>1</v>
      </c>
      <c r="H109774" s="2">
        <v>44407.882064724916</v>
      </c>
    </row>
    <row r="109775" spans="1:8" x14ac:dyDescent="0.25">
      <c r="A109775">
        <v>331877</v>
      </c>
      <c r="B109775" s="2">
        <v>44407.840398058252</v>
      </c>
      <c r="C109775">
        <v>172458</v>
      </c>
      <c r="D109775">
        <v>192331</v>
      </c>
      <c r="E109775" s="45">
        <v>13</v>
      </c>
      <c r="F109775" s="44">
        <v>5</v>
      </c>
      <c r="G109775" s="45">
        <v>-7</v>
      </c>
      <c r="H109775" s="2">
        <v>44407.548731391587</v>
      </c>
    </row>
    <row r="109776" spans="1:8" x14ac:dyDescent="0.25">
      <c r="A109776">
        <v>331879</v>
      </c>
      <c r="B109776" s="2">
        <v>44407.840398058252</v>
      </c>
      <c r="C109776">
        <v>252464</v>
      </c>
      <c r="D109776">
        <v>464478</v>
      </c>
      <c r="E109776" s="45">
        <v>21</v>
      </c>
      <c r="F109776" s="44">
        <v>5</v>
      </c>
      <c r="G109776" s="45">
        <v>1</v>
      </c>
      <c r="H109776" s="2">
        <v>44407.882064724916</v>
      </c>
    </row>
    <row r="109777" spans="1:8" x14ac:dyDescent="0.25">
      <c r="A109777">
        <v>331884</v>
      </c>
      <c r="B109777" s="2">
        <v>44407.840802588995</v>
      </c>
      <c r="C109777">
        <v>244489</v>
      </c>
      <c r="D109777">
        <v>347393</v>
      </c>
      <c r="E109777" s="45">
        <v>22</v>
      </c>
      <c r="F109777" s="44">
        <v>5</v>
      </c>
      <c r="G109777" s="45">
        <v>2</v>
      </c>
      <c r="H109777" s="2">
        <v>44407.924135922331</v>
      </c>
    </row>
    <row r="109778" spans="1:8" x14ac:dyDescent="0.25">
      <c r="A109778">
        <v>331886</v>
      </c>
      <c r="B109778" s="2">
        <v>44407.840802588995</v>
      </c>
      <c r="C109778">
        <v>283875</v>
      </c>
      <c r="D109778">
        <v>118549</v>
      </c>
      <c r="E109778" s="45">
        <v>22</v>
      </c>
      <c r="F109778" s="44">
        <v>5</v>
      </c>
      <c r="G109778" s="45">
        <v>2</v>
      </c>
      <c r="H109778" s="2">
        <v>44407.924135922331</v>
      </c>
    </row>
    <row r="109779" spans="1:8" x14ac:dyDescent="0.25">
      <c r="A109779">
        <v>331891</v>
      </c>
      <c r="B109779" s="2">
        <v>44407.841611650489</v>
      </c>
      <c r="C109779">
        <v>184874</v>
      </c>
      <c r="D109779">
        <v>324991</v>
      </c>
      <c r="E109779" s="45">
        <v>0</v>
      </c>
      <c r="F109779" s="44">
        <v>6</v>
      </c>
      <c r="G109779" s="45">
        <v>4</v>
      </c>
      <c r="H109779" s="2">
        <v>44408.008278317153</v>
      </c>
    </row>
    <row r="109780" spans="1:8" x14ac:dyDescent="0.25">
      <c r="A109780">
        <v>331893</v>
      </c>
      <c r="B109780" s="2">
        <v>44407.841611650489</v>
      </c>
      <c r="C109780">
        <v>194789</v>
      </c>
      <c r="D109780">
        <v>143750</v>
      </c>
      <c r="E109780" s="45">
        <v>20</v>
      </c>
      <c r="F109780" s="44">
        <v>5</v>
      </c>
      <c r="G109780" s="45">
        <v>0</v>
      </c>
      <c r="H109780" s="2">
        <v>44407.841611650489</v>
      </c>
    </row>
    <row r="109781" spans="1:8" x14ac:dyDescent="0.25">
      <c r="A109781">
        <v>331894</v>
      </c>
      <c r="B109781" s="2">
        <v>44407.841666666667</v>
      </c>
      <c r="C109781">
        <v>190693</v>
      </c>
      <c r="D109781">
        <v>209551</v>
      </c>
      <c r="E109781" s="45">
        <v>22</v>
      </c>
      <c r="F109781" s="44">
        <v>5</v>
      </c>
      <c r="G109781" s="45">
        <v>2</v>
      </c>
      <c r="H109781" s="2">
        <v>44407.925000000003</v>
      </c>
    </row>
    <row r="109782" spans="1:8" x14ac:dyDescent="0.25">
      <c r="A109782">
        <v>331897</v>
      </c>
      <c r="B109782" s="2">
        <v>44407.842016181232</v>
      </c>
      <c r="C109782">
        <v>71621</v>
      </c>
      <c r="D109782">
        <v>21550</v>
      </c>
      <c r="E109782" s="45">
        <v>21</v>
      </c>
      <c r="F109782" s="44">
        <v>5</v>
      </c>
      <c r="G109782" s="45">
        <v>1</v>
      </c>
      <c r="H109782" s="2">
        <v>44407.883682847896</v>
      </c>
    </row>
    <row r="109783" spans="1:8" x14ac:dyDescent="0.25">
      <c r="A109783">
        <v>331898</v>
      </c>
      <c r="B109783" s="2">
        <v>44407.842016181232</v>
      </c>
      <c r="C109783">
        <v>96230</v>
      </c>
      <c r="D109783">
        <v>411922</v>
      </c>
      <c r="E109783" s="45">
        <v>21</v>
      </c>
      <c r="F109783" s="44">
        <v>5</v>
      </c>
      <c r="G109783" s="45">
        <v>1</v>
      </c>
      <c r="H109783" s="2">
        <v>44407.883682847896</v>
      </c>
    </row>
    <row r="109784" spans="1:8" x14ac:dyDescent="0.25">
      <c r="A109784">
        <v>331899</v>
      </c>
      <c r="B109784" s="2">
        <v>44407.842016181232</v>
      </c>
      <c r="C109784">
        <v>192628</v>
      </c>
      <c r="D109784">
        <v>473327</v>
      </c>
      <c r="E109784" s="45">
        <v>21</v>
      </c>
      <c r="F109784" s="44">
        <v>5</v>
      </c>
      <c r="G109784" s="45">
        <v>1</v>
      </c>
      <c r="H109784" s="2">
        <v>44407.883682847896</v>
      </c>
    </row>
    <row r="109785" spans="1:8" x14ac:dyDescent="0.25">
      <c r="A109785">
        <v>331904</v>
      </c>
      <c r="B109785" s="2">
        <v>44407.842016181232</v>
      </c>
      <c r="C109785">
        <v>210937</v>
      </c>
      <c r="D109785">
        <v>209122</v>
      </c>
      <c r="E109785" s="45">
        <v>21</v>
      </c>
      <c r="F109785" s="44">
        <v>5</v>
      </c>
      <c r="G109785" s="45">
        <v>1</v>
      </c>
      <c r="H109785" s="2">
        <v>44407.883682847896</v>
      </c>
    </row>
    <row r="109786" spans="1:8" x14ac:dyDescent="0.25">
      <c r="A109786">
        <v>331907</v>
      </c>
      <c r="B109786" s="2">
        <v>44407.842016181232</v>
      </c>
      <c r="C109786">
        <v>213390</v>
      </c>
      <c r="D109786">
        <v>60239</v>
      </c>
      <c r="E109786" s="45">
        <v>21</v>
      </c>
      <c r="F109786" s="44">
        <v>5</v>
      </c>
      <c r="G109786" s="45">
        <v>1</v>
      </c>
      <c r="H109786" s="2">
        <v>44407.883682847896</v>
      </c>
    </row>
    <row r="109787" spans="1:8" x14ac:dyDescent="0.25">
      <c r="A109787">
        <v>331909</v>
      </c>
      <c r="B109787" s="2">
        <v>44407.842016181232</v>
      </c>
      <c r="C109787">
        <v>247122</v>
      </c>
      <c r="D109787">
        <v>147928</v>
      </c>
      <c r="E109787" s="45">
        <v>21</v>
      </c>
      <c r="F109787" s="44">
        <v>5</v>
      </c>
      <c r="G109787" s="45">
        <v>1</v>
      </c>
      <c r="H109787" s="2">
        <v>44407.883682847896</v>
      </c>
    </row>
    <row r="109788" spans="1:8" x14ac:dyDescent="0.25">
      <c r="A109788">
        <v>331913</v>
      </c>
      <c r="B109788" s="2">
        <v>44407.842016181232</v>
      </c>
      <c r="C109788">
        <v>271359</v>
      </c>
      <c r="D109788">
        <v>107006</v>
      </c>
      <c r="E109788" s="45">
        <v>21</v>
      </c>
      <c r="F109788" s="44">
        <v>5</v>
      </c>
      <c r="G109788" s="45">
        <v>1</v>
      </c>
      <c r="H109788" s="2">
        <v>44407.883682847896</v>
      </c>
    </row>
    <row r="109789" spans="1:8" x14ac:dyDescent="0.25">
      <c r="A109789">
        <v>331917</v>
      </c>
      <c r="B109789" s="2">
        <v>44407.842333333334</v>
      </c>
      <c r="C109789">
        <v>315930</v>
      </c>
      <c r="D109789">
        <v>458081</v>
      </c>
      <c r="E109789" s="45">
        <v>3</v>
      </c>
      <c r="F109789" s="44">
        <v>6</v>
      </c>
      <c r="G109789" s="45">
        <v>7</v>
      </c>
      <c r="H109789" s="2">
        <v>44408.133999999998</v>
      </c>
    </row>
    <row r="109790" spans="1:8" x14ac:dyDescent="0.25">
      <c r="A109790">
        <v>331921</v>
      </c>
      <c r="B109790" s="2">
        <v>44407.842420711975</v>
      </c>
      <c r="C109790">
        <v>285828</v>
      </c>
      <c r="D109790">
        <v>456134</v>
      </c>
      <c r="E109790" s="45">
        <v>22</v>
      </c>
      <c r="F109790" s="44">
        <v>5</v>
      </c>
      <c r="G109790" s="45">
        <v>2</v>
      </c>
      <c r="H109790" s="2">
        <v>44407.925754045311</v>
      </c>
    </row>
    <row r="109791" spans="1:8" x14ac:dyDescent="0.25">
      <c r="A109791">
        <v>331925</v>
      </c>
      <c r="B109791" s="2">
        <v>44407.842825242718</v>
      </c>
      <c r="C109791">
        <v>131820</v>
      </c>
      <c r="D109791">
        <v>187427</v>
      </c>
      <c r="E109791" s="45">
        <v>23</v>
      </c>
      <c r="F109791" s="44">
        <v>5</v>
      </c>
      <c r="G109791" s="45">
        <v>3</v>
      </c>
      <c r="H109791" s="2">
        <v>44407.967825242718</v>
      </c>
    </row>
    <row r="109792" spans="1:8" x14ac:dyDescent="0.25">
      <c r="A109792">
        <v>331928</v>
      </c>
      <c r="B109792" s="2">
        <v>44407.843229773462</v>
      </c>
      <c r="C109792">
        <v>4993</v>
      </c>
      <c r="D109792">
        <v>84062</v>
      </c>
      <c r="E109792" s="45">
        <v>20</v>
      </c>
      <c r="F109792" s="44">
        <v>5</v>
      </c>
      <c r="G109792" s="45">
        <v>0</v>
      </c>
      <c r="H109792" s="2">
        <v>44407.843229773462</v>
      </c>
    </row>
    <row r="109793" spans="1:8" x14ac:dyDescent="0.25">
      <c r="A109793">
        <v>331930</v>
      </c>
      <c r="B109793" s="2">
        <v>44407.843634304212</v>
      </c>
      <c r="C109793">
        <v>133006</v>
      </c>
      <c r="D109793">
        <v>405774</v>
      </c>
      <c r="E109793" s="45">
        <v>21</v>
      </c>
      <c r="F109793" s="44">
        <v>5</v>
      </c>
      <c r="G109793" s="45">
        <v>1</v>
      </c>
      <c r="H109793" s="2">
        <v>44407.885300970876</v>
      </c>
    </row>
    <row r="109794" spans="1:8" x14ac:dyDescent="0.25">
      <c r="A109794">
        <v>331935</v>
      </c>
      <c r="B109794" s="2">
        <v>44407.843634304212</v>
      </c>
      <c r="C109794">
        <v>144480</v>
      </c>
      <c r="D109794">
        <v>230507</v>
      </c>
      <c r="E109794" s="45">
        <v>21</v>
      </c>
      <c r="F109794" s="44">
        <v>5</v>
      </c>
      <c r="G109794" s="45">
        <v>1</v>
      </c>
      <c r="H109794" s="2">
        <v>44407.885300970876</v>
      </c>
    </row>
    <row r="109795" spans="1:8" x14ac:dyDescent="0.25">
      <c r="A109795">
        <v>331938</v>
      </c>
      <c r="B109795" s="2">
        <v>44407.843634304212</v>
      </c>
      <c r="C109795">
        <v>243924</v>
      </c>
      <c r="D109795">
        <v>158750</v>
      </c>
      <c r="E109795" s="45">
        <v>21</v>
      </c>
      <c r="F109795" s="44">
        <v>5</v>
      </c>
      <c r="G109795" s="45">
        <v>1</v>
      </c>
      <c r="H109795" s="2">
        <v>44407.885300970876</v>
      </c>
    </row>
    <row r="109796" spans="1:8" x14ac:dyDescent="0.25">
      <c r="A109796">
        <v>331939</v>
      </c>
      <c r="B109796" s="2">
        <v>44407.843634304212</v>
      </c>
      <c r="C109796">
        <v>317749</v>
      </c>
      <c r="D109796">
        <v>439298</v>
      </c>
      <c r="E109796" s="45">
        <v>21</v>
      </c>
      <c r="F109796" s="44">
        <v>5</v>
      </c>
      <c r="G109796" s="45">
        <v>1</v>
      </c>
      <c r="H109796" s="2">
        <v>44407.885300970876</v>
      </c>
    </row>
    <row r="109797" spans="1:8" x14ac:dyDescent="0.25">
      <c r="A109797">
        <v>331943</v>
      </c>
      <c r="B109797" s="2">
        <v>44407.844038834948</v>
      </c>
      <c r="C109797">
        <v>216544</v>
      </c>
      <c r="D109797">
        <v>182841</v>
      </c>
      <c r="E109797" s="45">
        <v>22</v>
      </c>
      <c r="F109797" s="44">
        <v>5</v>
      </c>
      <c r="G109797" s="45">
        <v>2</v>
      </c>
      <c r="H109797" s="2">
        <v>44407.927372168284</v>
      </c>
    </row>
    <row r="109798" spans="1:8" x14ac:dyDescent="0.25">
      <c r="A109798">
        <v>331946</v>
      </c>
      <c r="B109798" s="2">
        <v>44407.844038834948</v>
      </c>
      <c r="C109798">
        <v>286741</v>
      </c>
      <c r="D109798">
        <v>369308</v>
      </c>
      <c r="E109798" s="45">
        <v>22</v>
      </c>
      <c r="F109798" s="44">
        <v>5</v>
      </c>
      <c r="G109798" s="45">
        <v>2</v>
      </c>
      <c r="H109798" s="2">
        <v>44407.927372168284</v>
      </c>
    </row>
    <row r="109799" spans="1:8" x14ac:dyDescent="0.25">
      <c r="A109799">
        <v>331948</v>
      </c>
      <c r="B109799" s="2">
        <v>44407.844038834948</v>
      </c>
      <c r="C109799">
        <v>306834</v>
      </c>
      <c r="D109799">
        <v>21527</v>
      </c>
      <c r="E109799" s="45">
        <v>22</v>
      </c>
      <c r="F109799" s="44">
        <v>5</v>
      </c>
      <c r="G109799" s="45">
        <v>2</v>
      </c>
      <c r="H109799" s="2">
        <v>44407.927372168284</v>
      </c>
    </row>
    <row r="109800" spans="1:8" x14ac:dyDescent="0.25">
      <c r="A109800">
        <v>331951</v>
      </c>
      <c r="B109800" s="2">
        <v>44407.844443365699</v>
      </c>
      <c r="C109800">
        <v>219422</v>
      </c>
      <c r="D109800">
        <v>327968</v>
      </c>
      <c r="E109800" s="45">
        <v>23</v>
      </c>
      <c r="F109800" s="44">
        <v>5</v>
      </c>
      <c r="G109800" s="45">
        <v>3</v>
      </c>
      <c r="H109800" s="2">
        <v>44407.969443365699</v>
      </c>
    </row>
    <row r="109801" spans="1:8" x14ac:dyDescent="0.25">
      <c r="A109801">
        <v>331952</v>
      </c>
      <c r="B109801" s="2">
        <v>44407.844443365699</v>
      </c>
      <c r="C109801">
        <v>257403</v>
      </c>
      <c r="D109801">
        <v>250679</v>
      </c>
      <c r="E109801" s="45">
        <v>23</v>
      </c>
      <c r="F109801" s="44">
        <v>5</v>
      </c>
      <c r="G109801" s="45">
        <v>3</v>
      </c>
      <c r="H109801" s="2">
        <v>44407.969443365699</v>
      </c>
    </row>
    <row r="109802" spans="1:8" x14ac:dyDescent="0.25">
      <c r="A109802">
        <v>331956</v>
      </c>
      <c r="B109802" s="2">
        <v>44407.845252427185</v>
      </c>
      <c r="C109802">
        <v>249214</v>
      </c>
      <c r="D109802">
        <v>293657</v>
      </c>
      <c r="E109802" s="45">
        <v>21</v>
      </c>
      <c r="F109802" s="44">
        <v>5</v>
      </c>
      <c r="G109802" s="45">
        <v>1</v>
      </c>
      <c r="H109802" s="2">
        <v>44407.886919093849</v>
      </c>
    </row>
    <row r="109803" spans="1:8" x14ac:dyDescent="0.25">
      <c r="A109803">
        <v>331961</v>
      </c>
      <c r="B109803" s="2">
        <v>44407.845252427185</v>
      </c>
      <c r="C109803">
        <v>301131</v>
      </c>
      <c r="D109803">
        <v>182191</v>
      </c>
      <c r="E109803" s="45">
        <v>21</v>
      </c>
      <c r="F109803" s="44">
        <v>5</v>
      </c>
      <c r="G109803" s="45">
        <v>1</v>
      </c>
      <c r="H109803" s="2">
        <v>44407.886919093849</v>
      </c>
    </row>
    <row r="109804" spans="1:8" x14ac:dyDescent="0.25">
      <c r="A109804">
        <v>331962</v>
      </c>
      <c r="B109804" s="2">
        <v>44407.845656957928</v>
      </c>
      <c r="C109804">
        <v>44624</v>
      </c>
      <c r="D109804">
        <v>41396</v>
      </c>
      <c r="E109804" s="45">
        <v>22</v>
      </c>
      <c r="F109804" s="44">
        <v>5</v>
      </c>
      <c r="G109804" s="45">
        <v>2</v>
      </c>
      <c r="H109804" s="2">
        <v>44407.928990291264</v>
      </c>
    </row>
    <row r="109805" spans="1:8" x14ac:dyDescent="0.25">
      <c r="A109805">
        <v>331963</v>
      </c>
      <c r="B109805" s="2">
        <v>44407.845656957928</v>
      </c>
      <c r="C109805">
        <v>162305</v>
      </c>
      <c r="D109805">
        <v>293657</v>
      </c>
      <c r="E109805" s="45">
        <v>22</v>
      </c>
      <c r="F109805" s="44">
        <v>5</v>
      </c>
      <c r="G109805" s="45">
        <v>2</v>
      </c>
      <c r="H109805" s="2">
        <v>44407.928990291264</v>
      </c>
    </row>
    <row r="109806" spans="1:8" x14ac:dyDescent="0.25">
      <c r="A109806">
        <v>331968</v>
      </c>
      <c r="B109806" s="2">
        <v>44407.845656957928</v>
      </c>
      <c r="C109806">
        <v>182115</v>
      </c>
      <c r="D109806">
        <v>230507</v>
      </c>
      <c r="E109806" s="45">
        <v>22</v>
      </c>
      <c r="F109806" s="44">
        <v>5</v>
      </c>
      <c r="G109806" s="45">
        <v>2</v>
      </c>
      <c r="H109806" s="2">
        <v>44407.928990291264</v>
      </c>
    </row>
    <row r="109807" spans="1:8" x14ac:dyDescent="0.25">
      <c r="A109807">
        <v>331973</v>
      </c>
      <c r="B109807" s="2">
        <v>44407.845656957928</v>
      </c>
      <c r="C109807">
        <v>204483</v>
      </c>
      <c r="D109807">
        <v>76511</v>
      </c>
      <c r="E109807" s="45">
        <v>22</v>
      </c>
      <c r="F109807" s="44">
        <v>5</v>
      </c>
      <c r="G109807" s="45">
        <v>2</v>
      </c>
      <c r="H109807" s="2">
        <v>44407.928990291264</v>
      </c>
    </row>
    <row r="109808" spans="1:8" x14ac:dyDescent="0.25">
      <c r="A109808">
        <v>331976</v>
      </c>
      <c r="B109808" s="2">
        <v>44407.846061488672</v>
      </c>
      <c r="C109808">
        <v>289539</v>
      </c>
      <c r="D109808">
        <v>192331</v>
      </c>
      <c r="E109808" s="45">
        <v>23</v>
      </c>
      <c r="F109808" s="44">
        <v>5</v>
      </c>
      <c r="G109808" s="45">
        <v>3</v>
      </c>
      <c r="H109808" s="2">
        <v>44407.971061488672</v>
      </c>
    </row>
    <row r="109809" spans="1:8" x14ac:dyDescent="0.25">
      <c r="A109809">
        <v>331978</v>
      </c>
      <c r="B109809" s="2">
        <v>44407.846466019415</v>
      </c>
      <c r="C109809">
        <v>336702</v>
      </c>
      <c r="D109809">
        <v>230507</v>
      </c>
      <c r="E109809" s="45">
        <v>20</v>
      </c>
      <c r="F109809" s="44">
        <v>5</v>
      </c>
      <c r="G109809" s="45">
        <v>0</v>
      </c>
      <c r="H109809" s="2">
        <v>44407.846466019415</v>
      </c>
    </row>
    <row r="109810" spans="1:8" x14ac:dyDescent="0.25">
      <c r="A109810">
        <v>331981</v>
      </c>
      <c r="B109810" s="2">
        <v>44407.846466019422</v>
      </c>
      <c r="C109810">
        <v>195980</v>
      </c>
      <c r="D109810">
        <v>230507</v>
      </c>
      <c r="E109810" s="45">
        <v>0</v>
      </c>
      <c r="F109810" s="44">
        <v>6</v>
      </c>
      <c r="G109810" s="45">
        <v>4</v>
      </c>
      <c r="H109810" s="2">
        <v>44408.013132686086</v>
      </c>
    </row>
    <row r="109811" spans="1:8" x14ac:dyDescent="0.25">
      <c r="A109811">
        <v>331983</v>
      </c>
      <c r="B109811" s="2">
        <v>44407.846466019422</v>
      </c>
      <c r="C109811">
        <v>229531</v>
      </c>
      <c r="D109811">
        <v>347008</v>
      </c>
      <c r="E109811" s="45">
        <v>0</v>
      </c>
      <c r="F109811" s="44">
        <v>6</v>
      </c>
      <c r="G109811" s="45">
        <v>4</v>
      </c>
      <c r="H109811" s="2">
        <v>44408.013132686086</v>
      </c>
    </row>
    <row r="109812" spans="1:8" x14ac:dyDescent="0.25">
      <c r="A109812">
        <v>331987</v>
      </c>
      <c r="B109812" s="2">
        <v>44407.846870550165</v>
      </c>
      <c r="C109812">
        <v>27305</v>
      </c>
      <c r="D109812">
        <v>42824</v>
      </c>
      <c r="E109812" s="45">
        <v>21</v>
      </c>
      <c r="F109812" s="44">
        <v>5</v>
      </c>
      <c r="G109812" s="45">
        <v>1</v>
      </c>
      <c r="H109812" s="2">
        <v>44407.88853721683</v>
      </c>
    </row>
    <row r="109813" spans="1:8" x14ac:dyDescent="0.25">
      <c r="A109813">
        <v>331989</v>
      </c>
      <c r="B109813" s="2">
        <v>44407.846870550165</v>
      </c>
      <c r="C109813">
        <v>127191</v>
      </c>
      <c r="D109813">
        <v>250679</v>
      </c>
      <c r="E109813" s="45">
        <v>21</v>
      </c>
      <c r="F109813" s="44">
        <v>5</v>
      </c>
      <c r="G109813" s="45">
        <v>1</v>
      </c>
      <c r="H109813" s="2">
        <v>44407.88853721683</v>
      </c>
    </row>
    <row r="109814" spans="1:8" x14ac:dyDescent="0.25">
      <c r="A109814">
        <v>331994</v>
      </c>
      <c r="B109814" s="2">
        <v>44407.847275080909</v>
      </c>
      <c r="C109814">
        <v>107439</v>
      </c>
      <c r="D109814">
        <v>230507</v>
      </c>
      <c r="E109814" s="45">
        <v>14</v>
      </c>
      <c r="F109814" s="44">
        <v>5</v>
      </c>
      <c r="G109814" s="45">
        <v>-6</v>
      </c>
      <c r="H109814" s="2">
        <v>44407.597275080909</v>
      </c>
    </row>
    <row r="109815" spans="1:8" x14ac:dyDescent="0.25">
      <c r="A109815">
        <v>331999</v>
      </c>
      <c r="B109815" s="2">
        <v>44407.847275080909</v>
      </c>
      <c r="C109815">
        <v>329331</v>
      </c>
      <c r="D109815">
        <v>450076</v>
      </c>
      <c r="E109815" s="45">
        <v>14</v>
      </c>
      <c r="F109815" s="44">
        <v>5</v>
      </c>
      <c r="G109815" s="45">
        <v>-6</v>
      </c>
      <c r="H109815" s="2">
        <v>44407.597275080909</v>
      </c>
    </row>
    <row r="109816" spans="1:8" x14ac:dyDescent="0.25">
      <c r="A109816">
        <v>332004</v>
      </c>
      <c r="B109816" s="2">
        <v>44407.847679611652</v>
      </c>
      <c r="C109816">
        <v>172662</v>
      </c>
      <c r="D109816">
        <v>394819</v>
      </c>
      <c r="E109816" s="45">
        <v>23</v>
      </c>
      <c r="F109816" s="44">
        <v>5</v>
      </c>
      <c r="G109816" s="45">
        <v>3</v>
      </c>
      <c r="H109816" s="2">
        <v>44407.972679611652</v>
      </c>
    </row>
    <row r="109817" spans="1:8" x14ac:dyDescent="0.25">
      <c r="A109817">
        <v>332005</v>
      </c>
      <c r="B109817" s="2">
        <v>44407.848084142395</v>
      </c>
      <c r="C109817">
        <v>61398</v>
      </c>
      <c r="D109817">
        <v>137327</v>
      </c>
      <c r="E109817" s="45">
        <v>20</v>
      </c>
      <c r="F109817" s="44">
        <v>5</v>
      </c>
      <c r="G109817" s="45">
        <v>0</v>
      </c>
      <c r="H109817" s="2">
        <v>44407.848084142395</v>
      </c>
    </row>
    <row r="109818" spans="1:8" x14ac:dyDescent="0.25">
      <c r="A109818">
        <v>332007</v>
      </c>
      <c r="B109818" s="2">
        <v>44407.848084142395</v>
      </c>
      <c r="C109818">
        <v>133763</v>
      </c>
      <c r="D109818">
        <v>193898</v>
      </c>
      <c r="E109818" s="45">
        <v>20</v>
      </c>
      <c r="F109818" s="44">
        <v>5</v>
      </c>
      <c r="G109818" s="45">
        <v>0</v>
      </c>
      <c r="H109818" s="2">
        <v>44407.848084142395</v>
      </c>
    </row>
    <row r="109819" spans="1:8" x14ac:dyDescent="0.25">
      <c r="A109819">
        <v>332009</v>
      </c>
      <c r="B109819" s="2">
        <v>44407.848488673138</v>
      </c>
      <c r="C109819">
        <v>34957</v>
      </c>
      <c r="D109819">
        <v>333426</v>
      </c>
      <c r="E109819" s="45">
        <v>21</v>
      </c>
      <c r="F109819" s="44">
        <v>5</v>
      </c>
      <c r="G109819" s="45">
        <v>1</v>
      </c>
      <c r="H109819" s="2">
        <v>44407.890155339803</v>
      </c>
    </row>
    <row r="109820" spans="1:8" x14ac:dyDescent="0.25">
      <c r="A109820">
        <v>332012</v>
      </c>
      <c r="B109820" s="2">
        <v>44407.848488673138</v>
      </c>
      <c r="C109820">
        <v>161266</v>
      </c>
      <c r="D109820">
        <v>439981</v>
      </c>
      <c r="E109820" s="45">
        <v>21</v>
      </c>
      <c r="F109820" s="44">
        <v>5</v>
      </c>
      <c r="G109820" s="45">
        <v>1</v>
      </c>
      <c r="H109820" s="2">
        <v>44407.890155339803</v>
      </c>
    </row>
    <row r="109821" spans="1:8" x14ac:dyDescent="0.25">
      <c r="A109821">
        <v>332015</v>
      </c>
      <c r="B109821" s="2">
        <v>44407.848488673138</v>
      </c>
      <c r="C109821">
        <v>327758</v>
      </c>
      <c r="D109821">
        <v>250679</v>
      </c>
      <c r="E109821" s="45">
        <v>21</v>
      </c>
      <c r="F109821" s="44">
        <v>5</v>
      </c>
      <c r="G109821" s="45">
        <v>1</v>
      </c>
      <c r="H109821" s="2">
        <v>44407.890155339803</v>
      </c>
    </row>
    <row r="109822" spans="1:8" x14ac:dyDescent="0.25">
      <c r="A109822">
        <v>332016</v>
      </c>
      <c r="B109822" s="2">
        <v>44407.848893203882</v>
      </c>
      <c r="C109822">
        <v>294568</v>
      </c>
      <c r="D109822">
        <v>266419</v>
      </c>
      <c r="E109822" s="45">
        <v>22</v>
      </c>
      <c r="F109822" s="44">
        <v>5</v>
      </c>
      <c r="G109822" s="45">
        <v>2</v>
      </c>
      <c r="H109822" s="2">
        <v>44407.932226537218</v>
      </c>
    </row>
    <row r="109823" spans="1:8" x14ac:dyDescent="0.25">
      <c r="A109823">
        <v>332021</v>
      </c>
      <c r="B109823" s="2">
        <v>44407.849666666662</v>
      </c>
      <c r="C109823">
        <v>206674</v>
      </c>
      <c r="D109823">
        <v>119655</v>
      </c>
      <c r="E109823" s="45">
        <v>22</v>
      </c>
      <c r="F109823" s="44">
        <v>5</v>
      </c>
      <c r="G109823" s="45">
        <v>2</v>
      </c>
      <c r="H109823" s="2">
        <v>44407.932999999997</v>
      </c>
    </row>
    <row r="109824" spans="1:8" x14ac:dyDescent="0.25">
      <c r="A109824">
        <v>332022</v>
      </c>
      <c r="B109824" s="2">
        <v>44407.849702265376</v>
      </c>
      <c r="C109824">
        <v>335056</v>
      </c>
      <c r="D109824">
        <v>250679</v>
      </c>
      <c r="E109824" s="45">
        <v>20</v>
      </c>
      <c r="F109824" s="44">
        <v>5</v>
      </c>
      <c r="G109824" s="45">
        <v>0</v>
      </c>
      <c r="H109824" s="2">
        <v>44407.849702265376</v>
      </c>
    </row>
    <row r="109825" spans="1:8" x14ac:dyDescent="0.25">
      <c r="A109825">
        <v>332025</v>
      </c>
      <c r="B109825" s="2">
        <v>44407.850106796119</v>
      </c>
      <c r="C109825">
        <v>207983</v>
      </c>
      <c r="D109825">
        <v>346022</v>
      </c>
      <c r="E109825" s="45">
        <v>21</v>
      </c>
      <c r="F109825" s="44">
        <v>5</v>
      </c>
      <c r="G109825" s="45">
        <v>1</v>
      </c>
      <c r="H109825" s="2">
        <v>44407.891773462783</v>
      </c>
    </row>
    <row r="109826" spans="1:8" x14ac:dyDescent="0.25">
      <c r="A109826">
        <v>332026</v>
      </c>
      <c r="B109826" s="2">
        <v>44407.850511326862</v>
      </c>
      <c r="C109826">
        <v>4614</v>
      </c>
      <c r="D109826">
        <v>158978</v>
      </c>
      <c r="E109826" s="45">
        <v>22</v>
      </c>
      <c r="F109826" s="44">
        <v>5</v>
      </c>
      <c r="G109826" s="45">
        <v>2</v>
      </c>
      <c r="H109826" s="2">
        <v>44407.933844660198</v>
      </c>
    </row>
    <row r="109827" spans="1:8" x14ac:dyDescent="0.25">
      <c r="A109827">
        <v>332028</v>
      </c>
      <c r="B109827" s="2">
        <v>44407.850915857605</v>
      </c>
      <c r="C109827">
        <v>11955</v>
      </c>
      <c r="D109827">
        <v>470762</v>
      </c>
      <c r="E109827" s="45">
        <v>23</v>
      </c>
      <c r="F109827" s="44">
        <v>5</v>
      </c>
      <c r="G109827" s="45">
        <v>3</v>
      </c>
      <c r="H109827" s="2">
        <v>44407.975915857605</v>
      </c>
    </row>
    <row r="109828" spans="1:8" x14ac:dyDescent="0.25">
      <c r="A109828">
        <v>332029</v>
      </c>
      <c r="B109828" s="2">
        <v>44407.851724919099</v>
      </c>
      <c r="C109828">
        <v>12007</v>
      </c>
      <c r="D109828">
        <v>343626</v>
      </c>
      <c r="E109828" s="45">
        <v>21</v>
      </c>
      <c r="F109828" s="44">
        <v>5</v>
      </c>
      <c r="G109828" s="45">
        <v>1</v>
      </c>
      <c r="H109828" s="2">
        <v>44407.893391585763</v>
      </c>
    </row>
    <row r="109829" spans="1:8" x14ac:dyDescent="0.25">
      <c r="A109829">
        <v>332031</v>
      </c>
      <c r="B109829" s="2">
        <v>44407.851724919099</v>
      </c>
      <c r="C109829">
        <v>247212</v>
      </c>
      <c r="D109829">
        <v>145779</v>
      </c>
      <c r="E109829" s="45">
        <v>21</v>
      </c>
      <c r="F109829" s="44">
        <v>5</v>
      </c>
      <c r="G109829" s="45">
        <v>1</v>
      </c>
      <c r="H109829" s="2">
        <v>44407.893391585763</v>
      </c>
    </row>
    <row r="109830" spans="1:8" x14ac:dyDescent="0.25">
      <c r="A109830">
        <v>332035</v>
      </c>
      <c r="B109830" s="2">
        <v>44407.851724919099</v>
      </c>
      <c r="C109830">
        <v>304181</v>
      </c>
      <c r="D109830">
        <v>341333</v>
      </c>
      <c r="E109830" s="45">
        <v>21</v>
      </c>
      <c r="F109830" s="44">
        <v>5</v>
      </c>
      <c r="G109830" s="45">
        <v>1</v>
      </c>
      <c r="H109830" s="2">
        <v>44407.893391585763</v>
      </c>
    </row>
    <row r="109831" spans="1:8" x14ac:dyDescent="0.25">
      <c r="A109831">
        <v>332036</v>
      </c>
      <c r="B109831" s="2">
        <v>44407.852533980586</v>
      </c>
      <c r="C109831">
        <v>13625</v>
      </c>
      <c r="D109831">
        <v>371564</v>
      </c>
      <c r="E109831" s="45">
        <v>23</v>
      </c>
      <c r="F109831" s="44">
        <v>5</v>
      </c>
      <c r="G109831" s="45">
        <v>3</v>
      </c>
      <c r="H109831" s="2">
        <v>44407.977533980586</v>
      </c>
    </row>
    <row r="109832" spans="1:8" x14ac:dyDescent="0.25">
      <c r="A109832">
        <v>332041</v>
      </c>
      <c r="B109832" s="2">
        <v>44407.852533980586</v>
      </c>
      <c r="C109832">
        <v>71971</v>
      </c>
      <c r="D109832">
        <v>154256</v>
      </c>
      <c r="E109832" s="45">
        <v>23</v>
      </c>
      <c r="F109832" s="44">
        <v>5</v>
      </c>
      <c r="G109832" s="45">
        <v>3</v>
      </c>
      <c r="H109832" s="2">
        <v>44407.977533980586</v>
      </c>
    </row>
    <row r="109833" spans="1:8" x14ac:dyDescent="0.25">
      <c r="A109833">
        <v>332042</v>
      </c>
      <c r="B109833" s="2">
        <v>44407.853343042072</v>
      </c>
      <c r="C109833">
        <v>122454</v>
      </c>
      <c r="D109833">
        <v>411922</v>
      </c>
      <c r="E109833" s="45">
        <v>21</v>
      </c>
      <c r="F109833" s="44">
        <v>5</v>
      </c>
      <c r="G109833" s="45">
        <v>1</v>
      </c>
      <c r="H109833" s="2">
        <v>44407.895009708736</v>
      </c>
    </row>
    <row r="109834" spans="1:8" x14ac:dyDescent="0.25">
      <c r="A109834">
        <v>332046</v>
      </c>
      <c r="B109834" s="2">
        <v>44407.853343042072</v>
      </c>
      <c r="C109834">
        <v>178702</v>
      </c>
      <c r="D109834">
        <v>209666</v>
      </c>
      <c r="E109834" s="45">
        <v>21</v>
      </c>
      <c r="F109834" s="44">
        <v>5</v>
      </c>
      <c r="G109834" s="45">
        <v>1</v>
      </c>
      <c r="H109834" s="2">
        <v>44407.895009708736</v>
      </c>
    </row>
    <row r="109835" spans="1:8" x14ac:dyDescent="0.25">
      <c r="A109835">
        <v>332051</v>
      </c>
      <c r="B109835" s="2">
        <v>44407.853343042072</v>
      </c>
      <c r="C109835">
        <v>257752</v>
      </c>
      <c r="D109835">
        <v>343491</v>
      </c>
      <c r="E109835" s="45">
        <v>21</v>
      </c>
      <c r="F109835" s="44">
        <v>5</v>
      </c>
      <c r="G109835" s="45">
        <v>1</v>
      </c>
      <c r="H109835" s="2">
        <v>44407.895009708736</v>
      </c>
    </row>
    <row r="109836" spans="1:8" x14ac:dyDescent="0.25">
      <c r="A109836">
        <v>332055</v>
      </c>
      <c r="B109836" s="2">
        <v>44407.853747572815</v>
      </c>
      <c r="C109836">
        <v>248461</v>
      </c>
      <c r="D109836">
        <v>439981</v>
      </c>
      <c r="E109836" s="45">
        <v>22</v>
      </c>
      <c r="F109836" s="44">
        <v>5</v>
      </c>
      <c r="G109836" s="45">
        <v>2</v>
      </c>
      <c r="H109836" s="2">
        <v>44407.937080906151</v>
      </c>
    </row>
    <row r="109837" spans="1:8" x14ac:dyDescent="0.25">
      <c r="A109837">
        <v>332058</v>
      </c>
      <c r="B109837" s="2">
        <v>44407.854152103559</v>
      </c>
      <c r="C109837">
        <v>178745</v>
      </c>
      <c r="D109837">
        <v>347393</v>
      </c>
      <c r="E109837" s="45">
        <v>23</v>
      </c>
      <c r="F109837" s="44">
        <v>5</v>
      </c>
      <c r="G109837" s="45">
        <v>3</v>
      </c>
      <c r="H109837" s="2">
        <v>44407.979152103559</v>
      </c>
    </row>
    <row r="109838" spans="1:8" x14ac:dyDescent="0.25">
      <c r="A109838">
        <v>332063</v>
      </c>
      <c r="B109838" s="2">
        <v>44407.854556634302</v>
      </c>
      <c r="C109838">
        <v>254842</v>
      </c>
      <c r="D109838">
        <v>347393</v>
      </c>
      <c r="E109838" s="45">
        <v>20</v>
      </c>
      <c r="F109838" s="44">
        <v>5</v>
      </c>
      <c r="G109838" s="45">
        <v>0</v>
      </c>
      <c r="H109838" s="2">
        <v>44407.854556634302</v>
      </c>
    </row>
    <row r="109839" spans="1:8" x14ac:dyDescent="0.25">
      <c r="A109839">
        <v>332064</v>
      </c>
      <c r="B109839" s="2">
        <v>44407.854556634302</v>
      </c>
      <c r="C109839">
        <v>306802</v>
      </c>
      <c r="D109839">
        <v>250679</v>
      </c>
      <c r="E109839" s="45">
        <v>20</v>
      </c>
      <c r="F109839" s="44">
        <v>5</v>
      </c>
      <c r="G109839" s="45">
        <v>0</v>
      </c>
      <c r="H109839" s="2">
        <v>44407.854556634302</v>
      </c>
    </row>
    <row r="109840" spans="1:8" x14ac:dyDescent="0.25">
      <c r="A109840">
        <v>332067</v>
      </c>
      <c r="B109840" s="2">
        <v>44407.854961165052</v>
      </c>
      <c r="C109840">
        <v>13088</v>
      </c>
      <c r="D109840">
        <v>360931</v>
      </c>
      <c r="E109840" s="45">
        <v>21</v>
      </c>
      <c r="F109840" s="44">
        <v>5</v>
      </c>
      <c r="G109840" s="45">
        <v>1</v>
      </c>
      <c r="H109840" s="2">
        <v>44407.896627831717</v>
      </c>
    </row>
    <row r="109841" spans="1:8" x14ac:dyDescent="0.25">
      <c r="A109841">
        <v>332069</v>
      </c>
      <c r="B109841" s="2">
        <v>44407.854961165052</v>
      </c>
      <c r="C109841">
        <v>152008</v>
      </c>
      <c r="D109841">
        <v>43697</v>
      </c>
      <c r="E109841" s="45">
        <v>21</v>
      </c>
      <c r="F109841" s="44">
        <v>5</v>
      </c>
      <c r="G109841" s="45">
        <v>1</v>
      </c>
      <c r="H109841" s="2">
        <v>44407.896627831717</v>
      </c>
    </row>
    <row r="109842" spans="1:8" x14ac:dyDescent="0.25">
      <c r="A109842">
        <v>332074</v>
      </c>
      <c r="B109842" s="2">
        <v>44407.854961165052</v>
      </c>
      <c r="C109842">
        <v>238133</v>
      </c>
      <c r="D109842">
        <v>13448</v>
      </c>
      <c r="E109842" s="45">
        <v>21</v>
      </c>
      <c r="F109842" s="44">
        <v>5</v>
      </c>
      <c r="G109842" s="45">
        <v>1</v>
      </c>
      <c r="H109842" s="2">
        <v>44407.896627831717</v>
      </c>
    </row>
    <row r="109843" spans="1:8" x14ac:dyDescent="0.25">
      <c r="A109843">
        <v>332077</v>
      </c>
      <c r="B109843" s="2">
        <v>44407.854961165052</v>
      </c>
      <c r="C109843">
        <v>260956</v>
      </c>
      <c r="D109843">
        <v>362672</v>
      </c>
      <c r="E109843" s="45">
        <v>21</v>
      </c>
      <c r="F109843" s="44">
        <v>5</v>
      </c>
      <c r="G109843" s="45">
        <v>1</v>
      </c>
      <c r="H109843" s="2">
        <v>44407.896627831717</v>
      </c>
    </row>
    <row r="109844" spans="1:8" x14ac:dyDescent="0.25">
      <c r="A109844">
        <v>332082</v>
      </c>
      <c r="B109844" s="2">
        <v>44407.854961165052</v>
      </c>
      <c r="C109844">
        <v>329706</v>
      </c>
      <c r="D109844">
        <v>103966</v>
      </c>
      <c r="E109844" s="45">
        <v>21</v>
      </c>
      <c r="F109844" s="44">
        <v>5</v>
      </c>
      <c r="G109844" s="45">
        <v>1</v>
      </c>
      <c r="H109844" s="2">
        <v>44407.896627831717</v>
      </c>
    </row>
    <row r="109845" spans="1:8" x14ac:dyDescent="0.25">
      <c r="A109845">
        <v>332084</v>
      </c>
      <c r="B109845" s="2">
        <v>44407.855365695788</v>
      </c>
      <c r="C109845">
        <v>310932</v>
      </c>
      <c r="D109845">
        <v>37644</v>
      </c>
      <c r="E109845" s="45">
        <v>22</v>
      </c>
      <c r="F109845" s="44">
        <v>5</v>
      </c>
      <c r="G109845" s="45">
        <v>2</v>
      </c>
      <c r="H109845" s="2">
        <v>44407.938699029124</v>
      </c>
    </row>
    <row r="109846" spans="1:8" x14ac:dyDescent="0.25">
      <c r="A109846">
        <v>332087</v>
      </c>
      <c r="B109846" s="2">
        <v>44407.855770226539</v>
      </c>
      <c r="C109846">
        <v>27852</v>
      </c>
      <c r="D109846">
        <v>242428</v>
      </c>
      <c r="E109846" s="45">
        <v>23</v>
      </c>
      <c r="F109846" s="44">
        <v>5</v>
      </c>
      <c r="G109846" s="45">
        <v>3</v>
      </c>
      <c r="H109846" s="2">
        <v>44407.980770226539</v>
      </c>
    </row>
    <row r="109847" spans="1:8" x14ac:dyDescent="0.25">
      <c r="A109847">
        <v>332091</v>
      </c>
      <c r="B109847" s="2">
        <v>44407.856174757282</v>
      </c>
      <c r="C109847">
        <v>147781</v>
      </c>
      <c r="D109847">
        <v>17150</v>
      </c>
      <c r="E109847" s="45">
        <v>20</v>
      </c>
      <c r="F109847" s="44">
        <v>5</v>
      </c>
      <c r="G109847" s="45">
        <v>0</v>
      </c>
      <c r="H109847" s="2">
        <v>44407.856174757282</v>
      </c>
    </row>
    <row r="109848" spans="1:8" x14ac:dyDescent="0.25">
      <c r="A109848">
        <v>332093</v>
      </c>
      <c r="B109848" s="2">
        <v>44407.856174757282</v>
      </c>
      <c r="C109848">
        <v>311344</v>
      </c>
      <c r="D109848">
        <v>473327</v>
      </c>
      <c r="E109848" s="45">
        <v>0</v>
      </c>
      <c r="F109848" s="44">
        <v>6</v>
      </c>
      <c r="G109848" s="45">
        <v>4</v>
      </c>
      <c r="H109848" s="2">
        <v>44408.022841423946</v>
      </c>
    </row>
    <row r="109849" spans="1:8" x14ac:dyDescent="0.25">
      <c r="A109849">
        <v>332094</v>
      </c>
      <c r="B109849" s="2">
        <v>44407.856579288025</v>
      </c>
      <c r="C109849">
        <v>25584</v>
      </c>
      <c r="D109849">
        <v>241927</v>
      </c>
      <c r="E109849" s="45">
        <v>21</v>
      </c>
      <c r="F109849" s="44">
        <v>5</v>
      </c>
      <c r="G109849" s="45">
        <v>1</v>
      </c>
      <c r="H109849" s="2">
        <v>44407.89824595469</v>
      </c>
    </row>
    <row r="109850" spans="1:8" x14ac:dyDescent="0.25">
      <c r="A109850">
        <v>332095</v>
      </c>
      <c r="B109850" s="2">
        <v>44407.856579288025</v>
      </c>
      <c r="C109850">
        <v>160977</v>
      </c>
      <c r="D109850">
        <v>114865</v>
      </c>
      <c r="E109850" s="45">
        <v>21</v>
      </c>
      <c r="F109850" s="44">
        <v>5</v>
      </c>
      <c r="G109850" s="45">
        <v>1</v>
      </c>
      <c r="H109850" s="2">
        <v>44407.89824595469</v>
      </c>
    </row>
    <row r="109851" spans="1:8" x14ac:dyDescent="0.25">
      <c r="A109851">
        <v>332096</v>
      </c>
      <c r="B109851" s="2">
        <v>44407.856579288025</v>
      </c>
      <c r="C109851">
        <v>178176</v>
      </c>
      <c r="D109851">
        <v>471403</v>
      </c>
      <c r="E109851" s="45">
        <v>21</v>
      </c>
      <c r="F109851" s="44">
        <v>5</v>
      </c>
      <c r="G109851" s="45">
        <v>1</v>
      </c>
      <c r="H109851" s="2">
        <v>44407.89824595469</v>
      </c>
    </row>
    <row r="109852" spans="1:8" x14ac:dyDescent="0.25">
      <c r="A109852">
        <v>332098</v>
      </c>
      <c r="B109852" s="2">
        <v>44407.856983818769</v>
      </c>
      <c r="C109852">
        <v>41122</v>
      </c>
      <c r="D109852">
        <v>362672</v>
      </c>
      <c r="E109852" s="45">
        <v>22</v>
      </c>
      <c r="F109852" s="44">
        <v>5</v>
      </c>
      <c r="G109852" s="45">
        <v>2</v>
      </c>
      <c r="H109852" s="2">
        <v>44407.940317152104</v>
      </c>
    </row>
    <row r="109853" spans="1:8" x14ac:dyDescent="0.25">
      <c r="A109853">
        <v>332100</v>
      </c>
      <c r="B109853" s="2">
        <v>44407.856983818769</v>
      </c>
      <c r="C109853">
        <v>254311</v>
      </c>
      <c r="D109853">
        <v>43842</v>
      </c>
      <c r="E109853" s="45">
        <v>22</v>
      </c>
      <c r="F109853" s="44">
        <v>5</v>
      </c>
      <c r="G109853" s="45">
        <v>2</v>
      </c>
      <c r="H109853" s="2">
        <v>44407.940317152104</v>
      </c>
    </row>
    <row r="109854" spans="1:8" x14ac:dyDescent="0.25">
      <c r="A109854">
        <v>332104</v>
      </c>
      <c r="B109854" s="2">
        <v>44407.857388349512</v>
      </c>
      <c r="C109854">
        <v>99620</v>
      </c>
      <c r="D109854">
        <v>111320</v>
      </c>
      <c r="E109854" s="45">
        <v>23</v>
      </c>
      <c r="F109854" s="44">
        <v>5</v>
      </c>
      <c r="G109854" s="45">
        <v>3</v>
      </c>
      <c r="H109854" s="2">
        <v>44407.982388349512</v>
      </c>
    </row>
    <row r="109855" spans="1:8" x14ac:dyDescent="0.25">
      <c r="A109855">
        <v>332106</v>
      </c>
      <c r="B109855" s="2">
        <v>44407.857388349512</v>
      </c>
      <c r="C109855">
        <v>151547</v>
      </c>
      <c r="D109855">
        <v>444323</v>
      </c>
      <c r="E109855" s="45">
        <v>23</v>
      </c>
      <c r="F109855" s="44">
        <v>5</v>
      </c>
      <c r="G109855" s="45">
        <v>3</v>
      </c>
      <c r="H109855" s="2">
        <v>44407.982388349512</v>
      </c>
    </row>
    <row r="109856" spans="1:8" x14ac:dyDescent="0.25">
      <c r="A109856">
        <v>332111</v>
      </c>
      <c r="B109856" s="2">
        <v>44407.857792880255</v>
      </c>
      <c r="C109856">
        <v>105432</v>
      </c>
      <c r="D109856">
        <v>154256</v>
      </c>
      <c r="E109856" s="45">
        <v>16</v>
      </c>
      <c r="F109856" s="44">
        <v>5</v>
      </c>
      <c r="G109856" s="45">
        <v>-4</v>
      </c>
      <c r="H109856" s="2">
        <v>44407.691126213591</v>
      </c>
    </row>
    <row r="109857" spans="1:8" x14ac:dyDescent="0.25">
      <c r="A109857">
        <v>332114</v>
      </c>
      <c r="B109857" s="2">
        <v>44407.858601941742</v>
      </c>
      <c r="C109857">
        <v>273417</v>
      </c>
      <c r="D109857">
        <v>347393</v>
      </c>
      <c r="E109857" s="45">
        <v>22</v>
      </c>
      <c r="F109857" s="44">
        <v>5</v>
      </c>
      <c r="G109857" s="45">
        <v>2</v>
      </c>
      <c r="H109857" s="2">
        <v>44407.941935275077</v>
      </c>
    </row>
    <row r="109858" spans="1:8" x14ac:dyDescent="0.25">
      <c r="A109858">
        <v>332115</v>
      </c>
      <c r="B109858" s="2">
        <v>44407.859411003235</v>
      </c>
      <c r="C109858">
        <v>210579</v>
      </c>
      <c r="D109858">
        <v>347008</v>
      </c>
      <c r="E109858" s="45">
        <v>20</v>
      </c>
      <c r="F109858" s="44">
        <v>5</v>
      </c>
      <c r="G109858" s="45">
        <v>0</v>
      </c>
      <c r="H109858" s="2">
        <v>44407.859411003235</v>
      </c>
    </row>
    <row r="109859" spans="1:8" x14ac:dyDescent="0.25">
      <c r="A109859">
        <v>332118</v>
      </c>
      <c r="B109859" s="2">
        <v>44407.859815533986</v>
      </c>
      <c r="C109859">
        <v>12166</v>
      </c>
      <c r="D109859">
        <v>158978</v>
      </c>
      <c r="E109859" s="45">
        <v>21</v>
      </c>
      <c r="F109859" s="44">
        <v>5</v>
      </c>
      <c r="G109859" s="45">
        <v>1</v>
      </c>
      <c r="H109859" s="2">
        <v>44407.90148220065</v>
      </c>
    </row>
    <row r="109860" spans="1:8" x14ac:dyDescent="0.25">
      <c r="A109860">
        <v>332120</v>
      </c>
      <c r="B109860" s="2">
        <v>44407.859815533986</v>
      </c>
      <c r="C109860">
        <v>45120</v>
      </c>
      <c r="D109860">
        <v>20534</v>
      </c>
      <c r="E109860" s="45">
        <v>21</v>
      </c>
      <c r="F109860" s="44">
        <v>5</v>
      </c>
      <c r="G109860" s="45">
        <v>1</v>
      </c>
      <c r="H109860" s="2">
        <v>44407.90148220065</v>
      </c>
    </row>
    <row r="109861" spans="1:8" x14ac:dyDescent="0.25">
      <c r="A109861">
        <v>332121</v>
      </c>
      <c r="B109861" s="2">
        <v>44407.859815533986</v>
      </c>
      <c r="C109861">
        <v>72108</v>
      </c>
      <c r="D109861">
        <v>439981</v>
      </c>
      <c r="E109861" s="45">
        <v>21</v>
      </c>
      <c r="F109861" s="44">
        <v>5</v>
      </c>
      <c r="G109861" s="45">
        <v>1</v>
      </c>
      <c r="H109861" s="2">
        <v>44407.90148220065</v>
      </c>
    </row>
    <row r="109862" spans="1:8" x14ac:dyDescent="0.25">
      <c r="A109862">
        <v>332125</v>
      </c>
      <c r="B109862" s="2">
        <v>44407.860220064722</v>
      </c>
      <c r="C109862">
        <v>33702</v>
      </c>
      <c r="D109862">
        <v>42705</v>
      </c>
      <c r="E109862" s="45">
        <v>22</v>
      </c>
      <c r="F109862" s="44">
        <v>5</v>
      </c>
      <c r="G109862" s="45">
        <v>2</v>
      </c>
      <c r="H109862" s="2">
        <v>44407.943553398058</v>
      </c>
    </row>
    <row r="109863" spans="1:8" x14ac:dyDescent="0.25">
      <c r="A109863">
        <v>332126</v>
      </c>
      <c r="B109863" s="2">
        <v>44407.860220064722</v>
      </c>
      <c r="C109863">
        <v>231514</v>
      </c>
      <c r="D109863">
        <v>301890</v>
      </c>
      <c r="E109863" s="45">
        <v>22</v>
      </c>
      <c r="F109863" s="44">
        <v>5</v>
      </c>
      <c r="G109863" s="45">
        <v>2</v>
      </c>
      <c r="H109863" s="2">
        <v>44407.943553398058</v>
      </c>
    </row>
    <row r="109864" spans="1:8" x14ac:dyDescent="0.25">
      <c r="A109864">
        <v>332129</v>
      </c>
      <c r="B109864" s="2">
        <v>44407.860220064722</v>
      </c>
      <c r="C109864">
        <v>278816</v>
      </c>
      <c r="D109864">
        <v>347008</v>
      </c>
      <c r="E109864" s="45">
        <v>22</v>
      </c>
      <c r="F109864" s="44">
        <v>5</v>
      </c>
      <c r="G109864" s="45">
        <v>2</v>
      </c>
      <c r="H109864" s="2">
        <v>44407.943553398058</v>
      </c>
    </row>
    <row r="109865" spans="1:8" x14ac:dyDescent="0.25">
      <c r="A109865">
        <v>332132</v>
      </c>
      <c r="B109865" s="2">
        <v>44407.860624595472</v>
      </c>
      <c r="C109865">
        <v>16712</v>
      </c>
      <c r="D109865">
        <v>123413</v>
      </c>
      <c r="E109865" s="45">
        <v>23</v>
      </c>
      <c r="F109865" s="44">
        <v>5</v>
      </c>
      <c r="G109865" s="45">
        <v>3</v>
      </c>
      <c r="H109865" s="2">
        <v>44407.985624595472</v>
      </c>
    </row>
    <row r="109866" spans="1:8" x14ac:dyDescent="0.25">
      <c r="A109866">
        <v>332137</v>
      </c>
      <c r="B109866" s="2">
        <v>44407.861029126216</v>
      </c>
      <c r="C109866">
        <v>91018</v>
      </c>
      <c r="D109866">
        <v>5151</v>
      </c>
      <c r="E109866" s="45">
        <v>20</v>
      </c>
      <c r="F109866" s="44">
        <v>5</v>
      </c>
      <c r="G109866" s="45">
        <v>0</v>
      </c>
      <c r="H109866" s="2">
        <v>44407.861029126216</v>
      </c>
    </row>
    <row r="109867" spans="1:8" x14ac:dyDescent="0.25">
      <c r="A109867">
        <v>332139</v>
      </c>
      <c r="B109867" s="2">
        <v>44407.861433656959</v>
      </c>
      <c r="C109867">
        <v>128253</v>
      </c>
      <c r="D109867">
        <v>154228</v>
      </c>
      <c r="E109867" s="45">
        <v>13</v>
      </c>
      <c r="F109867" s="44">
        <v>5</v>
      </c>
      <c r="G109867" s="45">
        <v>-7</v>
      </c>
      <c r="H109867" s="2">
        <v>44407.569766990295</v>
      </c>
    </row>
    <row r="109868" spans="1:8" x14ac:dyDescent="0.25">
      <c r="A109868">
        <v>332141</v>
      </c>
      <c r="B109868" s="2">
        <v>44407.861433656959</v>
      </c>
      <c r="C109868">
        <v>186554</v>
      </c>
      <c r="D109868">
        <v>12149</v>
      </c>
      <c r="E109868" s="45">
        <v>21</v>
      </c>
      <c r="F109868" s="44">
        <v>5</v>
      </c>
      <c r="G109868" s="45">
        <v>1</v>
      </c>
      <c r="H109868" s="2">
        <v>44407.903100323623</v>
      </c>
    </row>
    <row r="109869" spans="1:8" x14ac:dyDescent="0.25">
      <c r="A109869">
        <v>332143</v>
      </c>
      <c r="B109869" s="2">
        <v>44407.861838187702</v>
      </c>
      <c r="C109869">
        <v>167288</v>
      </c>
      <c r="D109869">
        <v>316541</v>
      </c>
      <c r="E109869" s="45">
        <v>22</v>
      </c>
      <c r="F109869" s="44">
        <v>5</v>
      </c>
      <c r="G109869" s="45">
        <v>2</v>
      </c>
      <c r="H109869" s="2">
        <v>44407.945171521038</v>
      </c>
    </row>
    <row r="109870" spans="1:8" x14ac:dyDescent="0.25">
      <c r="A109870">
        <v>332148</v>
      </c>
      <c r="B109870" s="2">
        <v>44407.861838187702</v>
      </c>
      <c r="C109870">
        <v>337729</v>
      </c>
      <c r="D109870">
        <v>182676</v>
      </c>
      <c r="E109870" s="45">
        <v>22</v>
      </c>
      <c r="F109870" s="44">
        <v>5</v>
      </c>
      <c r="G109870" s="45">
        <v>2</v>
      </c>
      <c r="H109870" s="2">
        <v>44407.945171521038</v>
      </c>
    </row>
    <row r="109871" spans="1:8" x14ac:dyDescent="0.25">
      <c r="A109871">
        <v>332151</v>
      </c>
      <c r="B109871" s="2">
        <v>44407.862647249189</v>
      </c>
      <c r="C109871">
        <v>58487</v>
      </c>
      <c r="D109871">
        <v>191893</v>
      </c>
      <c r="E109871" s="45">
        <v>16</v>
      </c>
      <c r="F109871" s="44">
        <v>5</v>
      </c>
      <c r="G109871" s="45">
        <v>-4</v>
      </c>
      <c r="H109871" s="2">
        <v>44407.695980582524</v>
      </c>
    </row>
    <row r="109872" spans="1:8" x14ac:dyDescent="0.25">
      <c r="A109872">
        <v>332152</v>
      </c>
      <c r="B109872" s="2">
        <v>44407.862647249189</v>
      </c>
      <c r="C109872">
        <v>85872</v>
      </c>
      <c r="D109872">
        <v>21760</v>
      </c>
      <c r="E109872" s="45">
        <v>20</v>
      </c>
      <c r="F109872" s="44">
        <v>5</v>
      </c>
      <c r="G109872" s="45">
        <v>0</v>
      </c>
      <c r="H109872" s="2">
        <v>44407.862647249189</v>
      </c>
    </row>
    <row r="109873" spans="1:8" x14ac:dyDescent="0.25">
      <c r="A109873">
        <v>332154</v>
      </c>
      <c r="B109873" s="2">
        <v>44407.863051779932</v>
      </c>
      <c r="C109873">
        <v>221247</v>
      </c>
      <c r="D109873">
        <v>478377</v>
      </c>
      <c r="E109873" s="45">
        <v>13</v>
      </c>
      <c r="F109873" s="44">
        <v>5</v>
      </c>
      <c r="G109873" s="45">
        <v>-7</v>
      </c>
      <c r="H109873" s="2">
        <v>44407.571385113268</v>
      </c>
    </row>
    <row r="109874" spans="1:8" x14ac:dyDescent="0.25">
      <c r="A109874">
        <v>332155</v>
      </c>
      <c r="B109874" s="2">
        <v>44407.863051779939</v>
      </c>
      <c r="C109874">
        <v>322953</v>
      </c>
      <c r="D109874">
        <v>330333</v>
      </c>
      <c r="E109874" s="45">
        <v>21</v>
      </c>
      <c r="F109874" s="44">
        <v>5</v>
      </c>
      <c r="G109874" s="45">
        <v>1</v>
      </c>
      <c r="H109874" s="2">
        <v>44407.904718446604</v>
      </c>
    </row>
    <row r="109875" spans="1:8" x14ac:dyDescent="0.25">
      <c r="A109875">
        <v>332159</v>
      </c>
      <c r="B109875" s="2">
        <v>44407.863333333335</v>
      </c>
      <c r="C109875">
        <v>180047</v>
      </c>
      <c r="D109875">
        <v>82901</v>
      </c>
      <c r="E109875" s="45">
        <v>12</v>
      </c>
      <c r="F109875" s="44">
        <v>5</v>
      </c>
      <c r="G109875" s="45">
        <v>-8</v>
      </c>
      <c r="H109875" s="2">
        <v>44407.53</v>
      </c>
    </row>
    <row r="109876" spans="1:8" x14ac:dyDescent="0.25">
      <c r="A109876">
        <v>332163</v>
      </c>
      <c r="B109876" s="2">
        <v>44407.863456310675</v>
      </c>
      <c r="C109876">
        <v>176360</v>
      </c>
      <c r="D109876">
        <v>51317</v>
      </c>
      <c r="E109876" s="45">
        <v>22</v>
      </c>
      <c r="F109876" s="44">
        <v>5</v>
      </c>
      <c r="G109876" s="45">
        <v>2</v>
      </c>
      <c r="H109876" s="2">
        <v>44407.946789644011</v>
      </c>
    </row>
    <row r="109877" spans="1:8" x14ac:dyDescent="0.25">
      <c r="A109877">
        <v>332165</v>
      </c>
      <c r="B109877" s="2">
        <v>44407.863456310675</v>
      </c>
      <c r="C109877">
        <v>200357</v>
      </c>
      <c r="D109877">
        <v>181651</v>
      </c>
      <c r="E109877" s="45">
        <v>22</v>
      </c>
      <c r="F109877" s="44">
        <v>5</v>
      </c>
      <c r="G109877" s="45">
        <v>2</v>
      </c>
      <c r="H109877" s="2">
        <v>44407.946789644011</v>
      </c>
    </row>
    <row r="109878" spans="1:8" x14ac:dyDescent="0.25">
      <c r="A109878">
        <v>332168</v>
      </c>
      <c r="B109878" s="2">
        <v>44407.863456310675</v>
      </c>
      <c r="C109878">
        <v>289990</v>
      </c>
      <c r="D109878">
        <v>118549</v>
      </c>
      <c r="E109878" s="45">
        <v>22</v>
      </c>
      <c r="F109878" s="44">
        <v>5</v>
      </c>
      <c r="G109878" s="45">
        <v>2</v>
      </c>
      <c r="H109878" s="2">
        <v>44407.946789644011</v>
      </c>
    </row>
    <row r="109879" spans="1:8" x14ac:dyDescent="0.25">
      <c r="A109879">
        <v>332169</v>
      </c>
      <c r="B109879" s="2">
        <v>44407.863456310675</v>
      </c>
      <c r="C109879">
        <v>342809</v>
      </c>
      <c r="D109879">
        <v>5151</v>
      </c>
      <c r="E109879" s="45">
        <v>22</v>
      </c>
      <c r="F109879" s="44">
        <v>5</v>
      </c>
      <c r="G109879" s="45">
        <v>2</v>
      </c>
      <c r="H109879" s="2">
        <v>44407.946789644011</v>
      </c>
    </row>
    <row r="109880" spans="1:8" x14ac:dyDescent="0.25">
      <c r="A109880">
        <v>332171</v>
      </c>
      <c r="B109880" s="2">
        <v>44407.863860841426</v>
      </c>
      <c r="C109880">
        <v>13934</v>
      </c>
      <c r="D109880">
        <v>180863</v>
      </c>
      <c r="E109880" s="45">
        <v>15</v>
      </c>
      <c r="F109880" s="44">
        <v>5</v>
      </c>
      <c r="G109880" s="45">
        <v>-5</v>
      </c>
      <c r="H109880" s="2">
        <v>44407.65552750809</v>
      </c>
    </row>
    <row r="109881" spans="1:8" x14ac:dyDescent="0.25">
      <c r="A109881">
        <v>332173</v>
      </c>
      <c r="B109881" s="2">
        <v>44407.864265372169</v>
      </c>
      <c r="C109881">
        <v>64562</v>
      </c>
      <c r="D109881">
        <v>112334</v>
      </c>
      <c r="E109881" s="45">
        <v>20</v>
      </c>
      <c r="F109881" s="44">
        <v>5</v>
      </c>
      <c r="G109881" s="45">
        <v>0</v>
      </c>
      <c r="H109881" s="2">
        <v>44407.864265372169</v>
      </c>
    </row>
    <row r="109882" spans="1:8" x14ac:dyDescent="0.25">
      <c r="A109882">
        <v>332175</v>
      </c>
      <c r="B109882" s="2">
        <v>44407.864265372169</v>
      </c>
      <c r="C109882">
        <v>165697</v>
      </c>
      <c r="D109882">
        <v>148325</v>
      </c>
      <c r="E109882" s="45">
        <v>0</v>
      </c>
      <c r="F109882" s="44">
        <v>6</v>
      </c>
      <c r="G109882" s="45">
        <v>4</v>
      </c>
      <c r="H109882" s="2">
        <v>44408.030932038833</v>
      </c>
    </row>
    <row r="109883" spans="1:8" x14ac:dyDescent="0.25">
      <c r="A109883">
        <v>332178</v>
      </c>
      <c r="B109883" s="2">
        <v>44407.864669902912</v>
      </c>
      <c r="C109883">
        <v>225315</v>
      </c>
      <c r="D109883">
        <v>463334</v>
      </c>
      <c r="E109883" s="45">
        <v>21</v>
      </c>
      <c r="F109883" s="44">
        <v>5</v>
      </c>
      <c r="G109883" s="45">
        <v>1</v>
      </c>
      <c r="H109883" s="2">
        <v>44407.906336569577</v>
      </c>
    </row>
    <row r="109884" spans="1:8" x14ac:dyDescent="0.25">
      <c r="A109884">
        <v>332181</v>
      </c>
      <c r="B109884" s="2">
        <v>44407.864669902912</v>
      </c>
      <c r="C109884">
        <v>320750</v>
      </c>
      <c r="D109884">
        <v>123844</v>
      </c>
      <c r="E109884" s="45">
        <v>21</v>
      </c>
      <c r="F109884" s="44">
        <v>5</v>
      </c>
      <c r="G109884" s="45">
        <v>1</v>
      </c>
      <c r="H109884" s="2">
        <v>44407.906336569577</v>
      </c>
    </row>
    <row r="109885" spans="1:8" x14ac:dyDescent="0.25">
      <c r="A109885">
        <v>332182</v>
      </c>
      <c r="B109885" s="2">
        <v>44407.865074433656</v>
      </c>
      <c r="C109885">
        <v>73927</v>
      </c>
      <c r="D109885">
        <v>466497</v>
      </c>
      <c r="E109885" s="45">
        <v>22</v>
      </c>
      <c r="F109885" s="44">
        <v>5</v>
      </c>
      <c r="G109885" s="45">
        <v>2</v>
      </c>
      <c r="H109885" s="2">
        <v>44407.948407766991</v>
      </c>
    </row>
    <row r="109886" spans="1:8" x14ac:dyDescent="0.25">
      <c r="A109886">
        <v>332187</v>
      </c>
      <c r="B109886" s="2">
        <v>44407.865074433656</v>
      </c>
      <c r="C109886">
        <v>103338</v>
      </c>
      <c r="D109886">
        <v>86587</v>
      </c>
      <c r="E109886" s="45">
        <v>22</v>
      </c>
      <c r="F109886" s="44">
        <v>5</v>
      </c>
      <c r="G109886" s="45">
        <v>2</v>
      </c>
      <c r="H109886" s="2">
        <v>44407.948407766991</v>
      </c>
    </row>
    <row r="109887" spans="1:8" x14ac:dyDescent="0.25">
      <c r="A109887">
        <v>332192</v>
      </c>
      <c r="B109887" s="2">
        <v>44407.865883495142</v>
      </c>
      <c r="C109887">
        <v>107102</v>
      </c>
      <c r="D109887">
        <v>103334</v>
      </c>
      <c r="E109887" s="45">
        <v>20</v>
      </c>
      <c r="F109887" s="44">
        <v>5</v>
      </c>
      <c r="G109887" s="45">
        <v>0</v>
      </c>
      <c r="H109887" s="2">
        <v>44407.865883495142</v>
      </c>
    </row>
    <row r="109888" spans="1:8" x14ac:dyDescent="0.25">
      <c r="A109888">
        <v>332195</v>
      </c>
      <c r="B109888" s="2">
        <v>44407.865883495142</v>
      </c>
      <c r="C109888">
        <v>233779</v>
      </c>
      <c r="D109888">
        <v>268009</v>
      </c>
      <c r="E109888" s="45">
        <v>20</v>
      </c>
      <c r="F109888" s="44">
        <v>5</v>
      </c>
      <c r="G109888" s="45">
        <v>0</v>
      </c>
      <c r="H109888" s="2">
        <v>44407.865883495142</v>
      </c>
    </row>
    <row r="109889" spans="1:8" x14ac:dyDescent="0.25">
      <c r="A109889">
        <v>332198</v>
      </c>
      <c r="B109889" s="2">
        <v>44407.866288025893</v>
      </c>
      <c r="C109889">
        <v>73621</v>
      </c>
      <c r="D109889">
        <v>302879</v>
      </c>
      <c r="E109889" s="45">
        <v>21</v>
      </c>
      <c r="F109889" s="44">
        <v>5</v>
      </c>
      <c r="G109889" s="45">
        <v>1</v>
      </c>
      <c r="H109889" s="2">
        <v>44407.907954692557</v>
      </c>
    </row>
    <row r="109890" spans="1:8" x14ac:dyDescent="0.25">
      <c r="A109890">
        <v>332200</v>
      </c>
      <c r="B109890" s="2">
        <v>44407.866288025893</v>
      </c>
      <c r="C109890">
        <v>103794</v>
      </c>
      <c r="D109890">
        <v>301890</v>
      </c>
      <c r="E109890" s="45">
        <v>17</v>
      </c>
      <c r="F109890" s="44">
        <v>5</v>
      </c>
      <c r="G109890" s="45">
        <v>-3</v>
      </c>
      <c r="H109890" s="2">
        <v>44407.741288025893</v>
      </c>
    </row>
    <row r="109891" spans="1:8" x14ac:dyDescent="0.25">
      <c r="A109891">
        <v>332202</v>
      </c>
      <c r="B109891" s="2">
        <v>44407.866288025893</v>
      </c>
      <c r="C109891">
        <v>266372</v>
      </c>
      <c r="D109891">
        <v>158978</v>
      </c>
      <c r="E109891" s="45">
        <v>21</v>
      </c>
      <c r="F109891" s="44">
        <v>5</v>
      </c>
      <c r="G109891" s="45">
        <v>1</v>
      </c>
      <c r="H109891" s="2">
        <v>44407.907954692557</v>
      </c>
    </row>
    <row r="109892" spans="1:8" x14ac:dyDescent="0.25">
      <c r="A109892">
        <v>332207</v>
      </c>
      <c r="B109892" s="2">
        <v>44407.866692556629</v>
      </c>
      <c r="C109892">
        <v>492</v>
      </c>
      <c r="D109892">
        <v>250679</v>
      </c>
      <c r="E109892" s="45">
        <v>22</v>
      </c>
      <c r="F109892" s="44">
        <v>5</v>
      </c>
      <c r="G109892" s="45">
        <v>2</v>
      </c>
      <c r="H109892" s="2">
        <v>44407.950025889964</v>
      </c>
    </row>
    <row r="109893" spans="1:8" x14ac:dyDescent="0.25">
      <c r="A109893">
        <v>332211</v>
      </c>
      <c r="B109893" s="2">
        <v>44407.867906148866</v>
      </c>
      <c r="C109893">
        <v>306112</v>
      </c>
      <c r="D109893">
        <v>325630</v>
      </c>
      <c r="E109893" s="45">
        <v>17</v>
      </c>
      <c r="F109893" s="44">
        <v>5</v>
      </c>
      <c r="G109893" s="45">
        <v>-3</v>
      </c>
      <c r="H109893" s="2">
        <v>44407.742906148866</v>
      </c>
    </row>
    <row r="109894" spans="1:8" x14ac:dyDescent="0.25">
      <c r="A109894">
        <v>332212</v>
      </c>
      <c r="B109894" s="2">
        <v>44407.867906148873</v>
      </c>
      <c r="C109894">
        <v>13400</v>
      </c>
      <c r="D109894">
        <v>477440</v>
      </c>
      <c r="E109894" s="45">
        <v>21</v>
      </c>
      <c r="F109894" s="44">
        <v>5</v>
      </c>
      <c r="G109894" s="45">
        <v>1</v>
      </c>
      <c r="H109894" s="2">
        <v>44407.909572815537</v>
      </c>
    </row>
    <row r="109895" spans="1:8" x14ac:dyDescent="0.25">
      <c r="A109895">
        <v>332216</v>
      </c>
      <c r="B109895" s="2">
        <v>44407.867906148873</v>
      </c>
      <c r="C109895">
        <v>71880</v>
      </c>
      <c r="D109895">
        <v>62068</v>
      </c>
      <c r="E109895" s="45">
        <v>21</v>
      </c>
      <c r="F109895" s="44">
        <v>5</v>
      </c>
      <c r="G109895" s="45">
        <v>1</v>
      </c>
      <c r="H109895" s="2">
        <v>44407.909572815537</v>
      </c>
    </row>
    <row r="109896" spans="1:8" x14ac:dyDescent="0.25">
      <c r="A109896">
        <v>332220</v>
      </c>
      <c r="B109896" s="2">
        <v>44407.867906148873</v>
      </c>
      <c r="C109896">
        <v>254504</v>
      </c>
      <c r="D109896">
        <v>230507</v>
      </c>
      <c r="E109896" s="45">
        <v>21</v>
      </c>
      <c r="F109896" s="44">
        <v>5</v>
      </c>
      <c r="G109896" s="45">
        <v>1</v>
      </c>
      <c r="H109896" s="2">
        <v>44407.909572815537</v>
      </c>
    </row>
    <row r="109897" spans="1:8" x14ac:dyDescent="0.25">
      <c r="A109897">
        <v>332221</v>
      </c>
      <c r="B109897" s="2">
        <v>44407.868310679609</v>
      </c>
      <c r="C109897">
        <v>16854</v>
      </c>
      <c r="D109897">
        <v>5151</v>
      </c>
      <c r="E109897" s="45">
        <v>22</v>
      </c>
      <c r="F109897" s="44">
        <v>5</v>
      </c>
      <c r="G109897" s="45">
        <v>2</v>
      </c>
      <c r="H109897" s="2">
        <v>44407.951644012945</v>
      </c>
    </row>
    <row r="109898" spans="1:8" x14ac:dyDescent="0.25">
      <c r="A109898">
        <v>332226</v>
      </c>
      <c r="B109898" s="2">
        <v>44407.868310679609</v>
      </c>
      <c r="C109898">
        <v>89128</v>
      </c>
      <c r="D109898">
        <v>347393</v>
      </c>
      <c r="E109898" s="45">
        <v>22</v>
      </c>
      <c r="F109898" s="44">
        <v>5</v>
      </c>
      <c r="G109898" s="45">
        <v>2</v>
      </c>
      <c r="H109898" s="2">
        <v>44407.951644012945</v>
      </c>
    </row>
    <row r="109899" spans="1:8" x14ac:dyDescent="0.25">
      <c r="A109899">
        <v>332227</v>
      </c>
      <c r="B109899" s="2">
        <v>44407.868715210359</v>
      </c>
      <c r="C109899">
        <v>86061</v>
      </c>
      <c r="D109899">
        <v>69971</v>
      </c>
      <c r="E109899" s="45">
        <v>23</v>
      </c>
      <c r="F109899" s="44">
        <v>5</v>
      </c>
      <c r="G109899" s="45">
        <v>3</v>
      </c>
      <c r="H109899" s="2">
        <v>44407.993715210359</v>
      </c>
    </row>
    <row r="109900" spans="1:8" x14ac:dyDescent="0.25">
      <c r="A109900">
        <v>332228</v>
      </c>
      <c r="B109900" s="2">
        <v>44407.868715210359</v>
      </c>
      <c r="C109900">
        <v>209834</v>
      </c>
      <c r="D109900">
        <v>472712</v>
      </c>
      <c r="E109900" s="45">
        <v>15</v>
      </c>
      <c r="F109900" s="44">
        <v>5</v>
      </c>
      <c r="G109900" s="45">
        <v>-5</v>
      </c>
      <c r="H109900" s="2">
        <v>44407.660381877024</v>
      </c>
    </row>
    <row r="109901" spans="1:8" x14ac:dyDescent="0.25">
      <c r="A109901">
        <v>332233</v>
      </c>
      <c r="B109901" s="2">
        <v>44407.868999999999</v>
      </c>
      <c r="C109901">
        <v>154452</v>
      </c>
      <c r="D109901">
        <v>471403</v>
      </c>
      <c r="E109901" s="45">
        <v>20</v>
      </c>
      <c r="F109901" s="44">
        <v>5</v>
      </c>
      <c r="G109901" s="45">
        <v>0</v>
      </c>
      <c r="H109901" s="2">
        <v>44407.868999999999</v>
      </c>
    </row>
    <row r="109902" spans="1:8" x14ac:dyDescent="0.25">
      <c r="A109902">
        <v>332235</v>
      </c>
      <c r="B109902" s="2">
        <v>44407.868999999999</v>
      </c>
      <c r="C109902">
        <v>263206</v>
      </c>
      <c r="D109902">
        <v>379466</v>
      </c>
      <c r="E109902" s="45">
        <v>17</v>
      </c>
      <c r="F109902" s="44">
        <v>5</v>
      </c>
      <c r="G109902" s="45">
        <v>-3</v>
      </c>
      <c r="H109902" s="2">
        <v>44407.743999999999</v>
      </c>
    </row>
    <row r="109903" spans="1:8" x14ac:dyDescent="0.25">
      <c r="A109903">
        <v>332239</v>
      </c>
      <c r="B109903" s="2">
        <v>44407.869119741103</v>
      </c>
      <c r="C109903">
        <v>100288</v>
      </c>
      <c r="D109903">
        <v>422512</v>
      </c>
      <c r="E109903" s="45">
        <v>20</v>
      </c>
      <c r="F109903" s="44">
        <v>5</v>
      </c>
      <c r="G109903" s="45">
        <v>0</v>
      </c>
      <c r="H109903" s="2">
        <v>44407.869119741103</v>
      </c>
    </row>
    <row r="109904" spans="1:8" x14ac:dyDescent="0.25">
      <c r="A109904">
        <v>332240</v>
      </c>
      <c r="B109904" s="2">
        <v>44407.869524271846</v>
      </c>
      <c r="C109904">
        <v>291636</v>
      </c>
      <c r="D109904">
        <v>209122</v>
      </c>
      <c r="E109904" s="45">
        <v>21</v>
      </c>
      <c r="F109904" s="44">
        <v>5</v>
      </c>
      <c r="G109904" s="45">
        <v>1</v>
      </c>
      <c r="H109904" s="2">
        <v>44407.91119093851</v>
      </c>
    </row>
    <row r="109905" spans="1:8" x14ac:dyDescent="0.25">
      <c r="A109905">
        <v>332244</v>
      </c>
      <c r="B109905" s="2">
        <v>44407.869928802589</v>
      </c>
      <c r="C109905">
        <v>322966</v>
      </c>
      <c r="D109905">
        <v>105174</v>
      </c>
      <c r="E109905" s="45">
        <v>22</v>
      </c>
      <c r="F109905" s="44">
        <v>5</v>
      </c>
      <c r="G109905" s="45">
        <v>2</v>
      </c>
      <c r="H109905" s="2">
        <v>44407.953262135925</v>
      </c>
    </row>
    <row r="109906" spans="1:8" x14ac:dyDescent="0.25">
      <c r="A109906">
        <v>332247</v>
      </c>
      <c r="B109906" s="2">
        <v>44407.870333333332</v>
      </c>
      <c r="C109906">
        <v>277931</v>
      </c>
      <c r="D109906">
        <v>441137</v>
      </c>
      <c r="E109906" s="45">
        <v>15</v>
      </c>
      <c r="F109906" s="44">
        <v>5</v>
      </c>
      <c r="G109906" s="45">
        <v>-5</v>
      </c>
      <c r="H109906" s="2">
        <v>44407.661999999997</v>
      </c>
    </row>
    <row r="109907" spans="1:8" x14ac:dyDescent="0.25">
      <c r="A109907">
        <v>332252</v>
      </c>
      <c r="B109907" s="2">
        <v>44407.870737864076</v>
      </c>
      <c r="C109907">
        <v>87357</v>
      </c>
      <c r="D109907">
        <v>347434</v>
      </c>
      <c r="E109907" s="45">
        <v>20</v>
      </c>
      <c r="F109907" s="44">
        <v>5</v>
      </c>
      <c r="G109907" s="45">
        <v>0</v>
      </c>
      <c r="H109907" s="2">
        <v>44407.870737864076</v>
      </c>
    </row>
    <row r="109908" spans="1:8" x14ac:dyDescent="0.25">
      <c r="A109908">
        <v>332257</v>
      </c>
      <c r="B109908" s="2">
        <v>44407.870737864076</v>
      </c>
      <c r="C109908">
        <v>190522</v>
      </c>
      <c r="D109908">
        <v>182984</v>
      </c>
      <c r="E109908" s="45">
        <v>20</v>
      </c>
      <c r="F109908" s="44">
        <v>5</v>
      </c>
      <c r="G109908" s="45">
        <v>0</v>
      </c>
      <c r="H109908" s="2">
        <v>44407.870737864076</v>
      </c>
    </row>
    <row r="109909" spans="1:8" x14ac:dyDescent="0.25">
      <c r="A109909">
        <v>332258</v>
      </c>
      <c r="B109909" s="2">
        <v>44407.870737864076</v>
      </c>
      <c r="C109909">
        <v>192019</v>
      </c>
      <c r="D109909">
        <v>357547</v>
      </c>
      <c r="E109909" s="45">
        <v>20</v>
      </c>
      <c r="F109909" s="44">
        <v>5</v>
      </c>
      <c r="G109909" s="45">
        <v>0</v>
      </c>
      <c r="H109909" s="2">
        <v>44407.870737864076</v>
      </c>
    </row>
    <row r="109910" spans="1:8" x14ac:dyDescent="0.25">
      <c r="A109910">
        <v>332263</v>
      </c>
      <c r="B109910" s="2">
        <v>44407.871333333336</v>
      </c>
      <c r="C109910">
        <v>334179</v>
      </c>
      <c r="D109910">
        <v>250679</v>
      </c>
      <c r="E109910" s="45">
        <v>21</v>
      </c>
      <c r="F109910" s="44">
        <v>5</v>
      </c>
      <c r="G109910" s="45">
        <v>1</v>
      </c>
      <c r="H109910" s="2">
        <v>44407.913</v>
      </c>
    </row>
    <row r="109911" spans="1:8" x14ac:dyDescent="0.25">
      <c r="A109911">
        <v>332267</v>
      </c>
      <c r="B109911" s="2">
        <v>44407.871546925562</v>
      </c>
      <c r="C109911">
        <v>167390</v>
      </c>
      <c r="D109911">
        <v>230507</v>
      </c>
      <c r="E109911" s="45">
        <v>22</v>
      </c>
      <c r="F109911" s="44">
        <v>5</v>
      </c>
      <c r="G109911" s="45">
        <v>2</v>
      </c>
      <c r="H109911" s="2">
        <v>44407.954880258898</v>
      </c>
    </row>
    <row r="109912" spans="1:8" x14ac:dyDescent="0.25">
      <c r="A109912">
        <v>332270</v>
      </c>
      <c r="B109912" s="2">
        <v>44407.872760517799</v>
      </c>
      <c r="C109912">
        <v>60004</v>
      </c>
      <c r="D109912">
        <v>74456</v>
      </c>
      <c r="E109912" s="45">
        <v>21</v>
      </c>
      <c r="F109912" s="44">
        <v>5</v>
      </c>
      <c r="G109912" s="45">
        <v>1</v>
      </c>
      <c r="H109912" s="2">
        <v>44407.914427184463</v>
      </c>
    </row>
    <row r="109913" spans="1:8" x14ac:dyDescent="0.25">
      <c r="A109913">
        <v>332271</v>
      </c>
      <c r="B109913" s="2">
        <v>44407.873165048542</v>
      </c>
      <c r="C109913">
        <v>234449</v>
      </c>
      <c r="D109913">
        <v>472712</v>
      </c>
      <c r="E109913" s="45">
        <v>22</v>
      </c>
      <c r="F109913" s="44">
        <v>5</v>
      </c>
      <c r="G109913" s="45">
        <v>2</v>
      </c>
      <c r="H109913" s="2">
        <v>44407.956498381878</v>
      </c>
    </row>
    <row r="109914" spans="1:8" x14ac:dyDescent="0.25">
      <c r="A109914">
        <v>332274</v>
      </c>
      <c r="B109914" s="2">
        <v>44407.873165048542</v>
      </c>
      <c r="C109914">
        <v>249339</v>
      </c>
      <c r="D109914">
        <v>298909</v>
      </c>
      <c r="E109914" s="45">
        <v>22</v>
      </c>
      <c r="F109914" s="44">
        <v>5</v>
      </c>
      <c r="G109914" s="45">
        <v>2</v>
      </c>
      <c r="H109914" s="2">
        <v>44407.956498381878</v>
      </c>
    </row>
    <row r="109915" spans="1:8" x14ac:dyDescent="0.25">
      <c r="A109915">
        <v>332278</v>
      </c>
      <c r="B109915" s="2">
        <v>44407.873165048542</v>
      </c>
      <c r="C109915">
        <v>280314</v>
      </c>
      <c r="D109915">
        <v>264867</v>
      </c>
      <c r="E109915" s="45">
        <v>22</v>
      </c>
      <c r="F109915" s="44">
        <v>5</v>
      </c>
      <c r="G109915" s="45">
        <v>2</v>
      </c>
      <c r="H109915" s="2">
        <v>44407.956498381878</v>
      </c>
    </row>
    <row r="109916" spans="1:8" x14ac:dyDescent="0.25">
      <c r="A109916">
        <v>332282</v>
      </c>
      <c r="B109916" s="2">
        <v>44407.873569579286</v>
      </c>
      <c r="C109916">
        <v>198533</v>
      </c>
      <c r="D109916">
        <v>258219</v>
      </c>
      <c r="E109916" s="45">
        <v>23</v>
      </c>
      <c r="F109916" s="44">
        <v>5</v>
      </c>
      <c r="G109916" s="45">
        <v>3</v>
      </c>
      <c r="H109916" s="2">
        <v>44407.998569579286</v>
      </c>
    </row>
    <row r="109917" spans="1:8" x14ac:dyDescent="0.25">
      <c r="A109917">
        <v>332283</v>
      </c>
      <c r="B109917" s="2">
        <v>44407.873974110029</v>
      </c>
      <c r="C109917">
        <v>321774</v>
      </c>
      <c r="D109917">
        <v>158978</v>
      </c>
      <c r="E109917" s="45">
        <v>20</v>
      </c>
      <c r="F109917" s="44">
        <v>5</v>
      </c>
      <c r="G109917" s="45">
        <v>0</v>
      </c>
      <c r="H109917" s="2">
        <v>44407.873974110029</v>
      </c>
    </row>
    <row r="109918" spans="1:8" x14ac:dyDescent="0.25">
      <c r="A109918">
        <v>332287</v>
      </c>
      <c r="B109918" s="2">
        <v>44407.875592233009</v>
      </c>
      <c r="C109918">
        <v>93748</v>
      </c>
      <c r="D109918">
        <v>472712</v>
      </c>
      <c r="E109918" s="45">
        <v>21</v>
      </c>
      <c r="F109918" s="44">
        <v>5</v>
      </c>
      <c r="G109918" s="45">
        <v>0</v>
      </c>
      <c r="H109918" s="2">
        <v>44407.875592233009</v>
      </c>
    </row>
    <row r="109919" spans="1:8" x14ac:dyDescent="0.25">
      <c r="A109919">
        <v>332292</v>
      </c>
      <c r="B109919" s="2">
        <v>44407.875592233009</v>
      </c>
      <c r="C109919">
        <v>140280</v>
      </c>
      <c r="D109919">
        <v>304128</v>
      </c>
      <c r="E109919" s="45">
        <v>21</v>
      </c>
      <c r="F109919" s="44">
        <v>5</v>
      </c>
      <c r="G109919" s="45">
        <v>0</v>
      </c>
      <c r="H109919" s="2">
        <v>44407.875592233009</v>
      </c>
    </row>
    <row r="109920" spans="1:8" x14ac:dyDescent="0.25">
      <c r="A109920">
        <v>332296</v>
      </c>
      <c r="B109920" s="2">
        <v>44407.875592233009</v>
      </c>
      <c r="C109920">
        <v>278295</v>
      </c>
      <c r="D109920">
        <v>297015</v>
      </c>
      <c r="E109920" s="45">
        <v>17</v>
      </c>
      <c r="F109920" s="44">
        <v>5</v>
      </c>
      <c r="G109920" s="45">
        <v>-4</v>
      </c>
      <c r="H109920" s="2">
        <v>44407.708925566345</v>
      </c>
    </row>
    <row r="109921" spans="1:8" x14ac:dyDescent="0.25">
      <c r="A109921">
        <v>332300</v>
      </c>
      <c r="B109921" s="2">
        <v>44407.875996763752</v>
      </c>
      <c r="C109921">
        <v>219635</v>
      </c>
      <c r="D109921">
        <v>238922</v>
      </c>
      <c r="E109921" s="45">
        <v>18</v>
      </c>
      <c r="F109921" s="44">
        <v>5</v>
      </c>
      <c r="G109921" s="45">
        <v>-3</v>
      </c>
      <c r="H109921" s="2">
        <v>44407.750996763752</v>
      </c>
    </row>
    <row r="109922" spans="1:8" x14ac:dyDescent="0.25">
      <c r="A109922">
        <v>332303</v>
      </c>
      <c r="B109922" s="2">
        <v>44407.87599676376</v>
      </c>
      <c r="C109922">
        <v>117079</v>
      </c>
      <c r="D109922">
        <v>175948</v>
      </c>
      <c r="E109922" s="45">
        <v>22</v>
      </c>
      <c r="F109922" s="44">
        <v>5</v>
      </c>
      <c r="G109922" s="45">
        <v>1</v>
      </c>
      <c r="H109922" s="2">
        <v>44407.917663430424</v>
      </c>
    </row>
    <row r="109923" spans="1:8" x14ac:dyDescent="0.25">
      <c r="A109923">
        <v>332308</v>
      </c>
      <c r="B109923" s="2">
        <v>44407.87599676376</v>
      </c>
      <c r="C109923">
        <v>252467</v>
      </c>
      <c r="D109923">
        <v>345550</v>
      </c>
      <c r="E109923" s="45">
        <v>22</v>
      </c>
      <c r="F109923" s="44">
        <v>5</v>
      </c>
      <c r="G109923" s="45">
        <v>1</v>
      </c>
      <c r="H109923" s="2">
        <v>44407.917663430424</v>
      </c>
    </row>
    <row r="109924" spans="1:8" x14ac:dyDescent="0.25">
      <c r="A109924">
        <v>332313</v>
      </c>
      <c r="B109924" s="2">
        <v>44407.87599676376</v>
      </c>
      <c r="C109924">
        <v>265871</v>
      </c>
      <c r="D109924">
        <v>111368</v>
      </c>
      <c r="E109924" s="45">
        <v>22</v>
      </c>
      <c r="F109924" s="44">
        <v>5</v>
      </c>
      <c r="G109924" s="45">
        <v>1</v>
      </c>
      <c r="H109924" s="2">
        <v>44407.917663430424</v>
      </c>
    </row>
    <row r="109925" spans="1:8" x14ac:dyDescent="0.25">
      <c r="A109925">
        <v>332317</v>
      </c>
      <c r="B109925" s="2">
        <v>44407.87599676376</v>
      </c>
      <c r="C109925">
        <v>274927</v>
      </c>
      <c r="D109925">
        <v>112334</v>
      </c>
      <c r="E109925" s="45">
        <v>22</v>
      </c>
      <c r="F109925" s="44">
        <v>5</v>
      </c>
      <c r="G109925" s="45">
        <v>1</v>
      </c>
      <c r="H109925" s="2">
        <v>44407.917663430424</v>
      </c>
    </row>
    <row r="109926" spans="1:8" x14ac:dyDescent="0.25">
      <c r="A109926">
        <v>332321</v>
      </c>
      <c r="B109926" s="2">
        <v>44407.876401294496</v>
      </c>
      <c r="C109926">
        <v>60595</v>
      </c>
      <c r="D109926">
        <v>347008</v>
      </c>
      <c r="E109926" s="45">
        <v>23</v>
      </c>
      <c r="F109926" s="44">
        <v>5</v>
      </c>
      <c r="G109926" s="45">
        <v>2</v>
      </c>
      <c r="H109926" s="2">
        <v>44407.959734627831</v>
      </c>
    </row>
    <row r="109927" spans="1:8" x14ac:dyDescent="0.25">
      <c r="A109927">
        <v>332324</v>
      </c>
      <c r="B109927" s="2">
        <v>44407.876401294496</v>
      </c>
      <c r="C109927">
        <v>339785</v>
      </c>
      <c r="D109927">
        <v>194230</v>
      </c>
      <c r="E109927" s="45">
        <v>23</v>
      </c>
      <c r="F109927" s="44">
        <v>5</v>
      </c>
      <c r="G109927" s="45">
        <v>2</v>
      </c>
      <c r="H109927" s="2">
        <v>44407.959734627831</v>
      </c>
    </row>
    <row r="109928" spans="1:8" x14ac:dyDescent="0.25">
      <c r="A109928">
        <v>332326</v>
      </c>
      <c r="B109928" s="2">
        <v>44407.87721035599</v>
      </c>
      <c r="C109928">
        <v>9365</v>
      </c>
      <c r="D109928">
        <v>238134</v>
      </c>
      <c r="E109928" s="45">
        <v>21</v>
      </c>
      <c r="F109928" s="44">
        <v>5</v>
      </c>
      <c r="G109928" s="45">
        <v>0</v>
      </c>
      <c r="H109928" s="2">
        <v>44407.87721035599</v>
      </c>
    </row>
    <row r="109929" spans="1:8" x14ac:dyDescent="0.25">
      <c r="A109929">
        <v>332328</v>
      </c>
      <c r="B109929" s="2">
        <v>44407.87721035599</v>
      </c>
      <c r="C109929">
        <v>67397</v>
      </c>
      <c r="D109929">
        <v>75080</v>
      </c>
      <c r="E109929" s="45">
        <v>21</v>
      </c>
      <c r="F109929" s="44">
        <v>5</v>
      </c>
      <c r="G109929" s="45">
        <v>0</v>
      </c>
      <c r="H109929" s="2">
        <v>44407.87721035599</v>
      </c>
    </row>
    <row r="109930" spans="1:8" x14ac:dyDescent="0.25">
      <c r="A109930">
        <v>332331</v>
      </c>
      <c r="B109930" s="2">
        <v>44407.87721035599</v>
      </c>
      <c r="C109930">
        <v>268432</v>
      </c>
      <c r="D109930">
        <v>21760</v>
      </c>
      <c r="E109930" s="45">
        <v>21</v>
      </c>
      <c r="F109930" s="44">
        <v>5</v>
      </c>
      <c r="G109930" s="45">
        <v>0</v>
      </c>
      <c r="H109930" s="2">
        <v>44407.87721035599</v>
      </c>
    </row>
    <row r="109931" spans="1:8" x14ac:dyDescent="0.25">
      <c r="A109931">
        <v>332333</v>
      </c>
      <c r="B109931" s="2">
        <v>44407.877614886733</v>
      </c>
      <c r="C109931">
        <v>33860</v>
      </c>
      <c r="D109931">
        <v>206501</v>
      </c>
      <c r="E109931" s="45">
        <v>22</v>
      </c>
      <c r="F109931" s="44">
        <v>5</v>
      </c>
      <c r="G109931" s="45">
        <v>1</v>
      </c>
      <c r="H109931" s="2">
        <v>44407.919281553397</v>
      </c>
    </row>
    <row r="109932" spans="1:8" x14ac:dyDescent="0.25">
      <c r="A109932">
        <v>332338</v>
      </c>
      <c r="B109932" s="2">
        <v>44407.877614886733</v>
      </c>
      <c r="C109932">
        <v>73907</v>
      </c>
      <c r="D109932">
        <v>180863</v>
      </c>
      <c r="E109932" s="45">
        <v>22</v>
      </c>
      <c r="F109932" s="44">
        <v>5</v>
      </c>
      <c r="G109932" s="45">
        <v>1</v>
      </c>
      <c r="H109932" s="2">
        <v>44407.919281553397</v>
      </c>
    </row>
    <row r="109933" spans="1:8" x14ac:dyDescent="0.25">
      <c r="A109933">
        <v>332340</v>
      </c>
      <c r="B109933" s="2">
        <v>44407.877614886733</v>
      </c>
      <c r="C109933">
        <v>127808</v>
      </c>
      <c r="D109933">
        <v>241927</v>
      </c>
      <c r="E109933" s="45">
        <v>22</v>
      </c>
      <c r="F109933" s="44">
        <v>5</v>
      </c>
      <c r="G109933" s="45">
        <v>1</v>
      </c>
      <c r="H109933" s="2">
        <v>44407.919281553397</v>
      </c>
    </row>
    <row r="109934" spans="1:8" x14ac:dyDescent="0.25">
      <c r="A109934">
        <v>332341</v>
      </c>
      <c r="B109934" s="2">
        <v>44407.877614886733</v>
      </c>
      <c r="C109934">
        <v>177422</v>
      </c>
      <c r="D109934">
        <v>250679</v>
      </c>
      <c r="E109934" s="45">
        <v>22</v>
      </c>
      <c r="F109934" s="44">
        <v>5</v>
      </c>
      <c r="G109934" s="45">
        <v>1</v>
      </c>
      <c r="H109934" s="2">
        <v>44407.919281553397</v>
      </c>
    </row>
    <row r="109935" spans="1:8" x14ac:dyDescent="0.25">
      <c r="A109935">
        <v>332346</v>
      </c>
      <c r="B109935" s="2">
        <v>44407.877614886733</v>
      </c>
      <c r="C109935">
        <v>216532</v>
      </c>
      <c r="D109935">
        <v>204281</v>
      </c>
      <c r="E109935" s="45">
        <v>22</v>
      </c>
      <c r="F109935" s="44">
        <v>5</v>
      </c>
      <c r="G109935" s="45">
        <v>1</v>
      </c>
      <c r="H109935" s="2">
        <v>44407.919281553397</v>
      </c>
    </row>
    <row r="109936" spans="1:8" x14ac:dyDescent="0.25">
      <c r="A109936">
        <v>332347</v>
      </c>
      <c r="B109936" s="2">
        <v>44407.877614886733</v>
      </c>
      <c r="C109936">
        <v>240294</v>
      </c>
      <c r="D109936">
        <v>4316</v>
      </c>
      <c r="E109936" s="45">
        <v>22</v>
      </c>
      <c r="F109936" s="44">
        <v>5</v>
      </c>
      <c r="G109936" s="45">
        <v>1</v>
      </c>
      <c r="H109936" s="2">
        <v>44407.919281553397</v>
      </c>
    </row>
    <row r="109937" spans="1:8" x14ac:dyDescent="0.25">
      <c r="A109937">
        <v>332348</v>
      </c>
      <c r="B109937" s="2">
        <v>44407.878019417476</v>
      </c>
      <c r="C109937">
        <v>91297</v>
      </c>
      <c r="D109937">
        <v>388561</v>
      </c>
      <c r="E109937" s="45">
        <v>23</v>
      </c>
      <c r="F109937" s="44">
        <v>5</v>
      </c>
      <c r="G109937" s="45">
        <v>2</v>
      </c>
      <c r="H109937" s="2">
        <v>44407.961352750812</v>
      </c>
    </row>
    <row r="109938" spans="1:8" x14ac:dyDescent="0.25">
      <c r="A109938">
        <v>332352</v>
      </c>
      <c r="B109938" s="2">
        <v>44407.878423948219</v>
      </c>
      <c r="C109938">
        <v>83474</v>
      </c>
      <c r="D109938">
        <v>475508</v>
      </c>
      <c r="E109938" s="45">
        <v>20</v>
      </c>
      <c r="F109938" s="44">
        <v>5</v>
      </c>
      <c r="G109938" s="45">
        <v>-1</v>
      </c>
      <c r="H109938" s="2">
        <v>44407.836757281555</v>
      </c>
    </row>
    <row r="109939" spans="1:8" x14ac:dyDescent="0.25">
      <c r="A109939">
        <v>332353</v>
      </c>
      <c r="B109939" s="2">
        <v>44407.879233009713</v>
      </c>
      <c r="C109939">
        <v>102169</v>
      </c>
      <c r="D109939">
        <v>215663</v>
      </c>
      <c r="E109939" s="45">
        <v>22</v>
      </c>
      <c r="F109939" s="44">
        <v>5</v>
      </c>
      <c r="G109939" s="45">
        <v>1</v>
      </c>
      <c r="H109939" s="2">
        <v>44407.920899676377</v>
      </c>
    </row>
    <row r="109940" spans="1:8" x14ac:dyDescent="0.25">
      <c r="A109940">
        <v>332356</v>
      </c>
      <c r="B109940" s="2">
        <v>44407.879233009713</v>
      </c>
      <c r="C109940">
        <v>304445</v>
      </c>
      <c r="D109940">
        <v>248241</v>
      </c>
      <c r="E109940" s="45">
        <v>22</v>
      </c>
      <c r="F109940" s="44">
        <v>5</v>
      </c>
      <c r="G109940" s="45">
        <v>1</v>
      </c>
      <c r="H109940" s="2">
        <v>44407.920899676377</v>
      </c>
    </row>
    <row r="109941" spans="1:8" x14ac:dyDescent="0.25">
      <c r="A109941">
        <v>332361</v>
      </c>
      <c r="B109941" s="2">
        <v>44407.879637540449</v>
      </c>
      <c r="C109941">
        <v>42465</v>
      </c>
      <c r="D109941">
        <v>200351</v>
      </c>
      <c r="E109941" s="45">
        <v>23</v>
      </c>
      <c r="F109941" s="44">
        <v>5</v>
      </c>
      <c r="G109941" s="45">
        <v>2</v>
      </c>
      <c r="H109941" s="2">
        <v>44407.962970873785</v>
      </c>
    </row>
    <row r="109942" spans="1:8" x14ac:dyDescent="0.25">
      <c r="A109942">
        <v>332366</v>
      </c>
      <c r="B109942" s="2">
        <v>44407.879637540449</v>
      </c>
      <c r="C109942">
        <v>169526</v>
      </c>
      <c r="D109942">
        <v>189474</v>
      </c>
      <c r="E109942" s="45">
        <v>23</v>
      </c>
      <c r="F109942" s="44">
        <v>5</v>
      </c>
      <c r="G109942" s="45">
        <v>2</v>
      </c>
      <c r="H109942" s="2">
        <v>44407.962970873785</v>
      </c>
    </row>
    <row r="109943" spans="1:8" x14ac:dyDescent="0.25">
      <c r="A109943">
        <v>332368</v>
      </c>
      <c r="B109943" s="2">
        <v>44407.8800420712</v>
      </c>
      <c r="C109943">
        <v>90720</v>
      </c>
      <c r="D109943">
        <v>327633</v>
      </c>
      <c r="E109943" s="45">
        <v>0</v>
      </c>
      <c r="F109943" s="44">
        <v>6</v>
      </c>
      <c r="G109943" s="45">
        <v>3</v>
      </c>
      <c r="H109943" s="2">
        <v>44408.0050420712</v>
      </c>
    </row>
    <row r="109944" spans="1:8" x14ac:dyDescent="0.25">
      <c r="A109944">
        <v>332371</v>
      </c>
      <c r="B109944" s="2">
        <v>44407.880446601943</v>
      </c>
      <c r="C109944">
        <v>8463</v>
      </c>
      <c r="D109944">
        <v>313862</v>
      </c>
      <c r="E109944" s="45">
        <v>21</v>
      </c>
      <c r="F109944" s="44">
        <v>5</v>
      </c>
      <c r="G109944" s="45">
        <v>0</v>
      </c>
      <c r="H109944" s="2">
        <v>44407.880446601943</v>
      </c>
    </row>
    <row r="109945" spans="1:8" x14ac:dyDescent="0.25">
      <c r="A109945">
        <v>332376</v>
      </c>
      <c r="B109945" s="2">
        <v>44407.880446601943</v>
      </c>
      <c r="C109945">
        <v>111932</v>
      </c>
      <c r="D109945">
        <v>347393</v>
      </c>
      <c r="E109945" s="45">
        <v>17</v>
      </c>
      <c r="F109945" s="44">
        <v>5</v>
      </c>
      <c r="G109945" s="45">
        <v>-4</v>
      </c>
      <c r="H109945" s="2">
        <v>44407.713779935279</v>
      </c>
    </row>
    <row r="109946" spans="1:8" x14ac:dyDescent="0.25">
      <c r="A109946">
        <v>332379</v>
      </c>
      <c r="B109946" s="2">
        <v>44407.881660194173</v>
      </c>
      <c r="C109946">
        <v>296300</v>
      </c>
      <c r="D109946">
        <v>21760</v>
      </c>
      <c r="E109946" s="45">
        <v>0</v>
      </c>
      <c r="F109946" s="44">
        <v>6</v>
      </c>
      <c r="G109946" s="45">
        <v>3</v>
      </c>
      <c r="H109946" s="2">
        <v>44408.006660194173</v>
      </c>
    </row>
    <row r="109947" spans="1:8" x14ac:dyDescent="0.25">
      <c r="A109947">
        <v>332384</v>
      </c>
      <c r="B109947" s="2">
        <v>44407.882064724916</v>
      </c>
      <c r="C109947">
        <v>344686</v>
      </c>
      <c r="D109947">
        <v>411922</v>
      </c>
      <c r="E109947" s="45">
        <v>21</v>
      </c>
      <c r="F109947" s="44">
        <v>5</v>
      </c>
      <c r="G109947" s="45">
        <v>0</v>
      </c>
      <c r="H109947" s="2">
        <v>44407.882064724916</v>
      </c>
    </row>
    <row r="109948" spans="1:8" x14ac:dyDescent="0.25">
      <c r="A109948">
        <v>332388</v>
      </c>
      <c r="B109948" s="2">
        <v>44407.882873786402</v>
      </c>
      <c r="C109948">
        <v>44552</v>
      </c>
      <c r="D109948">
        <v>324893</v>
      </c>
      <c r="E109948" s="45">
        <v>23</v>
      </c>
      <c r="F109948" s="44">
        <v>5</v>
      </c>
      <c r="G109948" s="45">
        <v>2</v>
      </c>
      <c r="H109948" s="2">
        <v>44407.966207119738</v>
      </c>
    </row>
    <row r="109949" spans="1:8" x14ac:dyDescent="0.25">
      <c r="A109949">
        <v>332391</v>
      </c>
      <c r="B109949" s="2">
        <v>44407.883682847896</v>
      </c>
      <c r="C109949">
        <v>254331</v>
      </c>
      <c r="D109949">
        <v>404126</v>
      </c>
      <c r="E109949" s="45">
        <v>21</v>
      </c>
      <c r="F109949" s="44">
        <v>5</v>
      </c>
      <c r="G109949" s="45">
        <v>0</v>
      </c>
      <c r="H109949" s="2">
        <v>44407.883682847896</v>
      </c>
    </row>
    <row r="109950" spans="1:8" x14ac:dyDescent="0.25">
      <c r="A109950">
        <v>332395</v>
      </c>
      <c r="B109950" s="2">
        <v>44407.884087378639</v>
      </c>
      <c r="C109950">
        <v>175202</v>
      </c>
      <c r="D109950">
        <v>436070</v>
      </c>
      <c r="E109950" s="45">
        <v>18</v>
      </c>
      <c r="F109950" s="44">
        <v>5</v>
      </c>
      <c r="G109950" s="45">
        <v>-3</v>
      </c>
      <c r="H109950" s="2">
        <v>44407.759087378639</v>
      </c>
    </row>
    <row r="109951" spans="1:8" x14ac:dyDescent="0.25">
      <c r="A109951">
        <v>332399</v>
      </c>
      <c r="B109951" s="2">
        <v>44407.884896440126</v>
      </c>
      <c r="C109951">
        <v>35220</v>
      </c>
      <c r="D109951">
        <v>357547</v>
      </c>
      <c r="E109951" s="45">
        <v>0</v>
      </c>
      <c r="F109951" s="44">
        <v>6</v>
      </c>
      <c r="G109951" s="45">
        <v>3</v>
      </c>
      <c r="H109951" s="2">
        <v>44408.009896440126</v>
      </c>
    </row>
    <row r="109952" spans="1:8" x14ac:dyDescent="0.25">
      <c r="A109952">
        <v>332403</v>
      </c>
      <c r="B109952" s="2">
        <v>44407.884896440126</v>
      </c>
      <c r="C109952">
        <v>301898</v>
      </c>
      <c r="D109952">
        <v>463334</v>
      </c>
      <c r="E109952" s="45">
        <v>0</v>
      </c>
      <c r="F109952" s="44">
        <v>6</v>
      </c>
      <c r="G109952" s="45">
        <v>3</v>
      </c>
      <c r="H109952" s="2">
        <v>44408.009896440126</v>
      </c>
    </row>
    <row r="109953" spans="1:8" x14ac:dyDescent="0.25">
      <c r="A109953">
        <v>332405</v>
      </c>
      <c r="B109953" s="2">
        <v>44407.884896440126</v>
      </c>
      <c r="C109953">
        <v>320167</v>
      </c>
      <c r="D109953">
        <v>478377</v>
      </c>
      <c r="E109953" s="45">
        <v>0</v>
      </c>
      <c r="F109953" s="44">
        <v>6</v>
      </c>
      <c r="G109953" s="45">
        <v>3</v>
      </c>
      <c r="H109953" s="2">
        <v>44408.009896440126</v>
      </c>
    </row>
    <row r="109954" spans="1:8" x14ac:dyDescent="0.25">
      <c r="A109954">
        <v>332407</v>
      </c>
      <c r="B109954" s="2">
        <v>44407.885300970869</v>
      </c>
      <c r="C109954">
        <v>111799</v>
      </c>
      <c r="D109954">
        <v>437992</v>
      </c>
      <c r="E109954" s="45">
        <v>17</v>
      </c>
      <c r="F109954" s="44">
        <v>5</v>
      </c>
      <c r="G109954" s="45">
        <v>-4</v>
      </c>
      <c r="H109954" s="2">
        <v>44407.718634304205</v>
      </c>
    </row>
    <row r="109955" spans="1:8" x14ac:dyDescent="0.25">
      <c r="A109955">
        <v>332408</v>
      </c>
      <c r="B109955" s="2">
        <v>44407.885300970876</v>
      </c>
      <c r="C109955">
        <v>221166</v>
      </c>
      <c r="D109955">
        <v>454895</v>
      </c>
      <c r="E109955" s="45">
        <v>21</v>
      </c>
      <c r="F109955" s="44">
        <v>5</v>
      </c>
      <c r="G109955" s="45">
        <v>0</v>
      </c>
      <c r="H109955" s="2">
        <v>44407.885300970876</v>
      </c>
    </row>
    <row r="109956" spans="1:8" x14ac:dyDescent="0.25">
      <c r="A109956">
        <v>332410</v>
      </c>
      <c r="B109956" s="2">
        <v>44407.88570550162</v>
      </c>
      <c r="C109956">
        <v>69036</v>
      </c>
      <c r="D109956">
        <v>328843</v>
      </c>
      <c r="E109956" s="45">
        <v>22</v>
      </c>
      <c r="F109956" s="44">
        <v>5</v>
      </c>
      <c r="G109956" s="45">
        <v>1</v>
      </c>
      <c r="H109956" s="2">
        <v>44407.927372168284</v>
      </c>
    </row>
    <row r="109957" spans="1:8" x14ac:dyDescent="0.25">
      <c r="A109957">
        <v>332413</v>
      </c>
      <c r="B109957" s="2">
        <v>44407.886110032363</v>
      </c>
      <c r="C109957">
        <v>60222</v>
      </c>
      <c r="D109957">
        <v>238334</v>
      </c>
      <c r="E109957" s="45">
        <v>23</v>
      </c>
      <c r="F109957" s="44">
        <v>5</v>
      </c>
      <c r="G109957" s="45">
        <v>2</v>
      </c>
      <c r="H109957" s="2">
        <v>44407.969443365699</v>
      </c>
    </row>
    <row r="109958" spans="1:8" x14ac:dyDescent="0.25">
      <c r="A109958">
        <v>332418</v>
      </c>
      <c r="B109958" s="2">
        <v>44407.886110032363</v>
      </c>
      <c r="C109958">
        <v>340168</v>
      </c>
      <c r="D109958">
        <v>21407</v>
      </c>
      <c r="E109958" s="45">
        <v>23</v>
      </c>
      <c r="F109958" s="44">
        <v>5</v>
      </c>
      <c r="G109958" s="45">
        <v>2</v>
      </c>
      <c r="H109958" s="2">
        <v>44407.969443365699</v>
      </c>
    </row>
    <row r="109959" spans="1:8" x14ac:dyDescent="0.25">
      <c r="A109959">
        <v>332421</v>
      </c>
      <c r="B109959" s="2">
        <v>44407.886333333336</v>
      </c>
      <c r="C109959">
        <v>37385</v>
      </c>
      <c r="D109959">
        <v>21760</v>
      </c>
      <c r="E109959" s="45">
        <v>22</v>
      </c>
      <c r="F109959" s="44">
        <v>5</v>
      </c>
      <c r="G109959" s="45">
        <v>1</v>
      </c>
      <c r="H109959" s="2">
        <v>44407.928</v>
      </c>
    </row>
    <row r="109960" spans="1:8" x14ac:dyDescent="0.25">
      <c r="A109960">
        <v>332422</v>
      </c>
      <c r="B109960" s="2">
        <v>44407.88853721683</v>
      </c>
      <c r="C109960">
        <v>324009</v>
      </c>
      <c r="D109960">
        <v>81226</v>
      </c>
      <c r="E109960" s="45">
        <v>21</v>
      </c>
      <c r="F109960" s="44">
        <v>5</v>
      </c>
      <c r="G109960" s="45">
        <v>0</v>
      </c>
      <c r="H109960" s="2">
        <v>44407.88853721683</v>
      </c>
    </row>
    <row r="109961" spans="1:8" x14ac:dyDescent="0.25">
      <c r="A109961">
        <v>332423</v>
      </c>
      <c r="B109961" s="2">
        <v>44407.889346278316</v>
      </c>
      <c r="C109961">
        <v>175995</v>
      </c>
      <c r="D109961">
        <v>4316</v>
      </c>
      <c r="E109961" s="45">
        <v>23</v>
      </c>
      <c r="F109961" s="44">
        <v>5</v>
      </c>
      <c r="G109961" s="45">
        <v>2</v>
      </c>
      <c r="H109961" s="2">
        <v>44407.972679611652</v>
      </c>
    </row>
    <row r="109962" spans="1:8" x14ac:dyDescent="0.25">
      <c r="A109962">
        <v>332427</v>
      </c>
      <c r="B109962" s="2">
        <v>44407.889346278316</v>
      </c>
      <c r="C109962">
        <v>282869</v>
      </c>
      <c r="D109962">
        <v>367087</v>
      </c>
      <c r="E109962" s="45">
        <v>23</v>
      </c>
      <c r="F109962" s="44">
        <v>5</v>
      </c>
      <c r="G109962" s="45">
        <v>2</v>
      </c>
      <c r="H109962" s="2">
        <v>44407.972679611652</v>
      </c>
    </row>
    <row r="109963" spans="1:8" x14ac:dyDescent="0.25">
      <c r="A109963">
        <v>332428</v>
      </c>
      <c r="B109963" s="2">
        <v>44407.889750809059</v>
      </c>
      <c r="C109963">
        <v>139460</v>
      </c>
      <c r="D109963">
        <v>154256</v>
      </c>
      <c r="E109963" s="45">
        <v>0</v>
      </c>
      <c r="F109963" s="44">
        <v>6</v>
      </c>
      <c r="G109963" s="45">
        <v>3</v>
      </c>
      <c r="H109963" s="2">
        <v>44408.014750809059</v>
      </c>
    </row>
    <row r="109964" spans="1:8" x14ac:dyDescent="0.25">
      <c r="A109964">
        <v>332429</v>
      </c>
      <c r="B109964" s="2">
        <v>44407.89</v>
      </c>
      <c r="C109964">
        <v>158527</v>
      </c>
      <c r="D109964">
        <v>338202</v>
      </c>
      <c r="E109964" s="45">
        <v>0</v>
      </c>
      <c r="F109964" s="44">
        <v>6</v>
      </c>
      <c r="G109964" s="45">
        <v>3</v>
      </c>
      <c r="H109964" s="2">
        <v>44408.014999999999</v>
      </c>
    </row>
    <row r="109965" spans="1:8" x14ac:dyDescent="0.25">
      <c r="A109965">
        <v>332434</v>
      </c>
      <c r="B109965" s="2">
        <v>44407.890155339803</v>
      </c>
      <c r="C109965">
        <v>158779</v>
      </c>
      <c r="D109965">
        <v>227775</v>
      </c>
      <c r="E109965" s="45">
        <v>21</v>
      </c>
      <c r="F109965" s="44">
        <v>5</v>
      </c>
      <c r="G109965" s="45">
        <v>0</v>
      </c>
      <c r="H109965" s="2">
        <v>44407.890155339803</v>
      </c>
    </row>
    <row r="109966" spans="1:8" x14ac:dyDescent="0.25">
      <c r="A109966">
        <v>332438</v>
      </c>
      <c r="B109966" s="2">
        <v>44407.890155339803</v>
      </c>
      <c r="C109966">
        <v>239214</v>
      </c>
      <c r="D109966">
        <v>81226</v>
      </c>
      <c r="E109966" s="45">
        <v>21</v>
      </c>
      <c r="F109966" s="44">
        <v>5</v>
      </c>
      <c r="G109966" s="45">
        <v>0</v>
      </c>
      <c r="H109966" s="2">
        <v>44407.890155339803</v>
      </c>
    </row>
    <row r="109967" spans="1:8" x14ac:dyDescent="0.25">
      <c r="A109967">
        <v>332442</v>
      </c>
      <c r="B109967" s="2">
        <v>44407.890155339803</v>
      </c>
      <c r="C109967">
        <v>325262</v>
      </c>
      <c r="D109967">
        <v>185535</v>
      </c>
      <c r="E109967" s="45">
        <v>21</v>
      </c>
      <c r="F109967" s="44">
        <v>5</v>
      </c>
      <c r="G109967" s="45">
        <v>0</v>
      </c>
      <c r="H109967" s="2">
        <v>44407.890155339803</v>
      </c>
    </row>
    <row r="109968" spans="1:8" x14ac:dyDescent="0.25">
      <c r="A109968">
        <v>332443</v>
      </c>
      <c r="B109968" s="2">
        <v>44407.890559870553</v>
      </c>
      <c r="C109968">
        <v>14901</v>
      </c>
      <c r="D109968">
        <v>285680</v>
      </c>
      <c r="E109968" s="45">
        <v>22</v>
      </c>
      <c r="F109968" s="44">
        <v>5</v>
      </c>
      <c r="G109968" s="45">
        <v>1</v>
      </c>
      <c r="H109968" s="2">
        <v>44407.932226537218</v>
      </c>
    </row>
    <row r="109969" spans="1:8" x14ac:dyDescent="0.25">
      <c r="A109969">
        <v>332446</v>
      </c>
      <c r="B109969" s="2">
        <v>44407.890964401297</v>
      </c>
      <c r="C109969">
        <v>45654</v>
      </c>
      <c r="D109969">
        <v>458567</v>
      </c>
      <c r="E109969" s="45">
        <v>19</v>
      </c>
      <c r="F109969" s="44">
        <v>5</v>
      </c>
      <c r="G109969" s="45">
        <v>-2</v>
      </c>
      <c r="H109969" s="2">
        <v>44407.807631067961</v>
      </c>
    </row>
    <row r="109970" spans="1:8" x14ac:dyDescent="0.25">
      <c r="A109970">
        <v>332449</v>
      </c>
      <c r="B109970" s="2">
        <v>44407.892177993534</v>
      </c>
      <c r="C109970">
        <v>67819</v>
      </c>
      <c r="D109970">
        <v>183290</v>
      </c>
      <c r="E109970" s="45">
        <v>22</v>
      </c>
      <c r="F109970" s="44">
        <v>5</v>
      </c>
      <c r="G109970" s="45">
        <v>1</v>
      </c>
      <c r="H109970" s="2">
        <v>44407.933844660198</v>
      </c>
    </row>
    <row r="109971" spans="1:8" x14ac:dyDescent="0.25">
      <c r="A109971">
        <v>332450</v>
      </c>
      <c r="B109971" s="2">
        <v>44407.892177993534</v>
      </c>
      <c r="C109971">
        <v>104777</v>
      </c>
      <c r="D109971">
        <v>145779</v>
      </c>
      <c r="E109971" s="45">
        <v>22</v>
      </c>
      <c r="F109971" s="44">
        <v>5</v>
      </c>
      <c r="G109971" s="45">
        <v>1</v>
      </c>
      <c r="H109971" s="2">
        <v>44407.933844660198</v>
      </c>
    </row>
    <row r="109972" spans="1:8" x14ac:dyDescent="0.25">
      <c r="A109972">
        <v>332451</v>
      </c>
      <c r="B109972" s="2">
        <v>44407.89258252427</v>
      </c>
      <c r="C109972">
        <v>119399</v>
      </c>
      <c r="D109972">
        <v>333091</v>
      </c>
      <c r="E109972" s="45">
        <v>15</v>
      </c>
      <c r="F109972" s="44">
        <v>5</v>
      </c>
      <c r="G109972" s="45">
        <v>-6</v>
      </c>
      <c r="H109972" s="2">
        <v>44407.64258252427</v>
      </c>
    </row>
    <row r="109973" spans="1:8" x14ac:dyDescent="0.25">
      <c r="A109973">
        <v>332454</v>
      </c>
      <c r="B109973" s="2">
        <v>44407.892987055013</v>
      </c>
      <c r="C109973">
        <v>142365</v>
      </c>
      <c r="D109973">
        <v>251243</v>
      </c>
      <c r="E109973" s="45">
        <v>0</v>
      </c>
      <c r="F109973" s="44">
        <v>6</v>
      </c>
      <c r="G109973" s="45">
        <v>3</v>
      </c>
      <c r="H109973" s="2">
        <v>44408.017987055013</v>
      </c>
    </row>
    <row r="109974" spans="1:8" x14ac:dyDescent="0.25">
      <c r="A109974">
        <v>332459</v>
      </c>
      <c r="B109974" s="2">
        <v>44407.89298705502</v>
      </c>
      <c r="C109974">
        <v>149647</v>
      </c>
      <c r="D109974">
        <v>392434</v>
      </c>
      <c r="E109974" s="45">
        <v>16</v>
      </c>
      <c r="F109974" s="44">
        <v>5</v>
      </c>
      <c r="G109974" s="45">
        <v>-5</v>
      </c>
      <c r="H109974" s="2">
        <v>44407.684653721684</v>
      </c>
    </row>
    <row r="109975" spans="1:8" x14ac:dyDescent="0.25">
      <c r="A109975">
        <v>332464</v>
      </c>
      <c r="B109975" s="2">
        <v>44407.893333333333</v>
      </c>
      <c r="C109975">
        <v>184761</v>
      </c>
      <c r="D109975">
        <v>63666</v>
      </c>
      <c r="E109975" s="45">
        <v>4</v>
      </c>
      <c r="F109975" s="44">
        <v>6</v>
      </c>
      <c r="G109975" s="45">
        <v>7</v>
      </c>
      <c r="H109975" s="2">
        <v>44408.184999999998</v>
      </c>
    </row>
    <row r="109976" spans="1:8" x14ac:dyDescent="0.25">
      <c r="A109976">
        <v>332466</v>
      </c>
      <c r="B109976" s="2">
        <v>44407.893391585763</v>
      </c>
      <c r="C109976">
        <v>70403</v>
      </c>
      <c r="D109976">
        <v>111368</v>
      </c>
      <c r="E109976" s="45">
        <v>21</v>
      </c>
      <c r="F109976" s="44">
        <v>5</v>
      </c>
      <c r="G109976" s="45">
        <v>0</v>
      </c>
      <c r="H109976" s="2">
        <v>44407.893391585763</v>
      </c>
    </row>
    <row r="109977" spans="1:8" x14ac:dyDescent="0.25">
      <c r="A109977">
        <v>332468</v>
      </c>
      <c r="B109977" s="2">
        <v>44407.893796116507</v>
      </c>
      <c r="C109977">
        <v>4705</v>
      </c>
      <c r="D109977">
        <v>6101</v>
      </c>
      <c r="E109977" s="45">
        <v>22</v>
      </c>
      <c r="F109977" s="44">
        <v>5</v>
      </c>
      <c r="G109977" s="45">
        <v>1</v>
      </c>
      <c r="H109977" s="2">
        <v>44407.935462783171</v>
      </c>
    </row>
    <row r="109978" spans="1:8" x14ac:dyDescent="0.25">
      <c r="A109978">
        <v>332473</v>
      </c>
      <c r="B109978" s="2">
        <v>44407.893796116507</v>
      </c>
      <c r="C109978">
        <v>33899</v>
      </c>
      <c r="D109978">
        <v>230507</v>
      </c>
      <c r="E109978" s="45">
        <v>22</v>
      </c>
      <c r="F109978" s="44">
        <v>5</v>
      </c>
      <c r="G109978" s="45">
        <v>1</v>
      </c>
      <c r="H109978" s="2">
        <v>44407.935462783171</v>
      </c>
    </row>
    <row r="109979" spans="1:8" x14ac:dyDescent="0.25">
      <c r="A109979">
        <v>332477</v>
      </c>
      <c r="B109979" s="2">
        <v>44407.893796116507</v>
      </c>
      <c r="C109979">
        <v>265647</v>
      </c>
      <c r="D109979">
        <v>238334</v>
      </c>
      <c r="E109979" s="45">
        <v>22</v>
      </c>
      <c r="F109979" s="44">
        <v>5</v>
      </c>
      <c r="G109979" s="45">
        <v>1</v>
      </c>
      <c r="H109979" s="2">
        <v>44407.935462783171</v>
      </c>
    </row>
    <row r="109980" spans="1:8" x14ac:dyDescent="0.25">
      <c r="A109980">
        <v>332480</v>
      </c>
      <c r="B109980" s="2">
        <v>44407.89420064725</v>
      </c>
      <c r="C109980">
        <v>164924</v>
      </c>
      <c r="D109980">
        <v>21407</v>
      </c>
      <c r="E109980" s="45">
        <v>23</v>
      </c>
      <c r="F109980" s="44">
        <v>5</v>
      </c>
      <c r="G109980" s="45">
        <v>2</v>
      </c>
      <c r="H109980" s="2">
        <v>44407.977533980586</v>
      </c>
    </row>
    <row r="109981" spans="1:8" x14ac:dyDescent="0.25">
      <c r="A109981">
        <v>332483</v>
      </c>
      <c r="B109981" s="2">
        <v>44407.895009708736</v>
      </c>
      <c r="C109981">
        <v>118694</v>
      </c>
      <c r="D109981">
        <v>341333</v>
      </c>
      <c r="E109981" s="45">
        <v>21</v>
      </c>
      <c r="F109981" s="44">
        <v>5</v>
      </c>
      <c r="G109981" s="45">
        <v>0</v>
      </c>
      <c r="H109981" s="2">
        <v>44407.895009708736</v>
      </c>
    </row>
    <row r="109982" spans="1:8" x14ac:dyDescent="0.25">
      <c r="A109982">
        <v>332487</v>
      </c>
      <c r="B109982" s="2">
        <v>44407.895414239487</v>
      </c>
      <c r="C109982">
        <v>335417</v>
      </c>
      <c r="D109982">
        <v>258219</v>
      </c>
      <c r="E109982" s="45">
        <v>22</v>
      </c>
      <c r="F109982" s="44">
        <v>5</v>
      </c>
      <c r="G109982" s="45">
        <v>1</v>
      </c>
      <c r="H109982" s="2">
        <v>44407.937080906151</v>
      </c>
    </row>
    <row r="109983" spans="1:8" x14ac:dyDescent="0.25">
      <c r="A109983">
        <v>332489</v>
      </c>
      <c r="B109983" s="2">
        <v>44407.896223300973</v>
      </c>
      <c r="C109983">
        <v>117203</v>
      </c>
      <c r="D109983">
        <v>411922</v>
      </c>
      <c r="E109983" s="45">
        <v>0</v>
      </c>
      <c r="F109983" s="44">
        <v>6</v>
      </c>
      <c r="G109983" s="45">
        <v>3</v>
      </c>
      <c r="H109983" s="2">
        <v>44408.021223300973</v>
      </c>
    </row>
    <row r="109984" spans="1:8" x14ac:dyDescent="0.25">
      <c r="A109984">
        <v>332491</v>
      </c>
      <c r="B109984" s="2">
        <v>44407.89703236246</v>
      </c>
      <c r="C109984">
        <v>58133</v>
      </c>
      <c r="D109984">
        <v>154256</v>
      </c>
      <c r="E109984" s="45">
        <v>22</v>
      </c>
      <c r="F109984" s="44">
        <v>5</v>
      </c>
      <c r="G109984" s="45">
        <v>1</v>
      </c>
      <c r="H109984" s="2">
        <v>44407.938699029124</v>
      </c>
    </row>
    <row r="109985" spans="1:8" x14ac:dyDescent="0.25">
      <c r="A109985">
        <v>332494</v>
      </c>
      <c r="B109985" s="2">
        <v>44407.89703236246</v>
      </c>
      <c r="C109985">
        <v>86449</v>
      </c>
      <c r="D109985">
        <v>405774</v>
      </c>
      <c r="E109985" s="45">
        <v>22</v>
      </c>
      <c r="F109985" s="44">
        <v>5</v>
      </c>
      <c r="G109985" s="45">
        <v>1</v>
      </c>
      <c r="H109985" s="2">
        <v>44407.938699029124</v>
      </c>
    </row>
    <row r="109986" spans="1:8" x14ac:dyDescent="0.25">
      <c r="A109986">
        <v>332496</v>
      </c>
      <c r="B109986" s="2">
        <v>44407.89703236246</v>
      </c>
      <c r="C109986">
        <v>331891</v>
      </c>
      <c r="D109986">
        <v>351192</v>
      </c>
      <c r="E109986" s="45">
        <v>22</v>
      </c>
      <c r="F109986" s="44">
        <v>5</v>
      </c>
      <c r="G109986" s="45">
        <v>1</v>
      </c>
      <c r="H109986" s="2">
        <v>44407.938699029124</v>
      </c>
    </row>
    <row r="109987" spans="1:8" x14ac:dyDescent="0.25">
      <c r="A109987">
        <v>332501</v>
      </c>
      <c r="B109987" s="2">
        <v>44407.897436893203</v>
      </c>
      <c r="C109987">
        <v>86957</v>
      </c>
      <c r="D109987">
        <v>472712</v>
      </c>
      <c r="E109987" s="45">
        <v>23</v>
      </c>
      <c r="F109987" s="44">
        <v>5</v>
      </c>
      <c r="G109987" s="45">
        <v>2</v>
      </c>
      <c r="H109987" s="2">
        <v>44407.980770226539</v>
      </c>
    </row>
    <row r="109988" spans="1:8" x14ac:dyDescent="0.25">
      <c r="A109988">
        <v>332503</v>
      </c>
      <c r="B109988" s="2">
        <v>44407.89824595469</v>
      </c>
      <c r="C109988">
        <v>135622</v>
      </c>
      <c r="D109988">
        <v>112334</v>
      </c>
      <c r="E109988" s="45">
        <v>17</v>
      </c>
      <c r="F109988" s="44">
        <v>5</v>
      </c>
      <c r="G109988" s="45">
        <v>-4</v>
      </c>
      <c r="H109988" s="2">
        <v>44407.731579288025</v>
      </c>
    </row>
    <row r="109989" spans="1:8" x14ac:dyDescent="0.25">
      <c r="A109989">
        <v>332508</v>
      </c>
      <c r="B109989" s="2">
        <v>44407.89865048544</v>
      </c>
      <c r="C109989">
        <v>96146</v>
      </c>
      <c r="D109989">
        <v>424394</v>
      </c>
      <c r="E109989" s="45">
        <v>22</v>
      </c>
      <c r="F109989" s="44">
        <v>5</v>
      </c>
      <c r="G109989" s="45">
        <v>1</v>
      </c>
      <c r="H109989" s="2">
        <v>44407.940317152104</v>
      </c>
    </row>
    <row r="109990" spans="1:8" x14ac:dyDescent="0.25">
      <c r="A109990">
        <v>332510</v>
      </c>
      <c r="B109990" s="2">
        <v>44407.89865048544</v>
      </c>
      <c r="C109990">
        <v>124917</v>
      </c>
      <c r="D109990">
        <v>189009</v>
      </c>
      <c r="E109990" s="45">
        <v>22</v>
      </c>
      <c r="F109990" s="44">
        <v>5</v>
      </c>
      <c r="G109990" s="45">
        <v>1</v>
      </c>
      <c r="H109990" s="2">
        <v>44407.940317152104</v>
      </c>
    </row>
    <row r="109991" spans="1:8" x14ac:dyDescent="0.25">
      <c r="A109991">
        <v>332512</v>
      </c>
      <c r="B109991" s="2">
        <v>44407.89865048544</v>
      </c>
      <c r="C109991">
        <v>307311</v>
      </c>
      <c r="D109991">
        <v>153893</v>
      </c>
      <c r="E109991" s="45">
        <v>22</v>
      </c>
      <c r="F109991" s="44">
        <v>5</v>
      </c>
      <c r="G109991" s="45">
        <v>1</v>
      </c>
      <c r="H109991" s="2">
        <v>44407.940317152104</v>
      </c>
    </row>
    <row r="109992" spans="1:8" x14ac:dyDescent="0.25">
      <c r="A109992">
        <v>332513</v>
      </c>
      <c r="B109992" s="2">
        <v>44407.899055016176</v>
      </c>
      <c r="C109992">
        <v>79815</v>
      </c>
      <c r="D109992">
        <v>276687</v>
      </c>
      <c r="E109992" s="45">
        <v>23</v>
      </c>
      <c r="F109992" s="44">
        <v>5</v>
      </c>
      <c r="G109992" s="45">
        <v>2</v>
      </c>
      <c r="H109992" s="2">
        <v>44407.982388349512</v>
      </c>
    </row>
    <row r="109993" spans="1:8" x14ac:dyDescent="0.25">
      <c r="A109993">
        <v>332514</v>
      </c>
      <c r="B109993" s="2">
        <v>44407.899055016176</v>
      </c>
      <c r="C109993">
        <v>329132</v>
      </c>
      <c r="D109993">
        <v>244574</v>
      </c>
      <c r="E109993" s="45">
        <v>23</v>
      </c>
      <c r="F109993" s="44">
        <v>5</v>
      </c>
      <c r="G109993" s="45">
        <v>2</v>
      </c>
      <c r="H109993" s="2">
        <v>44407.982388349512</v>
      </c>
    </row>
    <row r="109994" spans="1:8" x14ac:dyDescent="0.25">
      <c r="A109994">
        <v>332515</v>
      </c>
      <c r="B109994" s="2">
        <v>44407.900268608413</v>
      </c>
      <c r="C109994">
        <v>280396</v>
      </c>
      <c r="D109994">
        <v>68189</v>
      </c>
      <c r="E109994" s="45">
        <v>22</v>
      </c>
      <c r="F109994" s="44">
        <v>5</v>
      </c>
      <c r="G109994" s="45">
        <v>1</v>
      </c>
      <c r="H109994" s="2">
        <v>44407.941935275077</v>
      </c>
    </row>
    <row r="109995" spans="1:8" x14ac:dyDescent="0.25">
      <c r="A109995">
        <v>332516</v>
      </c>
      <c r="B109995" s="2">
        <v>44407.900999999998</v>
      </c>
      <c r="C109995">
        <v>90694</v>
      </c>
      <c r="D109995">
        <v>347008</v>
      </c>
      <c r="E109995" s="45">
        <v>0</v>
      </c>
      <c r="F109995" s="44">
        <v>6</v>
      </c>
      <c r="G109995" s="45">
        <v>3</v>
      </c>
      <c r="H109995" s="2">
        <v>44408.025999999998</v>
      </c>
    </row>
    <row r="109996" spans="1:8" x14ac:dyDescent="0.25">
      <c r="A109996">
        <v>332517</v>
      </c>
      <c r="B109996" s="2">
        <v>44407.9010776699</v>
      </c>
      <c r="C109996">
        <v>51468</v>
      </c>
      <c r="D109996">
        <v>202865</v>
      </c>
      <c r="E109996" s="45">
        <v>0</v>
      </c>
      <c r="F109996" s="44">
        <v>6</v>
      </c>
      <c r="G109996" s="45">
        <v>3</v>
      </c>
      <c r="H109996" s="2">
        <v>44408.0260776699</v>
      </c>
    </row>
    <row r="109997" spans="1:8" x14ac:dyDescent="0.25">
      <c r="A109997">
        <v>332519</v>
      </c>
      <c r="B109997" s="2">
        <v>44407.90148220065</v>
      </c>
      <c r="C109997">
        <v>195667</v>
      </c>
      <c r="D109997">
        <v>351192</v>
      </c>
      <c r="E109997" s="45">
        <v>21</v>
      </c>
      <c r="F109997" s="44">
        <v>5</v>
      </c>
      <c r="G109997" s="45">
        <v>0</v>
      </c>
      <c r="H109997" s="2">
        <v>44407.90148220065</v>
      </c>
    </row>
    <row r="109998" spans="1:8" x14ac:dyDescent="0.25">
      <c r="A109998">
        <v>332522</v>
      </c>
      <c r="B109998" s="2">
        <v>44407.901886731393</v>
      </c>
      <c r="C109998">
        <v>264257</v>
      </c>
      <c r="D109998">
        <v>112334</v>
      </c>
      <c r="E109998" s="45">
        <v>22</v>
      </c>
      <c r="F109998" s="44">
        <v>5</v>
      </c>
      <c r="G109998" s="45">
        <v>1</v>
      </c>
      <c r="H109998" s="2">
        <v>44407.943553398058</v>
      </c>
    </row>
    <row r="109999" spans="1:8" x14ac:dyDescent="0.25">
      <c r="A109999">
        <v>332527</v>
      </c>
      <c r="B109999" s="2">
        <v>44407.903100323623</v>
      </c>
      <c r="C109999">
        <v>42701</v>
      </c>
      <c r="D109999">
        <v>32779</v>
      </c>
      <c r="E109999" s="45">
        <v>21</v>
      </c>
      <c r="F109999" s="44">
        <v>5</v>
      </c>
      <c r="G109999" s="45">
        <v>0</v>
      </c>
      <c r="H109999" s="2">
        <v>44407.903100323623</v>
      </c>
    </row>
    <row r="110000" spans="1:8" x14ac:dyDescent="0.25">
      <c r="A110000">
        <v>332532</v>
      </c>
      <c r="B110000" s="2">
        <v>44407.903100323623</v>
      </c>
      <c r="C110000">
        <v>43624</v>
      </c>
      <c r="D110000">
        <v>70091</v>
      </c>
      <c r="E110000" s="45">
        <v>21</v>
      </c>
      <c r="F110000" s="44">
        <v>5</v>
      </c>
      <c r="G110000" s="45">
        <v>0</v>
      </c>
      <c r="H110000" s="2">
        <v>44407.903100323623</v>
      </c>
    </row>
    <row r="110001" spans="1:8" x14ac:dyDescent="0.25">
      <c r="A110001">
        <v>332533</v>
      </c>
      <c r="B110001" s="2">
        <v>44407.903100323623</v>
      </c>
      <c r="C110001">
        <v>121911</v>
      </c>
      <c r="D110001">
        <v>343712</v>
      </c>
      <c r="E110001" s="45">
        <v>21</v>
      </c>
      <c r="F110001" s="44">
        <v>5</v>
      </c>
      <c r="G110001" s="45">
        <v>0</v>
      </c>
      <c r="H110001" s="2">
        <v>44407.903100323623</v>
      </c>
    </row>
    <row r="110002" spans="1:8" x14ac:dyDescent="0.25">
      <c r="A110002">
        <v>332537</v>
      </c>
      <c r="B110002" s="2">
        <v>44407.903100323623</v>
      </c>
      <c r="C110002">
        <v>279359</v>
      </c>
      <c r="D110002">
        <v>436838</v>
      </c>
      <c r="E110002" s="45">
        <v>21</v>
      </c>
      <c r="F110002" s="44">
        <v>5</v>
      </c>
      <c r="G110002" s="45">
        <v>0</v>
      </c>
      <c r="H110002" s="2">
        <v>44407.903100323623</v>
      </c>
    </row>
    <row r="110003" spans="1:8" x14ac:dyDescent="0.25">
      <c r="A110003">
        <v>332539</v>
      </c>
      <c r="B110003" s="2">
        <v>44407.903504854374</v>
      </c>
      <c r="C110003">
        <v>216328</v>
      </c>
      <c r="D110003">
        <v>182191</v>
      </c>
      <c r="E110003" s="45">
        <v>22</v>
      </c>
      <c r="F110003" s="44">
        <v>5</v>
      </c>
      <c r="G110003" s="45">
        <v>1</v>
      </c>
      <c r="H110003" s="2">
        <v>44407.945171521038</v>
      </c>
    </row>
    <row r="110004" spans="1:8" x14ac:dyDescent="0.25">
      <c r="A110004">
        <v>332541</v>
      </c>
      <c r="B110004" s="2">
        <v>44407.905122977347</v>
      </c>
      <c r="C110004">
        <v>14877</v>
      </c>
      <c r="D110004">
        <v>347393</v>
      </c>
      <c r="E110004" s="45">
        <v>22</v>
      </c>
      <c r="F110004" s="44">
        <v>5</v>
      </c>
      <c r="G110004" s="45">
        <v>1</v>
      </c>
      <c r="H110004" s="2">
        <v>44407.946789644011</v>
      </c>
    </row>
    <row r="110005" spans="1:8" x14ac:dyDescent="0.25">
      <c r="A110005">
        <v>332545</v>
      </c>
      <c r="B110005" s="2">
        <v>44407.905122977347</v>
      </c>
      <c r="C110005">
        <v>289825</v>
      </c>
      <c r="D110005">
        <v>157871</v>
      </c>
      <c r="E110005" s="45">
        <v>22</v>
      </c>
      <c r="F110005" s="44">
        <v>5</v>
      </c>
      <c r="G110005" s="45">
        <v>1</v>
      </c>
      <c r="H110005" s="2">
        <v>44407.946789644011</v>
      </c>
    </row>
    <row r="110006" spans="1:8" x14ac:dyDescent="0.25">
      <c r="A110006">
        <v>332548</v>
      </c>
      <c r="B110006" s="2">
        <v>44407.905122977347</v>
      </c>
      <c r="C110006">
        <v>314261</v>
      </c>
      <c r="D110006">
        <v>248241</v>
      </c>
      <c r="E110006" s="45">
        <v>22</v>
      </c>
      <c r="F110006" s="44">
        <v>5</v>
      </c>
      <c r="G110006" s="45">
        <v>1</v>
      </c>
      <c r="H110006" s="2">
        <v>44407.946789644011</v>
      </c>
    </row>
    <row r="110007" spans="1:8" x14ac:dyDescent="0.25">
      <c r="A110007">
        <v>332549</v>
      </c>
      <c r="B110007" s="2">
        <v>44407.905932038833</v>
      </c>
      <c r="C110007">
        <v>50008</v>
      </c>
      <c r="D110007">
        <v>407648</v>
      </c>
      <c r="E110007" s="45">
        <v>0</v>
      </c>
      <c r="F110007" s="44">
        <v>6</v>
      </c>
      <c r="G110007" s="45">
        <v>3</v>
      </c>
      <c r="H110007" s="2">
        <v>44408.030932038833</v>
      </c>
    </row>
    <row r="110008" spans="1:8" x14ac:dyDescent="0.25">
      <c r="A110008">
        <v>332552</v>
      </c>
      <c r="B110008" s="2">
        <v>44407.906741100327</v>
      </c>
      <c r="C110008">
        <v>68889</v>
      </c>
      <c r="D110008">
        <v>326622</v>
      </c>
      <c r="E110008" s="45">
        <v>22</v>
      </c>
      <c r="F110008" s="44">
        <v>5</v>
      </c>
      <c r="G110008" s="45">
        <v>1</v>
      </c>
      <c r="H110008" s="2">
        <v>44407.948407766991</v>
      </c>
    </row>
    <row r="110009" spans="1:8" x14ac:dyDescent="0.25">
      <c r="A110009">
        <v>332553</v>
      </c>
      <c r="B110009" s="2">
        <v>44407.907954692557</v>
      </c>
      <c r="C110009">
        <v>165350</v>
      </c>
      <c r="D110009">
        <v>206501</v>
      </c>
      <c r="E110009" s="45">
        <v>1</v>
      </c>
      <c r="F110009" s="44">
        <v>6</v>
      </c>
      <c r="G110009" s="45">
        <v>4</v>
      </c>
      <c r="H110009" s="2">
        <v>44408.074621359221</v>
      </c>
    </row>
    <row r="110010" spans="1:8" x14ac:dyDescent="0.25">
      <c r="A110010">
        <v>332557</v>
      </c>
      <c r="B110010" s="2">
        <v>44407.907954692557</v>
      </c>
      <c r="C110010">
        <v>251835</v>
      </c>
      <c r="D110010">
        <v>122902</v>
      </c>
      <c r="E110010" s="45">
        <v>21</v>
      </c>
      <c r="F110010" s="44">
        <v>5</v>
      </c>
      <c r="G110010" s="45">
        <v>0</v>
      </c>
      <c r="H110010" s="2">
        <v>44407.907954692557</v>
      </c>
    </row>
    <row r="110011" spans="1:8" x14ac:dyDescent="0.25">
      <c r="A110011">
        <v>332559</v>
      </c>
      <c r="B110011" s="2">
        <v>44407.9083592233</v>
      </c>
      <c r="C110011">
        <v>23508</v>
      </c>
      <c r="D110011">
        <v>279337</v>
      </c>
      <c r="E110011" s="45">
        <v>22</v>
      </c>
      <c r="F110011" s="44">
        <v>5</v>
      </c>
      <c r="G110011" s="45">
        <v>1</v>
      </c>
      <c r="H110011" s="2">
        <v>44407.950025889964</v>
      </c>
    </row>
    <row r="110012" spans="1:8" x14ac:dyDescent="0.25">
      <c r="A110012">
        <v>332560</v>
      </c>
      <c r="B110012" s="2">
        <v>44407.9083592233</v>
      </c>
      <c r="C110012">
        <v>245015</v>
      </c>
      <c r="D110012">
        <v>336040</v>
      </c>
      <c r="E110012" s="45">
        <v>22</v>
      </c>
      <c r="F110012" s="44">
        <v>5</v>
      </c>
      <c r="G110012" s="45">
        <v>1</v>
      </c>
      <c r="H110012" s="2">
        <v>44407.950025889964</v>
      </c>
    </row>
    <row r="110013" spans="1:8" x14ac:dyDescent="0.25">
      <c r="A110013">
        <v>332564</v>
      </c>
      <c r="B110013" s="2">
        <v>44407.909168284787</v>
      </c>
      <c r="C110013">
        <v>181241</v>
      </c>
      <c r="D110013">
        <v>344776</v>
      </c>
      <c r="E110013" s="45">
        <v>0</v>
      </c>
      <c r="F110013" s="44">
        <v>6</v>
      </c>
      <c r="G110013" s="45">
        <v>3</v>
      </c>
      <c r="H110013" s="2">
        <v>44408.034168284787</v>
      </c>
    </row>
    <row r="110014" spans="1:8" x14ac:dyDescent="0.25">
      <c r="A110014">
        <v>332565</v>
      </c>
      <c r="B110014" s="2">
        <v>44407.90997734628</v>
      </c>
      <c r="C110014">
        <v>185503</v>
      </c>
      <c r="D110014">
        <v>347393</v>
      </c>
      <c r="E110014" s="45">
        <v>22</v>
      </c>
      <c r="F110014" s="44">
        <v>5</v>
      </c>
      <c r="G110014" s="45">
        <v>1</v>
      </c>
      <c r="H110014" s="2">
        <v>44407.951644012945</v>
      </c>
    </row>
    <row r="110015" spans="1:8" x14ac:dyDescent="0.25">
      <c r="A110015">
        <v>332567</v>
      </c>
      <c r="B110015" s="2">
        <v>44407.910786407767</v>
      </c>
      <c r="C110015">
        <v>217369</v>
      </c>
      <c r="D110015">
        <v>343491</v>
      </c>
      <c r="E110015" s="45">
        <v>16</v>
      </c>
      <c r="F110015" s="44">
        <v>5</v>
      </c>
      <c r="G110015" s="45">
        <v>-5</v>
      </c>
      <c r="H110015" s="2">
        <v>44407.702453074431</v>
      </c>
    </row>
    <row r="110016" spans="1:8" x14ac:dyDescent="0.25">
      <c r="A110016">
        <v>332571</v>
      </c>
      <c r="B110016" s="2">
        <v>44407.91119093851</v>
      </c>
      <c r="C110016">
        <v>209602</v>
      </c>
      <c r="D110016">
        <v>88863</v>
      </c>
      <c r="E110016" s="45">
        <v>21</v>
      </c>
      <c r="F110016" s="44">
        <v>5</v>
      </c>
      <c r="G110016" s="45">
        <v>0</v>
      </c>
      <c r="H110016" s="2">
        <v>44407.91119093851</v>
      </c>
    </row>
    <row r="110017" spans="1:8" x14ac:dyDescent="0.25">
      <c r="A110017">
        <v>332572</v>
      </c>
      <c r="B110017" s="2">
        <v>44407.911999999997</v>
      </c>
      <c r="C110017">
        <v>115888</v>
      </c>
      <c r="D110017">
        <v>470762</v>
      </c>
      <c r="E110017" s="45">
        <v>23</v>
      </c>
      <c r="F110017" s="44">
        <v>5</v>
      </c>
      <c r="G110017" s="45">
        <v>2</v>
      </c>
      <c r="H110017" s="2">
        <v>44407.995333333332</v>
      </c>
    </row>
    <row r="110018" spans="1:8" x14ac:dyDescent="0.25">
      <c r="A110018">
        <v>332574</v>
      </c>
      <c r="B110018" s="2">
        <v>44407.912333333334</v>
      </c>
      <c r="C110018">
        <v>225410</v>
      </c>
      <c r="D110018">
        <v>301748</v>
      </c>
      <c r="E110018" s="45">
        <v>22</v>
      </c>
      <c r="F110018" s="44">
        <v>5</v>
      </c>
      <c r="G110018" s="45">
        <v>1</v>
      </c>
      <c r="H110018" s="2">
        <v>44407.953999999998</v>
      </c>
    </row>
    <row r="110019" spans="1:8" x14ac:dyDescent="0.25">
      <c r="A110019">
        <v>332578</v>
      </c>
      <c r="B110019" s="2">
        <v>44407.91280906149</v>
      </c>
      <c r="C110019">
        <v>31405</v>
      </c>
      <c r="D110019">
        <v>58504</v>
      </c>
      <c r="E110019" s="45">
        <v>21</v>
      </c>
      <c r="F110019" s="44">
        <v>5</v>
      </c>
      <c r="G110019" s="45">
        <v>0</v>
      </c>
      <c r="H110019" s="2">
        <v>44407.91280906149</v>
      </c>
    </row>
    <row r="110020" spans="1:8" x14ac:dyDescent="0.25">
      <c r="A110020">
        <v>332581</v>
      </c>
      <c r="B110020" s="2">
        <v>44407.91280906149</v>
      </c>
      <c r="C110020">
        <v>79846</v>
      </c>
      <c r="D110020">
        <v>12149</v>
      </c>
      <c r="E110020" s="45">
        <v>21</v>
      </c>
      <c r="F110020" s="44">
        <v>5</v>
      </c>
      <c r="G110020" s="45">
        <v>0</v>
      </c>
      <c r="H110020" s="2">
        <v>44407.91280906149</v>
      </c>
    </row>
    <row r="110021" spans="1:8" x14ac:dyDescent="0.25">
      <c r="A110021">
        <v>332584</v>
      </c>
      <c r="B110021" s="2">
        <v>44407.913213592234</v>
      </c>
      <c r="C110021">
        <v>83545</v>
      </c>
      <c r="D110021">
        <v>294042</v>
      </c>
      <c r="E110021" s="45">
        <v>22</v>
      </c>
      <c r="F110021" s="44">
        <v>5</v>
      </c>
      <c r="G110021" s="45">
        <v>1</v>
      </c>
      <c r="H110021" s="2">
        <v>44407.954880258898</v>
      </c>
    </row>
    <row r="110022" spans="1:8" x14ac:dyDescent="0.25">
      <c r="A110022">
        <v>332586</v>
      </c>
      <c r="B110022" s="2">
        <v>44407.913213592234</v>
      </c>
      <c r="C110022">
        <v>134938</v>
      </c>
      <c r="D110022">
        <v>250679</v>
      </c>
      <c r="E110022" s="45">
        <v>22</v>
      </c>
      <c r="F110022" s="44">
        <v>5</v>
      </c>
      <c r="G110022" s="45">
        <v>1</v>
      </c>
      <c r="H110022" s="2">
        <v>44407.954880258898</v>
      </c>
    </row>
    <row r="110023" spans="1:8" x14ac:dyDescent="0.25">
      <c r="A110023">
        <v>332590</v>
      </c>
      <c r="B110023" s="2">
        <v>44407.91402265372</v>
      </c>
      <c r="C110023">
        <v>253247</v>
      </c>
      <c r="D110023">
        <v>381584</v>
      </c>
      <c r="E110023" s="45">
        <v>0</v>
      </c>
      <c r="F110023" s="44">
        <v>6</v>
      </c>
      <c r="G110023" s="45">
        <v>3</v>
      </c>
      <c r="H110023" s="2">
        <v>44408.03902265372</v>
      </c>
    </row>
    <row r="110024" spans="1:8" x14ac:dyDescent="0.25">
      <c r="A110024">
        <v>332594</v>
      </c>
      <c r="B110024" s="2">
        <v>44407.914333333334</v>
      </c>
      <c r="C110024">
        <v>291174</v>
      </c>
      <c r="D110024">
        <v>182191</v>
      </c>
      <c r="E110024" s="45">
        <v>22</v>
      </c>
      <c r="F110024" s="44">
        <v>5</v>
      </c>
      <c r="G110024" s="45">
        <v>1</v>
      </c>
      <c r="H110024" s="2">
        <v>44407.955999999998</v>
      </c>
    </row>
    <row r="110025" spans="1:8" x14ac:dyDescent="0.25">
      <c r="A110025">
        <v>332596</v>
      </c>
      <c r="B110025" s="2">
        <v>44407.914831715214</v>
      </c>
      <c r="C110025">
        <v>215459</v>
      </c>
      <c r="D110025">
        <v>250212</v>
      </c>
      <c r="E110025" s="45">
        <v>22</v>
      </c>
      <c r="F110025" s="44">
        <v>5</v>
      </c>
      <c r="G110025" s="45">
        <v>1</v>
      </c>
      <c r="H110025" s="2">
        <v>44407.956498381878</v>
      </c>
    </row>
    <row r="110026" spans="1:8" x14ac:dyDescent="0.25">
      <c r="A110026">
        <v>332600</v>
      </c>
      <c r="B110026" s="2">
        <v>44407.914831715214</v>
      </c>
      <c r="C110026">
        <v>244691</v>
      </c>
      <c r="D110026">
        <v>439981</v>
      </c>
      <c r="E110026" s="45">
        <v>22</v>
      </c>
      <c r="F110026" s="44">
        <v>5</v>
      </c>
      <c r="G110026" s="45">
        <v>1</v>
      </c>
      <c r="H110026" s="2">
        <v>44407.956498381878</v>
      </c>
    </row>
    <row r="110027" spans="1:8" x14ac:dyDescent="0.25">
      <c r="A110027">
        <v>332605</v>
      </c>
      <c r="B110027" s="2">
        <v>44407.916045307444</v>
      </c>
      <c r="C110027">
        <v>85431</v>
      </c>
      <c r="D110027">
        <v>465525</v>
      </c>
      <c r="E110027" s="45">
        <v>21</v>
      </c>
      <c r="F110027" s="44">
        <v>5</v>
      </c>
      <c r="G110027" s="45">
        <v>0</v>
      </c>
      <c r="H110027" s="2">
        <v>44407.916045307444</v>
      </c>
    </row>
    <row r="110028" spans="1:8" x14ac:dyDescent="0.25">
      <c r="A110028">
        <v>332610</v>
      </c>
      <c r="B110028" s="2">
        <v>44407.916449838187</v>
      </c>
      <c r="C110028">
        <v>36437</v>
      </c>
      <c r="D110028">
        <v>393632</v>
      </c>
      <c r="E110028" s="45">
        <v>22</v>
      </c>
      <c r="F110028" s="44">
        <v>5</v>
      </c>
      <c r="G110028" s="45">
        <v>1</v>
      </c>
      <c r="H110028" s="2">
        <v>44407.958116504851</v>
      </c>
    </row>
    <row r="110029" spans="1:8" x14ac:dyDescent="0.25">
      <c r="A110029">
        <v>332614</v>
      </c>
      <c r="B110029" s="2">
        <v>44407.91685436893</v>
      </c>
      <c r="C110029">
        <v>281245</v>
      </c>
      <c r="D110029">
        <v>250679</v>
      </c>
      <c r="E110029" s="45">
        <v>0</v>
      </c>
      <c r="F110029" s="44">
        <v>6</v>
      </c>
      <c r="G110029" s="45">
        <v>2</v>
      </c>
      <c r="H110029" s="2">
        <v>44408.000187702266</v>
      </c>
    </row>
    <row r="110030" spans="1:8" x14ac:dyDescent="0.25">
      <c r="A110030">
        <v>332617</v>
      </c>
      <c r="B110030" s="2">
        <v>44407.917258899681</v>
      </c>
      <c r="C110030">
        <v>281469</v>
      </c>
      <c r="D110030">
        <v>351192</v>
      </c>
      <c r="E110030" s="45">
        <v>17</v>
      </c>
      <c r="F110030" s="44">
        <v>5</v>
      </c>
      <c r="G110030" s="45">
        <v>-5</v>
      </c>
      <c r="H110030" s="2">
        <v>44407.708925566345</v>
      </c>
    </row>
    <row r="110031" spans="1:8" x14ac:dyDescent="0.25">
      <c r="A110031">
        <v>332621</v>
      </c>
      <c r="B110031" s="2">
        <v>44407.918067961167</v>
      </c>
      <c r="C110031">
        <v>65576</v>
      </c>
      <c r="D110031">
        <v>176684</v>
      </c>
      <c r="E110031" s="45">
        <v>23</v>
      </c>
      <c r="F110031" s="44">
        <v>5</v>
      </c>
      <c r="G110031" s="45">
        <v>1</v>
      </c>
      <c r="H110031" s="2">
        <v>44407.959734627831</v>
      </c>
    </row>
    <row r="110032" spans="1:8" x14ac:dyDescent="0.25">
      <c r="A110032">
        <v>332625</v>
      </c>
      <c r="B110032" s="2">
        <v>44407.918067961167</v>
      </c>
      <c r="C110032">
        <v>130070</v>
      </c>
      <c r="D110032">
        <v>351192</v>
      </c>
      <c r="E110032" s="45">
        <v>23</v>
      </c>
      <c r="F110032" s="44">
        <v>5</v>
      </c>
      <c r="G110032" s="45">
        <v>1</v>
      </c>
      <c r="H110032" s="2">
        <v>44407.959734627831</v>
      </c>
    </row>
    <row r="110033" spans="1:8" x14ac:dyDescent="0.25">
      <c r="A110033">
        <v>332629</v>
      </c>
      <c r="B110033" s="2">
        <v>44407.918472491911</v>
      </c>
      <c r="C110033">
        <v>112700</v>
      </c>
      <c r="D110033">
        <v>60239</v>
      </c>
      <c r="E110033" s="45">
        <v>0</v>
      </c>
      <c r="F110033" s="44">
        <v>6</v>
      </c>
      <c r="G110033" s="45">
        <v>2</v>
      </c>
      <c r="H110033" s="2">
        <v>44408.001805825246</v>
      </c>
    </row>
    <row r="110034" spans="1:8" x14ac:dyDescent="0.25">
      <c r="A110034">
        <v>332630</v>
      </c>
      <c r="B110034" s="2">
        <v>44407.919281553397</v>
      </c>
      <c r="C110034">
        <v>179177</v>
      </c>
      <c r="D110034">
        <v>301535</v>
      </c>
      <c r="E110034" s="45">
        <v>22</v>
      </c>
      <c r="F110034" s="44">
        <v>5</v>
      </c>
      <c r="G110034" s="45">
        <v>0</v>
      </c>
      <c r="H110034" s="2">
        <v>44407.919281553397</v>
      </c>
    </row>
    <row r="110035" spans="1:8" x14ac:dyDescent="0.25">
      <c r="A110035">
        <v>332631</v>
      </c>
      <c r="B110035" s="2">
        <v>44407.919281553397</v>
      </c>
      <c r="C110035">
        <v>285451</v>
      </c>
      <c r="D110035">
        <v>118549</v>
      </c>
      <c r="E110035" s="45">
        <v>18</v>
      </c>
      <c r="F110035" s="44">
        <v>5</v>
      </c>
      <c r="G110035" s="45">
        <v>-4</v>
      </c>
      <c r="H110035" s="2">
        <v>44407.752614886733</v>
      </c>
    </row>
    <row r="110036" spans="1:8" x14ac:dyDescent="0.25">
      <c r="A110036">
        <v>332632</v>
      </c>
      <c r="B110036" s="2">
        <v>44407.919686084148</v>
      </c>
      <c r="C110036">
        <v>175105</v>
      </c>
      <c r="D110036">
        <v>411922</v>
      </c>
      <c r="E110036" s="45">
        <v>23</v>
      </c>
      <c r="F110036" s="44">
        <v>5</v>
      </c>
      <c r="G110036" s="45">
        <v>1</v>
      </c>
      <c r="H110036" s="2">
        <v>44407.961352750812</v>
      </c>
    </row>
    <row r="110037" spans="1:8" x14ac:dyDescent="0.25">
      <c r="A110037">
        <v>332634</v>
      </c>
      <c r="B110037" s="2">
        <v>44407.919686084148</v>
      </c>
      <c r="C110037">
        <v>216763</v>
      </c>
      <c r="D110037">
        <v>458081</v>
      </c>
      <c r="E110037" s="45">
        <v>23</v>
      </c>
      <c r="F110037" s="44">
        <v>5</v>
      </c>
      <c r="G110037" s="45">
        <v>1</v>
      </c>
      <c r="H110037" s="2">
        <v>44407.961352750812</v>
      </c>
    </row>
    <row r="110038" spans="1:8" x14ac:dyDescent="0.25">
      <c r="A110038">
        <v>332639</v>
      </c>
      <c r="B110038" s="2">
        <v>44407.919686084148</v>
      </c>
      <c r="C110038">
        <v>231931</v>
      </c>
      <c r="D110038">
        <v>411922</v>
      </c>
      <c r="E110038" s="45">
        <v>23</v>
      </c>
      <c r="F110038" s="44">
        <v>5</v>
      </c>
      <c r="G110038" s="45">
        <v>1</v>
      </c>
      <c r="H110038" s="2">
        <v>44407.961352750812</v>
      </c>
    </row>
    <row r="110039" spans="1:8" x14ac:dyDescent="0.25">
      <c r="A110039">
        <v>332644</v>
      </c>
      <c r="B110039" s="2">
        <v>44407.920899676377</v>
      </c>
      <c r="C110039">
        <v>236697</v>
      </c>
      <c r="D110039">
        <v>396686</v>
      </c>
      <c r="E110039" s="45">
        <v>22</v>
      </c>
      <c r="F110039" s="44">
        <v>5</v>
      </c>
      <c r="G110039" s="45">
        <v>0</v>
      </c>
      <c r="H110039" s="2">
        <v>44407.920899676377</v>
      </c>
    </row>
    <row r="110040" spans="1:8" x14ac:dyDescent="0.25">
      <c r="A110040">
        <v>332649</v>
      </c>
      <c r="B110040" s="2">
        <v>44407.921000000002</v>
      </c>
      <c r="C110040">
        <v>147676</v>
      </c>
      <c r="D110040">
        <v>226626</v>
      </c>
      <c r="E110040" s="45">
        <v>22</v>
      </c>
      <c r="F110040" s="44">
        <v>5</v>
      </c>
      <c r="G110040" s="45">
        <v>0</v>
      </c>
      <c r="H110040" s="2">
        <v>44407.921000000002</v>
      </c>
    </row>
    <row r="110041" spans="1:8" x14ac:dyDescent="0.25">
      <c r="A110041">
        <v>332651</v>
      </c>
      <c r="B110041" s="2">
        <v>44407.921304207121</v>
      </c>
      <c r="C110041">
        <v>93950</v>
      </c>
      <c r="D110041">
        <v>411922</v>
      </c>
      <c r="E110041" s="45">
        <v>23</v>
      </c>
      <c r="F110041" s="44">
        <v>5</v>
      </c>
      <c r="G110041" s="45">
        <v>1</v>
      </c>
      <c r="H110041" s="2">
        <v>44407.962970873785</v>
      </c>
    </row>
    <row r="110042" spans="1:8" x14ac:dyDescent="0.25">
      <c r="A110042">
        <v>332652</v>
      </c>
      <c r="B110042" s="2">
        <v>44407.921304207121</v>
      </c>
      <c r="C110042">
        <v>261813</v>
      </c>
      <c r="D110042">
        <v>43623</v>
      </c>
      <c r="E110042" s="45">
        <v>19</v>
      </c>
      <c r="F110042" s="44">
        <v>5</v>
      </c>
      <c r="G110042" s="45">
        <v>-3</v>
      </c>
      <c r="H110042" s="2">
        <v>44407.796304207121</v>
      </c>
    </row>
    <row r="110043" spans="1:8" x14ac:dyDescent="0.25">
      <c r="A110043">
        <v>332656</v>
      </c>
      <c r="B110043" s="2">
        <v>44407.921708737864</v>
      </c>
      <c r="C110043">
        <v>183279</v>
      </c>
      <c r="D110043">
        <v>201884</v>
      </c>
      <c r="E110043" s="45">
        <v>0</v>
      </c>
      <c r="F110043" s="44">
        <v>6</v>
      </c>
      <c r="G110043" s="45">
        <v>2</v>
      </c>
      <c r="H110043" s="2">
        <v>44408.0050420712</v>
      </c>
    </row>
    <row r="110044" spans="1:8" x14ac:dyDescent="0.25">
      <c r="A110044">
        <v>332661</v>
      </c>
      <c r="B110044" s="2">
        <v>44407.922113268607</v>
      </c>
      <c r="C110044">
        <v>281677</v>
      </c>
      <c r="D110044">
        <v>401945</v>
      </c>
      <c r="E110044" s="45">
        <v>1</v>
      </c>
      <c r="F110044" s="44">
        <v>6</v>
      </c>
      <c r="G110044" s="45">
        <v>3</v>
      </c>
      <c r="H110044" s="2">
        <v>44408.047113268607</v>
      </c>
    </row>
    <row r="110045" spans="1:8" x14ac:dyDescent="0.25">
      <c r="A110045">
        <v>332664</v>
      </c>
      <c r="B110045" s="2">
        <v>44407.923000000003</v>
      </c>
      <c r="C110045">
        <v>235471</v>
      </c>
      <c r="D110045">
        <v>470762</v>
      </c>
      <c r="E110045" s="45">
        <v>1</v>
      </c>
      <c r="F110045" s="44">
        <v>6</v>
      </c>
      <c r="G110045" s="45">
        <v>3</v>
      </c>
      <c r="H110045" s="2">
        <v>44408.048000000003</v>
      </c>
    </row>
    <row r="110046" spans="1:8" x14ac:dyDescent="0.25">
      <c r="A110046">
        <v>332669</v>
      </c>
      <c r="B110046" s="2">
        <v>44407.923333333332</v>
      </c>
      <c r="C110046">
        <v>149600</v>
      </c>
      <c r="D110046">
        <v>215663</v>
      </c>
      <c r="E110046" s="45">
        <v>23</v>
      </c>
      <c r="F110046" s="44">
        <v>5</v>
      </c>
      <c r="G110046" s="45">
        <v>1</v>
      </c>
      <c r="H110046" s="2">
        <v>44407.964999999997</v>
      </c>
    </row>
    <row r="110047" spans="1:8" x14ac:dyDescent="0.25">
      <c r="A110047">
        <v>332673</v>
      </c>
      <c r="B110047" s="2">
        <v>44407.923731391587</v>
      </c>
      <c r="C110047">
        <v>73682</v>
      </c>
      <c r="D110047">
        <v>158978</v>
      </c>
      <c r="E110047" s="45">
        <v>17</v>
      </c>
      <c r="F110047" s="44">
        <v>5</v>
      </c>
      <c r="G110047" s="45">
        <v>-5</v>
      </c>
      <c r="H110047" s="2">
        <v>44407.715398058252</v>
      </c>
    </row>
    <row r="110048" spans="1:8" x14ac:dyDescent="0.25">
      <c r="A110048">
        <v>332678</v>
      </c>
      <c r="B110048" s="2">
        <v>44407.923999999999</v>
      </c>
      <c r="C110048">
        <v>227843</v>
      </c>
      <c r="D110048">
        <v>158978</v>
      </c>
      <c r="E110048" s="45">
        <v>4</v>
      </c>
      <c r="F110048" s="44">
        <v>6</v>
      </c>
      <c r="G110048" s="45">
        <v>6</v>
      </c>
      <c r="H110048" s="2">
        <v>44408.173999999999</v>
      </c>
    </row>
    <row r="110049" spans="1:8" x14ac:dyDescent="0.25">
      <c r="A110049">
        <v>332680</v>
      </c>
      <c r="B110049" s="2">
        <v>44407.925333333333</v>
      </c>
      <c r="C110049">
        <v>297113</v>
      </c>
      <c r="D110049">
        <v>439981</v>
      </c>
      <c r="E110049" s="45">
        <v>23</v>
      </c>
      <c r="F110049" s="44">
        <v>5</v>
      </c>
      <c r="G110049" s="45">
        <v>1</v>
      </c>
      <c r="H110049" s="2">
        <v>44407.966999999997</v>
      </c>
    </row>
    <row r="110050" spans="1:8" x14ac:dyDescent="0.25">
      <c r="A110050">
        <v>332685</v>
      </c>
      <c r="B110050" s="2">
        <v>44407.925666666662</v>
      </c>
      <c r="C110050">
        <v>220270</v>
      </c>
      <c r="D110050">
        <v>191893</v>
      </c>
      <c r="E110050" s="45">
        <v>18</v>
      </c>
      <c r="F110050" s="44">
        <v>5</v>
      </c>
      <c r="G110050" s="45">
        <v>-4</v>
      </c>
      <c r="H110050" s="2">
        <v>44407.758999999998</v>
      </c>
    </row>
    <row r="110051" spans="1:8" x14ac:dyDescent="0.25">
      <c r="A110051">
        <v>332686</v>
      </c>
      <c r="B110051" s="2">
        <v>44407.925666666662</v>
      </c>
      <c r="C110051">
        <v>221995</v>
      </c>
      <c r="D110051">
        <v>153893</v>
      </c>
      <c r="E110051" s="45">
        <v>0</v>
      </c>
      <c r="F110051" s="44">
        <v>6</v>
      </c>
      <c r="G110051" s="45">
        <v>2</v>
      </c>
      <c r="H110051" s="2">
        <v>44408.008999999998</v>
      </c>
    </row>
    <row r="110052" spans="1:8" x14ac:dyDescent="0.25">
      <c r="A110052">
        <v>332687</v>
      </c>
      <c r="B110052" s="2">
        <v>44407.927776699034</v>
      </c>
      <c r="C110052">
        <v>338159</v>
      </c>
      <c r="D110052">
        <v>4316</v>
      </c>
      <c r="E110052" s="45">
        <v>23</v>
      </c>
      <c r="F110052" s="44">
        <v>5</v>
      </c>
      <c r="G110052" s="45">
        <v>1</v>
      </c>
      <c r="H110052" s="2">
        <v>44407.969443365699</v>
      </c>
    </row>
    <row r="110053" spans="1:8" x14ac:dyDescent="0.25">
      <c r="A110053">
        <v>332690</v>
      </c>
      <c r="B110053" s="2">
        <v>44407.928585760521</v>
      </c>
      <c r="C110053">
        <v>104764</v>
      </c>
      <c r="D110053">
        <v>351192</v>
      </c>
      <c r="E110053" s="45">
        <v>1</v>
      </c>
      <c r="F110053" s="44">
        <v>6</v>
      </c>
      <c r="G110053" s="45">
        <v>3</v>
      </c>
      <c r="H110053" s="2">
        <v>44408.053585760521</v>
      </c>
    </row>
    <row r="110054" spans="1:8" x14ac:dyDescent="0.25">
      <c r="A110054">
        <v>332693</v>
      </c>
      <c r="B110054" s="2">
        <v>44407.929799352751</v>
      </c>
      <c r="C110054">
        <v>143917</v>
      </c>
      <c r="D110054">
        <v>343491</v>
      </c>
      <c r="E110054" s="45">
        <v>0</v>
      </c>
      <c r="F110054" s="44">
        <v>6</v>
      </c>
      <c r="G110054" s="45">
        <v>2</v>
      </c>
      <c r="H110054" s="2">
        <v>44408.013132686086</v>
      </c>
    </row>
    <row r="110055" spans="1:8" x14ac:dyDescent="0.25">
      <c r="A110055">
        <v>332697</v>
      </c>
      <c r="B110055" s="2">
        <v>44407.930608414237</v>
      </c>
      <c r="C110055">
        <v>193712</v>
      </c>
      <c r="D110055">
        <v>82901</v>
      </c>
      <c r="E110055" s="45">
        <v>22</v>
      </c>
      <c r="F110055" s="44">
        <v>5</v>
      </c>
      <c r="G110055" s="45">
        <v>0</v>
      </c>
      <c r="H110055" s="2">
        <v>44407.930608414237</v>
      </c>
    </row>
    <row r="110056" spans="1:8" x14ac:dyDescent="0.25">
      <c r="A110056">
        <v>332699</v>
      </c>
      <c r="B110056" s="2">
        <v>44407.930608414244</v>
      </c>
      <c r="C110056">
        <v>242846</v>
      </c>
      <c r="D110056">
        <v>97699</v>
      </c>
      <c r="E110056" s="45">
        <v>2</v>
      </c>
      <c r="F110056" s="44">
        <v>6</v>
      </c>
      <c r="G110056" s="45">
        <v>4</v>
      </c>
      <c r="H110056" s="2">
        <v>44408.097275080909</v>
      </c>
    </row>
    <row r="110057" spans="1:8" x14ac:dyDescent="0.25">
      <c r="A110057">
        <v>332702</v>
      </c>
      <c r="B110057" s="2">
        <v>44407.931012944988</v>
      </c>
      <c r="C110057">
        <v>139838</v>
      </c>
      <c r="D110057">
        <v>351192</v>
      </c>
      <c r="E110057" s="45">
        <v>23</v>
      </c>
      <c r="F110057" s="44">
        <v>5</v>
      </c>
      <c r="G110057" s="45">
        <v>1</v>
      </c>
      <c r="H110057" s="2">
        <v>44407.972679611652</v>
      </c>
    </row>
    <row r="110058" spans="1:8" x14ac:dyDescent="0.25">
      <c r="A110058">
        <v>332706</v>
      </c>
      <c r="B110058" s="2">
        <v>44407.931822006474</v>
      </c>
      <c r="C110058">
        <v>22368</v>
      </c>
      <c r="D110058">
        <v>227775</v>
      </c>
      <c r="E110058" s="45">
        <v>1</v>
      </c>
      <c r="F110058" s="44">
        <v>6</v>
      </c>
      <c r="G110058" s="45">
        <v>3</v>
      </c>
      <c r="H110058" s="2">
        <v>44408.056822006474</v>
      </c>
    </row>
    <row r="110059" spans="1:8" x14ac:dyDescent="0.25">
      <c r="A110059">
        <v>332707</v>
      </c>
      <c r="B110059" s="2">
        <v>44407.932226537218</v>
      </c>
      <c r="C110059">
        <v>119443</v>
      </c>
      <c r="D110059">
        <v>137327</v>
      </c>
      <c r="E110059" s="45">
        <v>18</v>
      </c>
      <c r="F110059" s="44">
        <v>5</v>
      </c>
      <c r="G110059" s="45">
        <v>-4</v>
      </c>
      <c r="H110059" s="2">
        <v>44407.765559870553</v>
      </c>
    </row>
    <row r="110060" spans="1:8" x14ac:dyDescent="0.25">
      <c r="A110060">
        <v>332710</v>
      </c>
      <c r="B110060" s="2">
        <v>44407.932333333338</v>
      </c>
      <c r="C110060">
        <v>69409</v>
      </c>
      <c r="D110060">
        <v>359800</v>
      </c>
      <c r="E110060" s="45">
        <v>2</v>
      </c>
      <c r="F110060" s="44">
        <v>6</v>
      </c>
      <c r="G110060" s="45">
        <v>4</v>
      </c>
      <c r="H110060" s="2">
        <v>44408.099000000002</v>
      </c>
    </row>
    <row r="110061" spans="1:8" x14ac:dyDescent="0.25">
      <c r="A110061">
        <v>332715</v>
      </c>
      <c r="B110061" s="2">
        <v>44407.932631067961</v>
      </c>
      <c r="C110061">
        <v>97019</v>
      </c>
      <c r="D110061">
        <v>188971</v>
      </c>
      <c r="E110061" s="45">
        <v>23</v>
      </c>
      <c r="F110061" s="44">
        <v>5</v>
      </c>
      <c r="G110061" s="45">
        <v>1</v>
      </c>
      <c r="H110061" s="2">
        <v>44407.974297734625</v>
      </c>
    </row>
    <row r="110062" spans="1:8" x14ac:dyDescent="0.25">
      <c r="A110062">
        <v>332717</v>
      </c>
      <c r="B110062" s="2">
        <v>44407.933844660198</v>
      </c>
      <c r="C110062">
        <v>75817</v>
      </c>
      <c r="D110062">
        <v>250679</v>
      </c>
      <c r="E110062" s="45">
        <v>22</v>
      </c>
      <c r="F110062" s="44">
        <v>5</v>
      </c>
      <c r="G110062" s="45">
        <v>0</v>
      </c>
      <c r="H110062" s="2">
        <v>44407.933844660198</v>
      </c>
    </row>
    <row r="110063" spans="1:8" x14ac:dyDescent="0.25">
      <c r="A110063">
        <v>332721</v>
      </c>
      <c r="B110063" s="2">
        <v>44407.934249190941</v>
      </c>
      <c r="C110063">
        <v>13435</v>
      </c>
      <c r="D110063">
        <v>133619</v>
      </c>
      <c r="E110063" s="45">
        <v>23</v>
      </c>
      <c r="F110063" s="44">
        <v>5</v>
      </c>
      <c r="G110063" s="45">
        <v>1</v>
      </c>
      <c r="H110063" s="2">
        <v>44407.975915857605</v>
      </c>
    </row>
    <row r="110064" spans="1:8" x14ac:dyDescent="0.25">
      <c r="A110064">
        <v>332722</v>
      </c>
      <c r="B110064" s="2">
        <v>44407.934249190941</v>
      </c>
      <c r="C110064">
        <v>51780</v>
      </c>
      <c r="D110064">
        <v>394154</v>
      </c>
      <c r="E110064" s="45">
        <v>23</v>
      </c>
      <c r="F110064" s="44">
        <v>5</v>
      </c>
      <c r="G110064" s="45">
        <v>1</v>
      </c>
      <c r="H110064" s="2">
        <v>44407.975915857605</v>
      </c>
    </row>
    <row r="110065" spans="1:8" x14ac:dyDescent="0.25">
      <c r="A110065">
        <v>332723</v>
      </c>
      <c r="B110065" s="2">
        <v>44407.935462783171</v>
      </c>
      <c r="C110065">
        <v>231651</v>
      </c>
      <c r="D110065">
        <v>141622</v>
      </c>
      <c r="E110065" s="45">
        <v>22</v>
      </c>
      <c r="F110065" s="44">
        <v>5</v>
      </c>
      <c r="G110065" s="45">
        <v>0</v>
      </c>
      <c r="H110065" s="2">
        <v>44407.935462783171</v>
      </c>
    </row>
    <row r="110066" spans="1:8" x14ac:dyDescent="0.25">
      <c r="A110066">
        <v>332725</v>
      </c>
      <c r="B110066" s="2">
        <v>44407.935867313914</v>
      </c>
      <c r="C110066">
        <v>204522</v>
      </c>
      <c r="D110066">
        <v>117745</v>
      </c>
      <c r="E110066" s="45">
        <v>15</v>
      </c>
      <c r="F110066" s="44">
        <v>5</v>
      </c>
      <c r="G110066" s="45">
        <v>-7</v>
      </c>
      <c r="H110066" s="2">
        <v>44407.64420064725</v>
      </c>
    </row>
    <row r="110067" spans="1:8" x14ac:dyDescent="0.25">
      <c r="A110067">
        <v>332727</v>
      </c>
      <c r="B110067" s="2">
        <v>44407.937080906151</v>
      </c>
      <c r="C110067">
        <v>90376</v>
      </c>
      <c r="D110067">
        <v>154374</v>
      </c>
      <c r="E110067" s="45">
        <v>14</v>
      </c>
      <c r="F110067" s="44">
        <v>5</v>
      </c>
      <c r="G110067" s="45">
        <v>-8</v>
      </c>
      <c r="H110067" s="2">
        <v>44407.603747572815</v>
      </c>
    </row>
    <row r="110068" spans="1:8" x14ac:dyDescent="0.25">
      <c r="A110068">
        <v>332729</v>
      </c>
      <c r="B110068" s="2">
        <v>44407.937080906151</v>
      </c>
      <c r="C110068">
        <v>128903</v>
      </c>
      <c r="D110068">
        <v>154256</v>
      </c>
      <c r="E110068" s="45">
        <v>22</v>
      </c>
      <c r="F110068" s="44">
        <v>5</v>
      </c>
      <c r="G110068" s="45">
        <v>0</v>
      </c>
      <c r="H110068" s="2">
        <v>44407.937080906151</v>
      </c>
    </row>
    <row r="110069" spans="1:8" x14ac:dyDescent="0.25">
      <c r="A110069">
        <v>332733</v>
      </c>
      <c r="B110069" s="2">
        <v>44407.937485436894</v>
      </c>
      <c r="C110069">
        <v>237632</v>
      </c>
      <c r="D110069">
        <v>35297</v>
      </c>
      <c r="E110069" s="45">
        <v>23</v>
      </c>
      <c r="F110069" s="44">
        <v>5</v>
      </c>
      <c r="G110069" s="45">
        <v>1</v>
      </c>
      <c r="H110069" s="2">
        <v>44407.979152103559</v>
      </c>
    </row>
    <row r="110070" spans="1:8" x14ac:dyDescent="0.25">
      <c r="A110070">
        <v>332737</v>
      </c>
      <c r="B110070" s="2">
        <v>44407.937666666665</v>
      </c>
      <c r="C110070">
        <v>255355</v>
      </c>
      <c r="D110070">
        <v>105200</v>
      </c>
      <c r="E110070" s="45">
        <v>0</v>
      </c>
      <c r="F110070" s="44">
        <v>6</v>
      </c>
      <c r="G110070" s="45">
        <v>2</v>
      </c>
      <c r="H110070" s="2">
        <v>44408.021000000001</v>
      </c>
    </row>
    <row r="110071" spans="1:8" x14ac:dyDescent="0.25">
      <c r="A110071">
        <v>332738</v>
      </c>
      <c r="B110071" s="2">
        <v>44407.939912621361</v>
      </c>
      <c r="C110071">
        <v>338304</v>
      </c>
      <c r="D110071">
        <v>244574</v>
      </c>
      <c r="E110071" s="45">
        <v>1</v>
      </c>
      <c r="F110071" s="44">
        <v>6</v>
      </c>
      <c r="G110071" s="45">
        <v>3</v>
      </c>
      <c r="H110071" s="2">
        <v>44408.064912621361</v>
      </c>
    </row>
    <row r="110072" spans="1:8" x14ac:dyDescent="0.25">
      <c r="A110072">
        <v>332741</v>
      </c>
      <c r="B110072" s="2">
        <v>44407.940317152104</v>
      </c>
      <c r="C110072">
        <v>3237</v>
      </c>
      <c r="D110072">
        <v>347008</v>
      </c>
      <c r="E110072" s="45">
        <v>22</v>
      </c>
      <c r="F110072" s="44">
        <v>5</v>
      </c>
      <c r="G110072" s="45">
        <v>0</v>
      </c>
      <c r="H110072" s="2">
        <v>44407.940317152104</v>
      </c>
    </row>
    <row r="110073" spans="1:8" x14ac:dyDescent="0.25">
      <c r="A110073">
        <v>332743</v>
      </c>
      <c r="B110073" s="2">
        <v>44407.940317152104</v>
      </c>
      <c r="C110073">
        <v>174261</v>
      </c>
      <c r="D110073">
        <v>471403</v>
      </c>
      <c r="E110073" s="45">
        <v>14</v>
      </c>
      <c r="F110073" s="44">
        <v>5</v>
      </c>
      <c r="G110073" s="45">
        <v>-8</v>
      </c>
      <c r="H110073" s="2">
        <v>44407.606983818769</v>
      </c>
    </row>
    <row r="110074" spans="1:8" x14ac:dyDescent="0.25">
      <c r="A110074">
        <v>332748</v>
      </c>
      <c r="B110074" s="2">
        <v>44407.940317152104</v>
      </c>
      <c r="C110074">
        <v>260787</v>
      </c>
      <c r="D110074">
        <v>346056</v>
      </c>
      <c r="E110074" s="45">
        <v>22</v>
      </c>
      <c r="F110074" s="44">
        <v>5</v>
      </c>
      <c r="G110074" s="45">
        <v>0</v>
      </c>
      <c r="H110074" s="2">
        <v>44407.940317152104</v>
      </c>
    </row>
    <row r="110075" spans="1:8" x14ac:dyDescent="0.25">
      <c r="A110075">
        <v>332752</v>
      </c>
      <c r="B110075" s="2">
        <v>44407.940721682848</v>
      </c>
      <c r="C110075">
        <v>44973</v>
      </c>
      <c r="D110075">
        <v>347393</v>
      </c>
      <c r="E110075" s="45">
        <v>23</v>
      </c>
      <c r="F110075" s="44">
        <v>5</v>
      </c>
      <c r="G110075" s="45">
        <v>1</v>
      </c>
      <c r="H110075" s="2">
        <v>44407.982388349512</v>
      </c>
    </row>
    <row r="110076" spans="1:8" x14ac:dyDescent="0.25">
      <c r="A110076">
        <v>332757</v>
      </c>
      <c r="B110076" s="2">
        <v>44407.941935275077</v>
      </c>
      <c r="C110076">
        <v>317113</v>
      </c>
      <c r="D110076">
        <v>304722</v>
      </c>
      <c r="E110076" s="45">
        <v>22</v>
      </c>
      <c r="F110076" s="44">
        <v>5</v>
      </c>
      <c r="G110076" s="45">
        <v>0</v>
      </c>
      <c r="H110076" s="2">
        <v>44407.941935275077</v>
      </c>
    </row>
    <row r="110077" spans="1:8" x14ac:dyDescent="0.25">
      <c r="A110077">
        <v>332760</v>
      </c>
      <c r="B110077" s="2">
        <v>44407.943148867314</v>
      </c>
      <c r="C110077">
        <v>219148</v>
      </c>
      <c r="D110077">
        <v>196571</v>
      </c>
      <c r="E110077" s="45">
        <v>1</v>
      </c>
      <c r="F110077" s="44">
        <v>6</v>
      </c>
      <c r="G110077" s="45">
        <v>3</v>
      </c>
      <c r="H110077" s="2">
        <v>44408.068148867314</v>
      </c>
    </row>
    <row r="110078" spans="1:8" x14ac:dyDescent="0.25">
      <c r="A110078">
        <v>332764</v>
      </c>
      <c r="B110078" s="2">
        <v>44407.943553398058</v>
      </c>
      <c r="C110078">
        <v>176852</v>
      </c>
      <c r="D110078">
        <v>31749</v>
      </c>
      <c r="E110078" s="45">
        <v>22</v>
      </c>
      <c r="F110078" s="44">
        <v>5</v>
      </c>
      <c r="G110078" s="45">
        <v>0</v>
      </c>
      <c r="H110078" s="2">
        <v>44407.943553398058</v>
      </c>
    </row>
    <row r="110079" spans="1:8" x14ac:dyDescent="0.25">
      <c r="A110079">
        <v>332769</v>
      </c>
      <c r="B110079" s="2">
        <v>44407.943553398058</v>
      </c>
      <c r="C110079">
        <v>274455</v>
      </c>
      <c r="D110079">
        <v>258251</v>
      </c>
      <c r="E110079" s="45">
        <v>22</v>
      </c>
      <c r="F110079" s="44">
        <v>5</v>
      </c>
      <c r="G110079" s="45">
        <v>0</v>
      </c>
      <c r="H110079" s="2">
        <v>44407.943553398058</v>
      </c>
    </row>
    <row r="110080" spans="1:8" x14ac:dyDescent="0.25">
      <c r="A110080">
        <v>332773</v>
      </c>
      <c r="B110080" s="2">
        <v>44407.944362459544</v>
      </c>
      <c r="C110080">
        <v>80373</v>
      </c>
      <c r="D110080">
        <v>347008</v>
      </c>
      <c r="E110080" s="45">
        <v>0</v>
      </c>
      <c r="F110080" s="44">
        <v>6</v>
      </c>
      <c r="G110080" s="45">
        <v>2</v>
      </c>
      <c r="H110080" s="2">
        <v>44408.02769579288</v>
      </c>
    </row>
    <row r="110081" spans="1:8" x14ac:dyDescent="0.25">
      <c r="A110081">
        <v>332775</v>
      </c>
      <c r="B110081" s="2">
        <v>44407.944362459544</v>
      </c>
      <c r="C110081">
        <v>87677</v>
      </c>
      <c r="D110081">
        <v>191893</v>
      </c>
      <c r="E110081" s="45">
        <v>0</v>
      </c>
      <c r="F110081" s="44">
        <v>6</v>
      </c>
      <c r="G110081" s="45">
        <v>2</v>
      </c>
      <c r="H110081" s="2">
        <v>44408.02769579288</v>
      </c>
    </row>
    <row r="110082" spans="1:8" x14ac:dyDescent="0.25">
      <c r="A110082">
        <v>332778</v>
      </c>
      <c r="B110082" s="2">
        <v>44407.945576051781</v>
      </c>
      <c r="C110082">
        <v>93633</v>
      </c>
      <c r="D110082">
        <v>471403</v>
      </c>
      <c r="E110082" s="45">
        <v>23</v>
      </c>
      <c r="F110082" s="44">
        <v>5</v>
      </c>
      <c r="G110082" s="45">
        <v>1</v>
      </c>
      <c r="H110082" s="2">
        <v>44407.987242718445</v>
      </c>
    </row>
    <row r="110083" spans="1:8" x14ac:dyDescent="0.25">
      <c r="A110083">
        <v>332780</v>
      </c>
      <c r="B110083" s="2">
        <v>44407.947194174762</v>
      </c>
      <c r="C110083">
        <v>150605</v>
      </c>
      <c r="D110083">
        <v>338279</v>
      </c>
      <c r="E110083" s="45">
        <v>23</v>
      </c>
      <c r="F110083" s="44">
        <v>5</v>
      </c>
      <c r="G110083" s="45">
        <v>1</v>
      </c>
      <c r="H110083" s="2">
        <v>44407.988860841426</v>
      </c>
    </row>
    <row r="110084" spans="1:8" x14ac:dyDescent="0.25">
      <c r="A110084">
        <v>332784</v>
      </c>
      <c r="B110084" s="2">
        <v>44407.948407766991</v>
      </c>
      <c r="C110084">
        <v>66842</v>
      </c>
      <c r="D110084">
        <v>304128</v>
      </c>
      <c r="E110084" s="45">
        <v>18</v>
      </c>
      <c r="F110084" s="44">
        <v>5</v>
      </c>
      <c r="G110084" s="45">
        <v>-4</v>
      </c>
      <c r="H110084" s="2">
        <v>44407.781741100327</v>
      </c>
    </row>
    <row r="110085" spans="1:8" x14ac:dyDescent="0.25">
      <c r="A110085">
        <v>332788</v>
      </c>
      <c r="B110085" s="2">
        <v>44407.950025889964</v>
      </c>
      <c r="C110085">
        <v>253638</v>
      </c>
      <c r="D110085">
        <v>40908</v>
      </c>
      <c r="E110085" s="45">
        <v>22</v>
      </c>
      <c r="F110085" s="44">
        <v>5</v>
      </c>
      <c r="G110085" s="45">
        <v>0</v>
      </c>
      <c r="H110085" s="2">
        <v>44407.950025889964</v>
      </c>
    </row>
    <row r="110086" spans="1:8" x14ac:dyDescent="0.25">
      <c r="A110086">
        <v>332791</v>
      </c>
      <c r="B110086" s="2">
        <v>44407.950834951451</v>
      </c>
      <c r="C110086">
        <v>264199</v>
      </c>
      <c r="D110086">
        <v>158978</v>
      </c>
      <c r="E110086" s="45">
        <v>0</v>
      </c>
      <c r="F110086" s="44">
        <v>6</v>
      </c>
      <c r="G110086" s="45">
        <v>2</v>
      </c>
      <c r="H110086" s="2">
        <v>44408.034168284787</v>
      </c>
    </row>
    <row r="110087" spans="1:8" x14ac:dyDescent="0.25">
      <c r="A110087">
        <v>332796</v>
      </c>
      <c r="B110087" s="2">
        <v>44407.951644012945</v>
      </c>
      <c r="C110087">
        <v>51194</v>
      </c>
      <c r="D110087">
        <v>114865</v>
      </c>
      <c r="E110087" s="45">
        <v>18</v>
      </c>
      <c r="F110087" s="44">
        <v>5</v>
      </c>
      <c r="G110087" s="45">
        <v>-4</v>
      </c>
      <c r="H110087" s="2">
        <v>44407.78497734628</v>
      </c>
    </row>
    <row r="110088" spans="1:8" x14ac:dyDescent="0.25">
      <c r="A110088">
        <v>332797</v>
      </c>
      <c r="B110088" s="2">
        <v>44407.952048543695</v>
      </c>
      <c r="C110088">
        <v>61307</v>
      </c>
      <c r="D110088">
        <v>116761</v>
      </c>
      <c r="E110088" s="45">
        <v>23</v>
      </c>
      <c r="F110088" s="44">
        <v>5</v>
      </c>
      <c r="G110088" s="45">
        <v>1</v>
      </c>
      <c r="H110088" s="2">
        <v>44407.993715210359</v>
      </c>
    </row>
    <row r="110089" spans="1:8" x14ac:dyDescent="0.25">
      <c r="A110089">
        <v>332798</v>
      </c>
      <c r="B110089" s="2">
        <v>44407.953262135925</v>
      </c>
      <c r="C110089">
        <v>39633</v>
      </c>
      <c r="D110089">
        <v>351192</v>
      </c>
      <c r="E110089" s="45">
        <v>22</v>
      </c>
      <c r="F110089" s="44">
        <v>5</v>
      </c>
      <c r="G110089" s="45">
        <v>0</v>
      </c>
      <c r="H110089" s="2">
        <v>44407.953262135925</v>
      </c>
    </row>
    <row r="110090" spans="1:8" x14ac:dyDescent="0.25">
      <c r="A110090">
        <v>332803</v>
      </c>
      <c r="B110090" s="2">
        <v>44407.953666666668</v>
      </c>
      <c r="C110090">
        <v>18004</v>
      </c>
      <c r="D110090">
        <v>388677</v>
      </c>
      <c r="E110090" s="45">
        <v>23</v>
      </c>
      <c r="F110090" s="44">
        <v>5</v>
      </c>
      <c r="G110090" s="45">
        <v>1</v>
      </c>
      <c r="H110090" s="2">
        <v>44407.995333333332</v>
      </c>
    </row>
    <row r="110091" spans="1:8" x14ac:dyDescent="0.25">
      <c r="A110091">
        <v>332805</v>
      </c>
      <c r="B110091" s="2">
        <v>44407.953666666668</v>
      </c>
      <c r="C110091">
        <v>75425</v>
      </c>
      <c r="D110091">
        <v>108086</v>
      </c>
      <c r="E110091" s="45">
        <v>19</v>
      </c>
      <c r="F110091" s="44">
        <v>5</v>
      </c>
      <c r="G110091" s="45">
        <v>-3</v>
      </c>
      <c r="H110091" s="2">
        <v>44407.828666666668</v>
      </c>
    </row>
    <row r="110092" spans="1:8" x14ac:dyDescent="0.25">
      <c r="A110092">
        <v>332808</v>
      </c>
      <c r="B110092" s="2">
        <v>44407.953666666668</v>
      </c>
      <c r="C110092">
        <v>271485</v>
      </c>
      <c r="D110092">
        <v>305329</v>
      </c>
      <c r="E110092" s="45">
        <v>23</v>
      </c>
      <c r="F110092" s="44">
        <v>5</v>
      </c>
      <c r="G110092" s="45">
        <v>1</v>
      </c>
      <c r="H110092" s="2">
        <v>44407.995333333332</v>
      </c>
    </row>
    <row r="110093" spans="1:8" x14ac:dyDescent="0.25">
      <c r="A110093">
        <v>332812</v>
      </c>
      <c r="B110093" s="2">
        <v>44407.954071197411</v>
      </c>
      <c r="C110093">
        <v>99502</v>
      </c>
      <c r="D110093">
        <v>308537</v>
      </c>
      <c r="E110093" s="45">
        <v>0</v>
      </c>
      <c r="F110093" s="44">
        <v>6</v>
      </c>
      <c r="G110093" s="45">
        <v>2</v>
      </c>
      <c r="H110093" s="2">
        <v>44408.037404530747</v>
      </c>
    </row>
    <row r="110094" spans="1:8" x14ac:dyDescent="0.25">
      <c r="A110094">
        <v>332817</v>
      </c>
      <c r="B110094" s="2">
        <v>44407.954880258898</v>
      </c>
      <c r="C110094">
        <v>210285</v>
      </c>
      <c r="D110094">
        <v>411922</v>
      </c>
      <c r="E110094" s="45">
        <v>22</v>
      </c>
      <c r="F110094" s="44">
        <v>5</v>
      </c>
      <c r="G110094" s="45">
        <v>0</v>
      </c>
      <c r="H110094" s="2">
        <v>44407.954880258898</v>
      </c>
    </row>
    <row r="110095" spans="1:8" x14ac:dyDescent="0.25">
      <c r="A110095">
        <v>332822</v>
      </c>
      <c r="B110095" s="2">
        <v>44407.956498381878</v>
      </c>
      <c r="C110095">
        <v>264275</v>
      </c>
      <c r="D110095">
        <v>12696</v>
      </c>
      <c r="E110095" s="45">
        <v>22</v>
      </c>
      <c r="F110095" s="44">
        <v>5</v>
      </c>
      <c r="G110095" s="45">
        <v>0</v>
      </c>
      <c r="H110095" s="2">
        <v>44407.956498381878</v>
      </c>
    </row>
    <row r="110096" spans="1:8" x14ac:dyDescent="0.25">
      <c r="A110096">
        <v>332827</v>
      </c>
      <c r="B110096" s="2">
        <v>44407.956902912621</v>
      </c>
      <c r="C110096">
        <v>88652</v>
      </c>
      <c r="D110096">
        <v>470762</v>
      </c>
      <c r="E110096" s="45">
        <v>23</v>
      </c>
      <c r="F110096" s="44">
        <v>5</v>
      </c>
      <c r="G110096" s="45">
        <v>1</v>
      </c>
      <c r="H110096" s="2">
        <v>44407.998569579286</v>
      </c>
    </row>
    <row r="110097" spans="1:8" x14ac:dyDescent="0.25">
      <c r="A110097">
        <v>332830</v>
      </c>
      <c r="B110097" s="2">
        <v>44407.958116504851</v>
      </c>
      <c r="C110097">
        <v>330931</v>
      </c>
      <c r="D110097">
        <v>273920</v>
      </c>
      <c r="E110097" s="45">
        <v>22</v>
      </c>
      <c r="F110097" s="44">
        <v>5</v>
      </c>
      <c r="G110097" s="45">
        <v>0</v>
      </c>
      <c r="H110097" s="2">
        <v>44407.958116504851</v>
      </c>
    </row>
    <row r="110098" spans="1:8" x14ac:dyDescent="0.25">
      <c r="A110098">
        <v>332833</v>
      </c>
      <c r="B110098" s="2">
        <v>44407.958521035602</v>
      </c>
      <c r="C110098">
        <v>87814</v>
      </c>
      <c r="D110098">
        <v>40892</v>
      </c>
      <c r="E110098" s="45">
        <v>0</v>
      </c>
      <c r="F110098" s="44">
        <v>6</v>
      </c>
      <c r="G110098" s="45">
        <v>1</v>
      </c>
      <c r="H110098" s="2">
        <v>44408.000187702266</v>
      </c>
    </row>
    <row r="110099" spans="1:8" x14ac:dyDescent="0.25">
      <c r="A110099">
        <v>332838</v>
      </c>
      <c r="B110099" s="2">
        <v>44407.958521035602</v>
      </c>
      <c r="C110099">
        <v>137117</v>
      </c>
      <c r="D110099">
        <v>304722</v>
      </c>
      <c r="E110099" s="45">
        <v>0</v>
      </c>
      <c r="F110099" s="44">
        <v>6</v>
      </c>
      <c r="G110099" s="45">
        <v>1</v>
      </c>
      <c r="H110099" s="2">
        <v>44408.000187702266</v>
      </c>
    </row>
    <row r="110100" spans="1:8" x14ac:dyDescent="0.25">
      <c r="A110100">
        <v>332839</v>
      </c>
      <c r="B110100" s="2">
        <v>44407.958925566338</v>
      </c>
      <c r="C110100">
        <v>154037</v>
      </c>
      <c r="D110100">
        <v>88008</v>
      </c>
      <c r="E110100" s="45">
        <v>1</v>
      </c>
      <c r="F110100" s="44">
        <v>6</v>
      </c>
      <c r="G110100" s="45">
        <v>2</v>
      </c>
      <c r="H110100" s="2">
        <v>44408.042258899673</v>
      </c>
    </row>
    <row r="110101" spans="1:8" x14ac:dyDescent="0.25">
      <c r="A110101">
        <v>332840</v>
      </c>
      <c r="B110101" s="2">
        <v>44407.959734627831</v>
      </c>
      <c r="C110101">
        <v>122053</v>
      </c>
      <c r="D110101">
        <v>318588</v>
      </c>
      <c r="E110101" s="45">
        <v>23</v>
      </c>
      <c r="F110101" s="44">
        <v>5</v>
      </c>
      <c r="G110101" s="45">
        <v>0</v>
      </c>
      <c r="H110101" s="2">
        <v>44407.959734627831</v>
      </c>
    </row>
    <row r="110102" spans="1:8" x14ac:dyDescent="0.25">
      <c r="A110102">
        <v>332841</v>
      </c>
      <c r="B110102" s="2">
        <v>44407.959734627831</v>
      </c>
      <c r="C110102">
        <v>207335</v>
      </c>
      <c r="D110102">
        <v>143750</v>
      </c>
      <c r="E110102" s="45">
        <v>23</v>
      </c>
      <c r="F110102" s="44">
        <v>5</v>
      </c>
      <c r="G110102" s="45">
        <v>0</v>
      </c>
      <c r="H110102" s="2">
        <v>44407.959734627831</v>
      </c>
    </row>
    <row r="110103" spans="1:8" x14ac:dyDescent="0.25">
      <c r="A110103">
        <v>332845</v>
      </c>
      <c r="B110103" s="2">
        <v>44407.960139158582</v>
      </c>
      <c r="C110103">
        <v>129526</v>
      </c>
      <c r="D110103">
        <v>250679</v>
      </c>
      <c r="E110103" s="45">
        <v>0</v>
      </c>
      <c r="F110103" s="44">
        <v>6</v>
      </c>
      <c r="G110103" s="45">
        <v>1</v>
      </c>
      <c r="H110103" s="2">
        <v>44408.001805825246</v>
      </c>
    </row>
    <row r="110104" spans="1:8" x14ac:dyDescent="0.25">
      <c r="A110104">
        <v>332846</v>
      </c>
      <c r="B110104" s="2">
        <v>44407.960139158582</v>
      </c>
      <c r="C110104">
        <v>217784</v>
      </c>
      <c r="D110104">
        <v>189554</v>
      </c>
      <c r="E110104" s="45">
        <v>0</v>
      </c>
      <c r="F110104" s="44">
        <v>6</v>
      </c>
      <c r="G110104" s="45">
        <v>1</v>
      </c>
      <c r="H110104" s="2">
        <v>44408.001805825246</v>
      </c>
    </row>
    <row r="110105" spans="1:8" x14ac:dyDescent="0.25">
      <c r="A110105">
        <v>332851</v>
      </c>
      <c r="B110105" s="2">
        <v>44407.960543689318</v>
      </c>
      <c r="C110105">
        <v>259213</v>
      </c>
      <c r="D110105">
        <v>415536</v>
      </c>
      <c r="E110105" s="45">
        <v>17</v>
      </c>
      <c r="F110105" s="44">
        <v>5</v>
      </c>
      <c r="G110105" s="45">
        <v>-6</v>
      </c>
      <c r="H110105" s="2">
        <v>44407.710543689318</v>
      </c>
    </row>
    <row r="110106" spans="1:8" x14ac:dyDescent="0.25">
      <c r="A110106">
        <v>332855</v>
      </c>
      <c r="B110106" s="2">
        <v>44407.962970873785</v>
      </c>
      <c r="C110106">
        <v>27832</v>
      </c>
      <c r="D110106">
        <v>43842</v>
      </c>
      <c r="E110106" s="45">
        <v>23</v>
      </c>
      <c r="F110106" s="44">
        <v>5</v>
      </c>
      <c r="G110106" s="45">
        <v>0</v>
      </c>
      <c r="H110106" s="2">
        <v>44407.962970873785</v>
      </c>
    </row>
    <row r="110107" spans="1:8" x14ac:dyDescent="0.25">
      <c r="A110107">
        <v>332856</v>
      </c>
      <c r="B110107" s="2">
        <v>44407.962970873785</v>
      </c>
      <c r="C110107">
        <v>295049</v>
      </c>
      <c r="D110107">
        <v>190995</v>
      </c>
      <c r="E110107" s="45">
        <v>23</v>
      </c>
      <c r="F110107" s="44">
        <v>5</v>
      </c>
      <c r="G110107" s="45">
        <v>0</v>
      </c>
      <c r="H110107" s="2">
        <v>44407.962970873785</v>
      </c>
    </row>
    <row r="110108" spans="1:8" x14ac:dyDescent="0.25">
      <c r="A110108">
        <v>332858</v>
      </c>
      <c r="B110108" s="2">
        <v>44407.964</v>
      </c>
      <c r="C110108">
        <v>50638</v>
      </c>
      <c r="D110108">
        <v>467908</v>
      </c>
      <c r="E110108" s="45">
        <v>23</v>
      </c>
      <c r="F110108" s="44">
        <v>5</v>
      </c>
      <c r="G110108" s="45">
        <v>0</v>
      </c>
      <c r="H110108" s="2">
        <v>44407.964</v>
      </c>
    </row>
    <row r="110109" spans="1:8" x14ac:dyDescent="0.25">
      <c r="A110109">
        <v>332863</v>
      </c>
      <c r="B110109" s="2">
        <v>44407.964993527508</v>
      </c>
      <c r="C110109">
        <v>201294</v>
      </c>
      <c r="D110109">
        <v>347008</v>
      </c>
      <c r="E110109" s="45">
        <v>0</v>
      </c>
      <c r="F110109" s="44">
        <v>6</v>
      </c>
      <c r="G110109" s="45">
        <v>1</v>
      </c>
      <c r="H110109" s="2">
        <v>44408.006660194173</v>
      </c>
    </row>
    <row r="110110" spans="1:8" x14ac:dyDescent="0.25">
      <c r="A110110">
        <v>332866</v>
      </c>
      <c r="B110110" s="2">
        <v>44407.967825242718</v>
      </c>
      <c r="C110110">
        <v>267968</v>
      </c>
      <c r="D110110">
        <v>411922</v>
      </c>
      <c r="E110110" s="45">
        <v>23</v>
      </c>
      <c r="F110110" s="44">
        <v>5</v>
      </c>
      <c r="G110110" s="45">
        <v>0</v>
      </c>
      <c r="H110110" s="2">
        <v>44407.967825242718</v>
      </c>
    </row>
    <row r="110111" spans="1:8" x14ac:dyDescent="0.25">
      <c r="A110111">
        <v>332870</v>
      </c>
      <c r="B110111" s="2">
        <v>44407.972275080909</v>
      </c>
      <c r="C110111">
        <v>230055</v>
      </c>
      <c r="D110111">
        <v>104355</v>
      </c>
      <c r="E110111" s="45">
        <v>18</v>
      </c>
      <c r="F110111" s="44">
        <v>5</v>
      </c>
      <c r="G110111" s="45">
        <v>-5</v>
      </c>
      <c r="H110111" s="2">
        <v>44407.763941747573</v>
      </c>
    </row>
    <row r="110112" spans="1:8" x14ac:dyDescent="0.25">
      <c r="A110112">
        <v>332874</v>
      </c>
      <c r="B110112" s="2">
        <v>44407.972679611645</v>
      </c>
      <c r="C110112">
        <v>16097</v>
      </c>
      <c r="D110112">
        <v>466283</v>
      </c>
      <c r="E110112" s="45">
        <v>19</v>
      </c>
      <c r="F110112" s="44">
        <v>5</v>
      </c>
      <c r="G110112" s="45">
        <v>-4</v>
      </c>
      <c r="H110112" s="2">
        <v>44407.80601294498</v>
      </c>
    </row>
    <row r="110113" spans="1:8" x14ac:dyDescent="0.25">
      <c r="A110113">
        <v>332878</v>
      </c>
      <c r="B110113" s="2">
        <v>44407.972679611652</v>
      </c>
      <c r="C110113">
        <v>329124</v>
      </c>
      <c r="D110113">
        <v>470762</v>
      </c>
      <c r="E110113" s="45">
        <v>23</v>
      </c>
      <c r="F110113" s="44">
        <v>5</v>
      </c>
      <c r="G110113" s="45">
        <v>0</v>
      </c>
      <c r="H110113" s="2">
        <v>44407.972679611652</v>
      </c>
    </row>
    <row r="110114" spans="1:8" x14ac:dyDescent="0.25">
      <c r="A110114">
        <v>332881</v>
      </c>
      <c r="B110114" s="2">
        <v>44407.973488673138</v>
      </c>
      <c r="C110114">
        <v>41432</v>
      </c>
      <c r="D110114">
        <v>250679</v>
      </c>
      <c r="E110114" s="45">
        <v>1</v>
      </c>
      <c r="F110114" s="44">
        <v>6</v>
      </c>
      <c r="G110114" s="45">
        <v>2</v>
      </c>
      <c r="H110114" s="2">
        <v>44408.056822006474</v>
      </c>
    </row>
    <row r="110115" spans="1:8" x14ac:dyDescent="0.25">
      <c r="A110115">
        <v>332882</v>
      </c>
      <c r="B110115" s="2">
        <v>44407.973893203889</v>
      </c>
      <c r="C110115">
        <v>115264</v>
      </c>
      <c r="D110115">
        <v>264283</v>
      </c>
      <c r="E110115" s="45">
        <v>18</v>
      </c>
      <c r="F110115" s="44">
        <v>5</v>
      </c>
      <c r="G110115" s="45">
        <v>-5</v>
      </c>
      <c r="H110115" s="2">
        <v>44407.765559870553</v>
      </c>
    </row>
    <row r="110116" spans="1:8" x14ac:dyDescent="0.25">
      <c r="A110116">
        <v>332887</v>
      </c>
      <c r="B110116" s="2">
        <v>44407.974702265376</v>
      </c>
      <c r="C110116">
        <v>90203</v>
      </c>
      <c r="D110116">
        <v>250679</v>
      </c>
      <c r="E110116" s="45">
        <v>0</v>
      </c>
      <c r="F110116" s="44">
        <v>6</v>
      </c>
      <c r="G110116" s="45">
        <v>1</v>
      </c>
      <c r="H110116" s="2">
        <v>44408.01636893204</v>
      </c>
    </row>
    <row r="110117" spans="1:8" x14ac:dyDescent="0.25">
      <c r="A110117">
        <v>332889</v>
      </c>
      <c r="B110117" s="2">
        <v>44407.974702265376</v>
      </c>
      <c r="C110117">
        <v>130282</v>
      </c>
      <c r="D110117">
        <v>75550</v>
      </c>
      <c r="E110117" s="45">
        <v>0</v>
      </c>
      <c r="F110117" s="44">
        <v>6</v>
      </c>
      <c r="G110117" s="45">
        <v>1</v>
      </c>
      <c r="H110117" s="2">
        <v>44408.01636893204</v>
      </c>
    </row>
    <row r="110118" spans="1:8" x14ac:dyDescent="0.25">
      <c r="A110118">
        <v>332893</v>
      </c>
      <c r="B110118" s="2">
        <v>44407.975106796112</v>
      </c>
      <c r="C110118">
        <v>130357</v>
      </c>
      <c r="D110118">
        <v>317922</v>
      </c>
      <c r="E110118" s="45">
        <v>1</v>
      </c>
      <c r="F110118" s="44">
        <v>6</v>
      </c>
      <c r="G110118" s="45">
        <v>2</v>
      </c>
      <c r="H110118" s="2">
        <v>44408.058440129447</v>
      </c>
    </row>
    <row r="110119" spans="1:8" x14ac:dyDescent="0.25">
      <c r="A110119">
        <v>332894</v>
      </c>
      <c r="B110119" s="2">
        <v>44407.975106796119</v>
      </c>
      <c r="C110119">
        <v>209082</v>
      </c>
      <c r="D110119">
        <v>305248</v>
      </c>
      <c r="E110119" s="45">
        <v>17</v>
      </c>
      <c r="F110119" s="44">
        <v>5</v>
      </c>
      <c r="G110119" s="45">
        <v>-6</v>
      </c>
      <c r="H110119" s="2">
        <v>44407.725106796119</v>
      </c>
    </row>
    <row r="110120" spans="1:8" x14ac:dyDescent="0.25">
      <c r="A110120">
        <v>332897</v>
      </c>
      <c r="B110120" s="2">
        <v>44407.975915857605</v>
      </c>
      <c r="C110120">
        <v>59029</v>
      </c>
      <c r="D110120">
        <v>375710</v>
      </c>
      <c r="E110120" s="45">
        <v>23</v>
      </c>
      <c r="F110120" s="44">
        <v>5</v>
      </c>
      <c r="G110120" s="45">
        <v>0</v>
      </c>
      <c r="H110120" s="2">
        <v>44407.975915857605</v>
      </c>
    </row>
    <row r="110121" spans="1:8" x14ac:dyDescent="0.25">
      <c r="A110121">
        <v>332900</v>
      </c>
      <c r="B110121" s="2">
        <v>44407.975915857605</v>
      </c>
      <c r="C110121">
        <v>210914</v>
      </c>
      <c r="D110121">
        <v>158978</v>
      </c>
      <c r="E110121" s="45">
        <v>23</v>
      </c>
      <c r="F110121" s="44">
        <v>5</v>
      </c>
      <c r="G110121" s="45">
        <v>0</v>
      </c>
      <c r="H110121" s="2">
        <v>44407.975915857605</v>
      </c>
    </row>
    <row r="110122" spans="1:8" x14ac:dyDescent="0.25">
      <c r="A110122">
        <v>332903</v>
      </c>
      <c r="B110122" s="2">
        <v>44407.976724919092</v>
      </c>
      <c r="C110122">
        <v>178362</v>
      </c>
      <c r="D110122">
        <v>105231</v>
      </c>
      <c r="E110122" s="45">
        <v>1</v>
      </c>
      <c r="F110122" s="44">
        <v>6</v>
      </c>
      <c r="G110122" s="45">
        <v>2</v>
      </c>
      <c r="H110122" s="2">
        <v>44408.060058252428</v>
      </c>
    </row>
    <row r="110123" spans="1:8" x14ac:dyDescent="0.25">
      <c r="A110123">
        <v>332904</v>
      </c>
      <c r="B110123" s="2">
        <v>44407.976724919092</v>
      </c>
      <c r="C110123">
        <v>253108</v>
      </c>
      <c r="D110123">
        <v>451624</v>
      </c>
      <c r="E110123" s="45">
        <v>1</v>
      </c>
      <c r="F110123" s="44">
        <v>6</v>
      </c>
      <c r="G110123" s="45">
        <v>2</v>
      </c>
      <c r="H110123" s="2">
        <v>44408.060058252428</v>
      </c>
    </row>
    <row r="110124" spans="1:8" x14ac:dyDescent="0.25">
      <c r="A110124">
        <v>332905</v>
      </c>
      <c r="B110124" s="2">
        <v>44407.977333333336</v>
      </c>
      <c r="C110124">
        <v>164089</v>
      </c>
      <c r="D110124">
        <v>189009</v>
      </c>
      <c r="E110124" s="45">
        <v>6</v>
      </c>
      <c r="F110124" s="44">
        <v>6</v>
      </c>
      <c r="G110124" s="45">
        <v>7</v>
      </c>
      <c r="H110124" s="2">
        <v>44408.269</v>
      </c>
    </row>
    <row r="110125" spans="1:8" x14ac:dyDescent="0.25">
      <c r="A110125">
        <v>332909</v>
      </c>
      <c r="B110125" s="2">
        <v>44407.978747572815</v>
      </c>
      <c r="C110125">
        <v>342246</v>
      </c>
      <c r="D110125">
        <v>346056</v>
      </c>
      <c r="E110125" s="45">
        <v>2</v>
      </c>
      <c r="F110125" s="44">
        <v>6</v>
      </c>
      <c r="G110125" s="45">
        <v>3</v>
      </c>
      <c r="H110125" s="2">
        <v>44408.103747572815</v>
      </c>
    </row>
    <row r="110126" spans="1:8" x14ac:dyDescent="0.25">
      <c r="A110126">
        <v>332914</v>
      </c>
      <c r="B110126" s="2">
        <v>44407.979961165045</v>
      </c>
      <c r="C110126">
        <v>261355</v>
      </c>
      <c r="D110126">
        <v>188971</v>
      </c>
      <c r="E110126" s="45">
        <v>1</v>
      </c>
      <c r="F110126" s="44">
        <v>6</v>
      </c>
      <c r="G110126" s="45">
        <v>2</v>
      </c>
      <c r="H110126" s="2">
        <v>44408.063294498381</v>
      </c>
    </row>
    <row r="110127" spans="1:8" x14ac:dyDescent="0.25">
      <c r="A110127">
        <v>332916</v>
      </c>
      <c r="B110127" s="2">
        <v>44407.981174757282</v>
      </c>
      <c r="C110127">
        <v>66441</v>
      </c>
      <c r="D110127">
        <v>343491</v>
      </c>
      <c r="E110127" s="45">
        <v>0</v>
      </c>
      <c r="F110127" s="44">
        <v>6</v>
      </c>
      <c r="G110127" s="45">
        <v>1</v>
      </c>
      <c r="H110127" s="2">
        <v>44408.022841423946</v>
      </c>
    </row>
    <row r="110128" spans="1:8" x14ac:dyDescent="0.25">
      <c r="A110128">
        <v>332920</v>
      </c>
      <c r="B110128" s="2">
        <v>44407.981174757282</v>
      </c>
      <c r="C110128">
        <v>273844</v>
      </c>
      <c r="D110128">
        <v>331056</v>
      </c>
      <c r="E110128" s="45">
        <v>0</v>
      </c>
      <c r="F110128" s="44">
        <v>6</v>
      </c>
      <c r="G110128" s="45">
        <v>1</v>
      </c>
      <c r="H110128" s="2">
        <v>44408.022841423946</v>
      </c>
    </row>
    <row r="110129" spans="1:8" x14ac:dyDescent="0.25">
      <c r="A110129">
        <v>332921</v>
      </c>
      <c r="B110129" s="2">
        <v>44407.982792880262</v>
      </c>
      <c r="C110129">
        <v>339061</v>
      </c>
      <c r="D110129">
        <v>359047</v>
      </c>
      <c r="E110129" s="45">
        <v>0</v>
      </c>
      <c r="F110129" s="44">
        <v>6</v>
      </c>
      <c r="G110129" s="45">
        <v>1</v>
      </c>
      <c r="H110129" s="2">
        <v>44408.024459546927</v>
      </c>
    </row>
    <row r="110130" spans="1:8" x14ac:dyDescent="0.25">
      <c r="A110130">
        <v>332925</v>
      </c>
      <c r="B110130" s="2">
        <v>44407.983601941749</v>
      </c>
      <c r="C110130">
        <v>201575</v>
      </c>
      <c r="D110130">
        <v>447567</v>
      </c>
      <c r="E110130" s="45">
        <v>18</v>
      </c>
      <c r="F110130" s="44">
        <v>5</v>
      </c>
      <c r="G110130" s="45">
        <v>-5</v>
      </c>
      <c r="H110130" s="2">
        <v>44407.775268608413</v>
      </c>
    </row>
    <row r="110131" spans="1:8" x14ac:dyDescent="0.25">
      <c r="A110131">
        <v>332926</v>
      </c>
      <c r="B110131" s="2">
        <v>44407.985624595465</v>
      </c>
      <c r="C110131">
        <v>218881</v>
      </c>
      <c r="D110131">
        <v>254768</v>
      </c>
      <c r="E110131" s="45">
        <v>19</v>
      </c>
      <c r="F110131" s="44">
        <v>5</v>
      </c>
      <c r="G110131" s="45">
        <v>-4</v>
      </c>
      <c r="H110131" s="2">
        <v>44407.818957928801</v>
      </c>
    </row>
    <row r="110132" spans="1:8" x14ac:dyDescent="0.25">
      <c r="A110132">
        <v>332930</v>
      </c>
      <c r="B110132" s="2">
        <v>44407.985624595472</v>
      </c>
      <c r="C110132">
        <v>169831</v>
      </c>
      <c r="D110132">
        <v>379466</v>
      </c>
      <c r="E110132" s="45">
        <v>23</v>
      </c>
      <c r="F110132" s="44">
        <v>5</v>
      </c>
      <c r="G110132" s="45">
        <v>0</v>
      </c>
      <c r="H110132" s="2">
        <v>44407.985624595472</v>
      </c>
    </row>
    <row r="110133" spans="1:8" x14ac:dyDescent="0.25">
      <c r="A110133">
        <v>332934</v>
      </c>
      <c r="B110133" s="2">
        <v>44407.986029126208</v>
      </c>
      <c r="C110133">
        <v>305753</v>
      </c>
      <c r="D110133">
        <v>472712</v>
      </c>
      <c r="E110133" s="45">
        <v>16</v>
      </c>
      <c r="F110133" s="44">
        <v>5</v>
      </c>
      <c r="G110133" s="45">
        <v>-7</v>
      </c>
      <c r="H110133" s="2">
        <v>44407.694362459544</v>
      </c>
    </row>
    <row r="110134" spans="1:8" x14ac:dyDescent="0.25">
      <c r="A110134">
        <v>332937</v>
      </c>
      <c r="B110134" s="2">
        <v>44407.988051779932</v>
      </c>
      <c r="C110134">
        <v>39401</v>
      </c>
      <c r="D110134">
        <v>206501</v>
      </c>
      <c r="E110134" s="45">
        <v>1</v>
      </c>
      <c r="F110134" s="44">
        <v>6</v>
      </c>
      <c r="G110134" s="45">
        <v>2</v>
      </c>
      <c r="H110134" s="2">
        <v>44408.071385113268</v>
      </c>
    </row>
    <row r="110135" spans="1:8" x14ac:dyDescent="0.25">
      <c r="A110135">
        <v>332942</v>
      </c>
      <c r="B110135" s="2">
        <v>44407.988860841426</v>
      </c>
      <c r="C110135">
        <v>274384</v>
      </c>
      <c r="D110135">
        <v>4316</v>
      </c>
      <c r="E110135" s="45">
        <v>23</v>
      </c>
      <c r="F110135" s="44">
        <v>5</v>
      </c>
      <c r="G110135" s="45">
        <v>0</v>
      </c>
      <c r="H110135" s="2">
        <v>44407.988860841426</v>
      </c>
    </row>
    <row r="110136" spans="1:8" x14ac:dyDescent="0.25">
      <c r="A110136">
        <v>332943</v>
      </c>
      <c r="B110136" s="2">
        <v>44407.990883495142</v>
      </c>
      <c r="C110136">
        <v>315489</v>
      </c>
      <c r="D110136">
        <v>129210</v>
      </c>
      <c r="E110136" s="45">
        <v>20</v>
      </c>
      <c r="F110136" s="44">
        <v>5</v>
      </c>
      <c r="G110136" s="45">
        <v>-3</v>
      </c>
      <c r="H110136" s="2">
        <v>44407.865883495142</v>
      </c>
    </row>
    <row r="110137" spans="1:8" x14ac:dyDescent="0.25">
      <c r="A110137">
        <v>332945</v>
      </c>
      <c r="B110137" s="2">
        <v>44407.991666666661</v>
      </c>
      <c r="C110137">
        <v>59589</v>
      </c>
      <c r="D110137">
        <v>88863</v>
      </c>
      <c r="E110137" s="45">
        <v>7</v>
      </c>
      <c r="F110137" s="44">
        <v>6</v>
      </c>
      <c r="G110137" s="45">
        <v>8</v>
      </c>
      <c r="H110137" s="2">
        <v>44408.324999999997</v>
      </c>
    </row>
    <row r="110138" spans="1:8" x14ac:dyDescent="0.25">
      <c r="A110138">
        <v>332950</v>
      </c>
      <c r="B110138" s="2">
        <v>44407.993666666662</v>
      </c>
      <c r="C110138">
        <v>339523</v>
      </c>
      <c r="D110138">
        <v>212452</v>
      </c>
      <c r="E110138" s="45">
        <v>1</v>
      </c>
      <c r="F110138" s="44">
        <v>6</v>
      </c>
      <c r="G110138" s="45">
        <v>2</v>
      </c>
      <c r="H110138" s="2">
        <v>44408.076999999997</v>
      </c>
    </row>
    <row r="110139" spans="1:8" x14ac:dyDescent="0.25">
      <c r="A110139">
        <v>332953</v>
      </c>
      <c r="B110139" s="2">
        <v>44407.993999999999</v>
      </c>
      <c r="C110139">
        <v>326000</v>
      </c>
      <c r="D110139">
        <v>420375</v>
      </c>
      <c r="E110139" s="45">
        <v>2</v>
      </c>
      <c r="F110139" s="44">
        <v>6</v>
      </c>
      <c r="G110139" s="45">
        <v>3</v>
      </c>
      <c r="H110139" s="2">
        <v>44408.118999999999</v>
      </c>
    </row>
    <row r="110140" spans="1:8" x14ac:dyDescent="0.25">
      <c r="A110140">
        <v>332954</v>
      </c>
      <c r="B110140" s="2">
        <v>44407.994119741103</v>
      </c>
      <c r="C110140">
        <v>59178</v>
      </c>
      <c r="D110140">
        <v>95024</v>
      </c>
      <c r="E110140" s="45">
        <v>0</v>
      </c>
      <c r="F110140" s="44">
        <v>6</v>
      </c>
      <c r="G110140" s="45">
        <v>1</v>
      </c>
      <c r="H110140" s="2">
        <v>44408.035786407767</v>
      </c>
    </row>
    <row r="110141" spans="1:8" x14ac:dyDescent="0.25">
      <c r="A110141">
        <v>332956</v>
      </c>
      <c r="B110141" s="2">
        <v>44407.994524271846</v>
      </c>
      <c r="C110141">
        <v>170002</v>
      </c>
      <c r="D110141">
        <v>169042</v>
      </c>
      <c r="E110141" s="45">
        <v>17</v>
      </c>
      <c r="F110141" s="44">
        <v>5</v>
      </c>
      <c r="G110141" s="45">
        <v>-6</v>
      </c>
      <c r="H110141" s="2">
        <v>44407.744524271846</v>
      </c>
    </row>
    <row r="110142" spans="1:8" x14ac:dyDescent="0.25">
      <c r="A110142">
        <v>332960</v>
      </c>
      <c r="B110142" s="2">
        <v>44407.994524271846</v>
      </c>
      <c r="C110142">
        <v>342280</v>
      </c>
      <c r="D110142">
        <v>463334</v>
      </c>
      <c r="E110142" s="45">
        <v>17</v>
      </c>
      <c r="F110142" s="44">
        <v>5</v>
      </c>
      <c r="G110142" s="45">
        <v>-6</v>
      </c>
      <c r="H110142" s="2">
        <v>44407.744524271846</v>
      </c>
    </row>
    <row r="110143" spans="1:8" x14ac:dyDescent="0.25">
      <c r="A110143">
        <v>332965</v>
      </c>
      <c r="B110143" s="2">
        <v>44407.994928802589</v>
      </c>
      <c r="C110143">
        <v>50799</v>
      </c>
      <c r="D110143">
        <v>274147</v>
      </c>
      <c r="E110143" s="45">
        <v>2</v>
      </c>
      <c r="F110143" s="44">
        <v>6</v>
      </c>
      <c r="G110143" s="45">
        <v>3</v>
      </c>
      <c r="H110143" s="2">
        <v>44408.119928802589</v>
      </c>
    </row>
    <row r="110144" spans="1:8" x14ac:dyDescent="0.25">
      <c r="A110144">
        <v>332969</v>
      </c>
      <c r="B110144" s="2">
        <v>44407.997355987056</v>
      </c>
      <c r="C110144">
        <v>125027</v>
      </c>
      <c r="D110144">
        <v>172207</v>
      </c>
      <c r="E110144" s="45">
        <v>0</v>
      </c>
      <c r="F110144" s="44">
        <v>6</v>
      </c>
      <c r="G110144" s="45">
        <v>1</v>
      </c>
      <c r="H110144" s="2">
        <v>44408.03902265372</v>
      </c>
    </row>
    <row r="110145" spans="1:8" x14ac:dyDescent="0.25">
      <c r="A110145">
        <v>332973</v>
      </c>
      <c r="B110145" s="2">
        <v>44407.997666666663</v>
      </c>
      <c r="C110145">
        <v>40712</v>
      </c>
      <c r="D110145">
        <v>72388</v>
      </c>
      <c r="E110145" s="45">
        <v>1</v>
      </c>
      <c r="F110145" s="44">
        <v>6</v>
      </c>
      <c r="G110145" s="45">
        <v>2</v>
      </c>
      <c r="H110145" s="2">
        <v>44408.080999999998</v>
      </c>
    </row>
    <row r="110146" spans="1:8" x14ac:dyDescent="0.25">
      <c r="A110146">
        <v>332978</v>
      </c>
      <c r="B110146" s="2">
        <v>44408.000187702266</v>
      </c>
      <c r="C110146">
        <v>187417</v>
      </c>
      <c r="D110146">
        <v>208723</v>
      </c>
      <c r="E110146" s="45">
        <v>20</v>
      </c>
      <c r="F110146" s="44">
        <v>5</v>
      </c>
      <c r="G110146" s="45">
        <v>-4</v>
      </c>
      <c r="H110146" s="2">
        <v>44407.833521035602</v>
      </c>
    </row>
    <row r="110147" spans="1:8" x14ac:dyDescent="0.25">
      <c r="A110147">
        <v>332981</v>
      </c>
      <c r="B110147" s="2">
        <v>44408.001805825246</v>
      </c>
      <c r="C110147">
        <v>126398</v>
      </c>
      <c r="D110147">
        <v>179296</v>
      </c>
      <c r="E110147" s="45">
        <v>0</v>
      </c>
      <c r="F110147" s="44">
        <v>6</v>
      </c>
      <c r="G110147" s="45">
        <v>0</v>
      </c>
      <c r="H110147" s="2">
        <v>44408.001805825246</v>
      </c>
    </row>
    <row r="110148" spans="1:8" x14ac:dyDescent="0.25">
      <c r="A110148">
        <v>332984</v>
      </c>
      <c r="B110148" s="2">
        <v>44408.002410962246</v>
      </c>
      <c r="C110148">
        <v>287866</v>
      </c>
      <c r="D110148">
        <v>347393</v>
      </c>
      <c r="E110148" s="45">
        <v>0</v>
      </c>
      <c r="F110148" s="44">
        <v>6</v>
      </c>
      <c r="G110148" s="45">
        <v>0</v>
      </c>
      <c r="H110148" s="2">
        <v>44408.002410962246</v>
      </c>
    </row>
    <row r="110149" spans="1:8" x14ac:dyDescent="0.25">
      <c r="A110149">
        <v>332989</v>
      </c>
      <c r="B110149" s="2">
        <v>44408.002614886733</v>
      </c>
      <c r="C110149">
        <v>108808</v>
      </c>
      <c r="D110149">
        <v>73707</v>
      </c>
      <c r="E110149" s="45">
        <v>18</v>
      </c>
      <c r="F110149" s="44">
        <v>5</v>
      </c>
      <c r="G110149" s="45">
        <v>-6</v>
      </c>
      <c r="H110149" s="2">
        <v>44407.752614886733</v>
      </c>
    </row>
    <row r="110150" spans="1:8" x14ac:dyDescent="0.25">
      <c r="A110150">
        <v>332990</v>
      </c>
      <c r="B110150" s="2">
        <v>44408.004364146858</v>
      </c>
      <c r="C110150">
        <v>284694</v>
      </c>
      <c r="D110150">
        <v>420674</v>
      </c>
      <c r="E110150" s="45">
        <v>1</v>
      </c>
      <c r="F110150" s="44">
        <v>6</v>
      </c>
      <c r="G110150" s="45">
        <v>1</v>
      </c>
      <c r="H110150" s="2">
        <v>44408.046030813523</v>
      </c>
    </row>
    <row r="110151" spans="1:8" x14ac:dyDescent="0.25">
      <c r="A110151">
        <v>332995</v>
      </c>
      <c r="B110151" s="2">
        <v>44408.004637540456</v>
      </c>
      <c r="C110151">
        <v>268593</v>
      </c>
      <c r="D110151">
        <v>158978</v>
      </c>
      <c r="E110151" s="45">
        <v>19</v>
      </c>
      <c r="F110151" s="44">
        <v>5</v>
      </c>
      <c r="G110151" s="45">
        <v>-5</v>
      </c>
      <c r="H110151" s="2">
        <v>44407.796304207121</v>
      </c>
    </row>
    <row r="110152" spans="1:8" x14ac:dyDescent="0.25">
      <c r="A110152">
        <v>332999</v>
      </c>
      <c r="B110152" s="2">
        <v>44408.004882961519</v>
      </c>
      <c r="C110152">
        <v>313717</v>
      </c>
      <c r="D110152">
        <v>16360</v>
      </c>
      <c r="E110152" s="45">
        <v>2</v>
      </c>
      <c r="F110152" s="44">
        <v>6</v>
      </c>
      <c r="G110152" s="45">
        <v>2</v>
      </c>
      <c r="H110152" s="2">
        <v>44408.088216294855</v>
      </c>
    </row>
    <row r="110153" spans="1:8" x14ac:dyDescent="0.25">
      <c r="A110153">
        <v>333001</v>
      </c>
      <c r="B110153" s="2">
        <v>44408.005615405746</v>
      </c>
      <c r="C110153">
        <v>218606</v>
      </c>
      <c r="D110153">
        <v>392434</v>
      </c>
      <c r="E110153" s="45">
        <v>1</v>
      </c>
      <c r="F110153" s="44">
        <v>6</v>
      </c>
      <c r="G110153" s="45">
        <v>1</v>
      </c>
      <c r="H110153" s="2">
        <v>44408.04728207241</v>
      </c>
    </row>
    <row r="110154" spans="1:8" x14ac:dyDescent="0.25">
      <c r="A110154">
        <v>333002</v>
      </c>
      <c r="B110154" s="2">
        <v>44408.00646992401</v>
      </c>
      <c r="C110154">
        <v>100523</v>
      </c>
      <c r="D110154">
        <v>96633</v>
      </c>
      <c r="E110154" s="45">
        <v>19</v>
      </c>
      <c r="F110154" s="44">
        <v>5</v>
      </c>
      <c r="G110154" s="45">
        <v>-5</v>
      </c>
      <c r="H110154" s="2">
        <v>44407.798136590674</v>
      </c>
    </row>
    <row r="110155" spans="1:8" x14ac:dyDescent="0.25">
      <c r="A110155">
        <v>333004</v>
      </c>
      <c r="B110155" s="2">
        <v>44408.008941923275</v>
      </c>
      <c r="C110155">
        <v>45247</v>
      </c>
      <c r="D110155">
        <v>466374</v>
      </c>
      <c r="E110155" s="45">
        <v>3</v>
      </c>
      <c r="F110155" s="44">
        <v>6</v>
      </c>
      <c r="G110155" s="45">
        <v>3</v>
      </c>
      <c r="H110155" s="2">
        <v>44408.133941923275</v>
      </c>
    </row>
    <row r="110156" spans="1:8" x14ac:dyDescent="0.25">
      <c r="A110156">
        <v>333008</v>
      </c>
      <c r="B110156" s="2">
        <v>44408.009896440126</v>
      </c>
      <c r="C110156">
        <v>313262</v>
      </c>
      <c r="D110156">
        <v>402089</v>
      </c>
      <c r="E110156" s="45">
        <v>0</v>
      </c>
      <c r="F110156" s="44">
        <v>6</v>
      </c>
      <c r="G110156" s="45">
        <v>0</v>
      </c>
      <c r="H110156" s="2">
        <v>44408.009896440126</v>
      </c>
    </row>
    <row r="110157" spans="1:8" x14ac:dyDescent="0.25">
      <c r="A110157">
        <v>333009</v>
      </c>
      <c r="B110157" s="2">
        <v>44408.01147495956</v>
      </c>
      <c r="C110157">
        <v>56430</v>
      </c>
      <c r="D110157">
        <v>238334</v>
      </c>
      <c r="E110157" s="45">
        <v>2</v>
      </c>
      <c r="F110157" s="44">
        <v>6</v>
      </c>
      <c r="G110157" s="45">
        <v>2</v>
      </c>
      <c r="H110157" s="2">
        <v>44408.094808292895</v>
      </c>
    </row>
    <row r="110158" spans="1:8" x14ac:dyDescent="0.25">
      <c r="A110158">
        <v>333013</v>
      </c>
      <c r="B110158" s="2">
        <v>44408.011505478069</v>
      </c>
      <c r="C110158">
        <v>94673</v>
      </c>
      <c r="D110158">
        <v>250679</v>
      </c>
      <c r="E110158" s="45">
        <v>3</v>
      </c>
      <c r="F110158" s="44">
        <v>6</v>
      </c>
      <c r="G110158" s="45">
        <v>3</v>
      </c>
      <c r="H110158" s="2">
        <v>44408.136505478069</v>
      </c>
    </row>
    <row r="110159" spans="1:8" x14ac:dyDescent="0.25">
      <c r="A110159">
        <v>333014</v>
      </c>
      <c r="B110159" s="2">
        <v>44408.012333333332</v>
      </c>
      <c r="C110159">
        <v>269035</v>
      </c>
      <c r="D110159">
        <v>153893</v>
      </c>
      <c r="E110159" s="45">
        <v>4</v>
      </c>
      <c r="F110159" s="44">
        <v>6</v>
      </c>
      <c r="G110159" s="45">
        <v>4</v>
      </c>
      <c r="H110159" s="2">
        <v>44408.178999999996</v>
      </c>
    </row>
    <row r="110160" spans="1:8" x14ac:dyDescent="0.25">
      <c r="A110160">
        <v>333016</v>
      </c>
      <c r="B110160" s="2">
        <v>44408.01353721683</v>
      </c>
      <c r="C110160">
        <v>142176</v>
      </c>
      <c r="D110160">
        <v>81226</v>
      </c>
      <c r="E110160" s="45">
        <v>1</v>
      </c>
      <c r="F110160" s="44">
        <v>6</v>
      </c>
      <c r="G110160" s="45">
        <v>1</v>
      </c>
      <c r="H110160" s="2">
        <v>44408.055203883494</v>
      </c>
    </row>
    <row r="110161" spans="1:8" x14ac:dyDescent="0.25">
      <c r="A110161">
        <v>333020</v>
      </c>
      <c r="B110161" s="2">
        <v>44408.014770958587</v>
      </c>
      <c r="C110161">
        <v>17838</v>
      </c>
      <c r="D110161">
        <v>160175</v>
      </c>
      <c r="E110161" s="45">
        <v>1</v>
      </c>
      <c r="F110161" s="44">
        <v>6</v>
      </c>
      <c r="G110161" s="45">
        <v>1</v>
      </c>
      <c r="H110161" s="2">
        <v>44408.056437625251</v>
      </c>
    </row>
    <row r="110162" spans="1:8" x14ac:dyDescent="0.25">
      <c r="A110162">
        <v>333025</v>
      </c>
      <c r="B110162" s="2">
        <v>44408.01626636555</v>
      </c>
      <c r="C110162">
        <v>240536</v>
      </c>
      <c r="D110162">
        <v>289295</v>
      </c>
      <c r="E110162" s="45">
        <v>2</v>
      </c>
      <c r="F110162" s="44">
        <v>6</v>
      </c>
      <c r="G110162" s="45">
        <v>2</v>
      </c>
      <c r="H110162" s="2">
        <v>44408.099599698886</v>
      </c>
    </row>
    <row r="110163" spans="1:8" x14ac:dyDescent="0.25">
      <c r="A110163">
        <v>333030</v>
      </c>
      <c r="B110163" s="2">
        <v>44408.017120883815</v>
      </c>
      <c r="C110163">
        <v>258377</v>
      </c>
      <c r="D110163">
        <v>179296</v>
      </c>
      <c r="E110163" s="45">
        <v>3</v>
      </c>
      <c r="F110163" s="44">
        <v>6</v>
      </c>
      <c r="G110163" s="45">
        <v>3</v>
      </c>
      <c r="H110163" s="2">
        <v>44408.142120883815</v>
      </c>
    </row>
    <row r="110164" spans="1:8" x14ac:dyDescent="0.25">
      <c r="A110164">
        <v>333032</v>
      </c>
      <c r="B110164" s="2">
        <v>44408.017792291022</v>
      </c>
      <c r="C110164">
        <v>259855</v>
      </c>
      <c r="D110164">
        <v>402459</v>
      </c>
      <c r="E110164" s="45">
        <v>3</v>
      </c>
      <c r="F110164" s="44">
        <v>6</v>
      </c>
      <c r="G110164" s="45">
        <v>3</v>
      </c>
      <c r="H110164" s="2">
        <v>44408.142792291022</v>
      </c>
    </row>
    <row r="110165" spans="1:8" x14ac:dyDescent="0.25">
      <c r="A110165">
        <v>333034</v>
      </c>
      <c r="B110165" s="2">
        <v>44408.020009708744</v>
      </c>
      <c r="C110165">
        <v>245980</v>
      </c>
      <c r="D110165">
        <v>105200</v>
      </c>
      <c r="E110165" s="45">
        <v>1</v>
      </c>
      <c r="F110165" s="44">
        <v>6</v>
      </c>
      <c r="G110165" s="45">
        <v>1</v>
      </c>
      <c r="H110165" s="2">
        <v>44408.061676375408</v>
      </c>
    </row>
    <row r="110166" spans="1:8" x14ac:dyDescent="0.25">
      <c r="A110166">
        <v>333039</v>
      </c>
      <c r="B110166" s="2">
        <v>44408.020233771786</v>
      </c>
      <c r="C110166">
        <v>240891</v>
      </c>
      <c r="D110166">
        <v>347008</v>
      </c>
      <c r="E110166" s="45">
        <v>0</v>
      </c>
      <c r="F110166" s="44">
        <v>6</v>
      </c>
      <c r="G110166" s="45">
        <v>0</v>
      </c>
      <c r="H110166" s="2">
        <v>44408.020233771786</v>
      </c>
    </row>
    <row r="110167" spans="1:8" x14ac:dyDescent="0.25">
      <c r="A110167">
        <v>333044</v>
      </c>
      <c r="B110167" s="2">
        <v>44408.020818770223</v>
      </c>
      <c r="C110167">
        <v>131374</v>
      </c>
      <c r="D110167">
        <v>68023</v>
      </c>
      <c r="E110167" s="45">
        <v>23</v>
      </c>
      <c r="F110167" s="44">
        <v>5</v>
      </c>
      <c r="G110167" s="45">
        <v>-1</v>
      </c>
      <c r="H110167" s="2">
        <v>44407.979152103559</v>
      </c>
    </row>
    <row r="110168" spans="1:8" x14ac:dyDescent="0.25">
      <c r="A110168">
        <v>333047</v>
      </c>
      <c r="B110168" s="2">
        <v>44408.021301919616</v>
      </c>
      <c r="C110168">
        <v>37773</v>
      </c>
      <c r="D110168">
        <v>373415</v>
      </c>
      <c r="E110168" s="45">
        <v>0</v>
      </c>
      <c r="F110168" s="44">
        <v>6</v>
      </c>
      <c r="G110168" s="45">
        <v>0</v>
      </c>
      <c r="H110168" s="2">
        <v>44408.021301919616</v>
      </c>
    </row>
    <row r="110169" spans="1:8" x14ac:dyDescent="0.25">
      <c r="A110169">
        <v>333050</v>
      </c>
      <c r="B110169" s="2">
        <v>44408.021627831717</v>
      </c>
      <c r="C110169">
        <v>304545</v>
      </c>
      <c r="D110169">
        <v>158978</v>
      </c>
      <c r="E110169" s="45">
        <v>1</v>
      </c>
      <c r="F110169" s="44">
        <v>6</v>
      </c>
      <c r="G110169" s="45">
        <v>1</v>
      </c>
      <c r="H110169" s="2">
        <v>44408.063294498381</v>
      </c>
    </row>
    <row r="110170" spans="1:8" x14ac:dyDescent="0.25">
      <c r="A110170">
        <v>333055</v>
      </c>
      <c r="B110170" s="2">
        <v>44408.02203236246</v>
      </c>
      <c r="C110170">
        <v>347955</v>
      </c>
      <c r="D110170">
        <v>411922</v>
      </c>
      <c r="E110170" s="45">
        <v>22</v>
      </c>
      <c r="F110170" s="44">
        <v>5</v>
      </c>
      <c r="G110170" s="45">
        <v>-2</v>
      </c>
      <c r="H110170" s="2">
        <v>44407.938699029124</v>
      </c>
    </row>
    <row r="110171" spans="1:8" x14ac:dyDescent="0.25">
      <c r="A110171">
        <v>333058</v>
      </c>
      <c r="B110171" s="2">
        <v>44408.022436893203</v>
      </c>
      <c r="C110171">
        <v>285652</v>
      </c>
      <c r="D110171">
        <v>158978</v>
      </c>
      <c r="E110171" s="45">
        <v>23</v>
      </c>
      <c r="F110171" s="44">
        <v>5</v>
      </c>
      <c r="G110171" s="45">
        <v>-1</v>
      </c>
      <c r="H110171" s="2">
        <v>44407.980770226539</v>
      </c>
    </row>
    <row r="110172" spans="1:8" x14ac:dyDescent="0.25">
      <c r="A110172">
        <v>333062</v>
      </c>
      <c r="B110172" s="2">
        <v>44408.024506363108</v>
      </c>
      <c r="C110172">
        <v>9731</v>
      </c>
      <c r="D110172">
        <v>351192</v>
      </c>
      <c r="E110172" s="45">
        <v>2</v>
      </c>
      <c r="F110172" s="44">
        <v>6</v>
      </c>
      <c r="G110172" s="45">
        <v>2</v>
      </c>
      <c r="H110172" s="2">
        <v>44408.107839696444</v>
      </c>
    </row>
    <row r="110173" spans="1:8" x14ac:dyDescent="0.25">
      <c r="A110173">
        <v>333065</v>
      </c>
      <c r="B110173" s="2">
        <v>44408.025999999998</v>
      </c>
      <c r="C110173">
        <v>35797</v>
      </c>
      <c r="D110173">
        <v>180863</v>
      </c>
      <c r="E110173" s="45">
        <v>3</v>
      </c>
      <c r="F110173" s="44">
        <v>6</v>
      </c>
      <c r="G110173" s="45">
        <v>3</v>
      </c>
      <c r="H110173" s="2">
        <v>44408.150999999998</v>
      </c>
    </row>
    <row r="110174" spans="1:8" x14ac:dyDescent="0.25">
      <c r="A110174">
        <v>333068</v>
      </c>
      <c r="B110174" s="2">
        <v>44408.0260776699</v>
      </c>
      <c r="C110174">
        <v>32749</v>
      </c>
      <c r="D110174">
        <v>215696</v>
      </c>
      <c r="E110174" s="45">
        <v>0</v>
      </c>
      <c r="F110174" s="44">
        <v>6</v>
      </c>
      <c r="G110174" s="45">
        <v>0</v>
      </c>
      <c r="H110174" s="2">
        <v>44408.0260776699</v>
      </c>
    </row>
    <row r="110175" spans="1:8" x14ac:dyDescent="0.25">
      <c r="A110175">
        <v>333069</v>
      </c>
      <c r="B110175" s="2">
        <v>44408.0260776699</v>
      </c>
      <c r="C110175">
        <v>141902</v>
      </c>
      <c r="D110175">
        <v>394819</v>
      </c>
      <c r="E110175" s="45">
        <v>0</v>
      </c>
      <c r="F110175" s="44">
        <v>6</v>
      </c>
      <c r="G110175" s="45">
        <v>0</v>
      </c>
      <c r="H110175" s="2">
        <v>44408.0260776699</v>
      </c>
    </row>
    <row r="110176" spans="1:8" x14ac:dyDescent="0.25">
      <c r="A110176">
        <v>333072</v>
      </c>
      <c r="B110176" s="2">
        <v>44408.027000000002</v>
      </c>
      <c r="C110176">
        <v>25027</v>
      </c>
      <c r="D110176">
        <v>21760</v>
      </c>
      <c r="E110176" s="45">
        <v>0</v>
      </c>
      <c r="F110176" s="44">
        <v>6</v>
      </c>
      <c r="G110176" s="45">
        <v>0</v>
      </c>
      <c r="H110176" s="2">
        <v>44408.027000000002</v>
      </c>
    </row>
    <row r="110177" spans="1:8" x14ac:dyDescent="0.25">
      <c r="A110177">
        <v>333074</v>
      </c>
      <c r="B110177" s="2">
        <v>44408.02769579288</v>
      </c>
      <c r="C110177">
        <v>314654</v>
      </c>
      <c r="D110177">
        <v>250679</v>
      </c>
      <c r="E110177" s="45">
        <v>16</v>
      </c>
      <c r="F110177" s="44">
        <v>5</v>
      </c>
      <c r="G110177" s="45">
        <v>-8</v>
      </c>
      <c r="H110177" s="2">
        <v>44407.694362459544</v>
      </c>
    </row>
    <row r="110178" spans="1:8" x14ac:dyDescent="0.25">
      <c r="A110178">
        <v>333079</v>
      </c>
      <c r="B110178" s="2">
        <v>44408.028100323623</v>
      </c>
      <c r="C110178">
        <v>150930</v>
      </c>
      <c r="D110178">
        <v>86587</v>
      </c>
      <c r="E110178" s="45">
        <v>17</v>
      </c>
      <c r="F110178" s="44">
        <v>5</v>
      </c>
      <c r="G110178" s="45">
        <v>-7</v>
      </c>
      <c r="H110178" s="2">
        <v>44407.736433656959</v>
      </c>
    </row>
    <row r="110179" spans="1:8" x14ac:dyDescent="0.25">
      <c r="A110179">
        <v>333082</v>
      </c>
      <c r="B110179" s="2">
        <v>44408.029663991212</v>
      </c>
      <c r="C110179">
        <v>97526</v>
      </c>
      <c r="D110179">
        <v>88863</v>
      </c>
      <c r="E110179" s="45">
        <v>3</v>
      </c>
      <c r="F110179" s="44">
        <v>6</v>
      </c>
      <c r="G110179" s="45">
        <v>3</v>
      </c>
      <c r="H110179" s="2">
        <v>44408.154663991212</v>
      </c>
    </row>
    <row r="110180" spans="1:8" x14ac:dyDescent="0.25">
      <c r="A110180">
        <v>333086</v>
      </c>
      <c r="B110180" s="2">
        <v>44408.030333333336</v>
      </c>
      <c r="C110180">
        <v>252005</v>
      </c>
      <c r="D110180">
        <v>149755</v>
      </c>
      <c r="E110180" s="45">
        <v>1</v>
      </c>
      <c r="F110180" s="44">
        <v>6</v>
      </c>
      <c r="G110180" s="45">
        <v>1</v>
      </c>
      <c r="H110180" s="2">
        <v>44408.072</v>
      </c>
    </row>
    <row r="110181" spans="1:8" x14ac:dyDescent="0.25">
      <c r="A110181">
        <v>333090</v>
      </c>
      <c r="B110181" s="2">
        <v>44408.030487990967</v>
      </c>
      <c r="C110181">
        <v>169577</v>
      </c>
      <c r="D110181">
        <v>343712</v>
      </c>
      <c r="E110181" s="45">
        <v>2</v>
      </c>
      <c r="F110181" s="44">
        <v>6</v>
      </c>
      <c r="G110181" s="45">
        <v>2</v>
      </c>
      <c r="H110181" s="2">
        <v>44408.113821324303</v>
      </c>
    </row>
    <row r="110182" spans="1:8" x14ac:dyDescent="0.25">
      <c r="A110182">
        <v>333093</v>
      </c>
      <c r="B110182" s="2">
        <v>44408.030932038833</v>
      </c>
      <c r="C110182">
        <v>58865</v>
      </c>
      <c r="D110182">
        <v>5151</v>
      </c>
      <c r="E110182" s="45">
        <v>20</v>
      </c>
      <c r="F110182" s="44">
        <v>5</v>
      </c>
      <c r="G110182" s="45">
        <v>-4</v>
      </c>
      <c r="H110182" s="2">
        <v>44407.864265372169</v>
      </c>
    </row>
    <row r="110183" spans="1:8" x14ac:dyDescent="0.25">
      <c r="A110183">
        <v>333095</v>
      </c>
      <c r="B110183" s="2">
        <v>44408.032166508987</v>
      </c>
      <c r="C110183">
        <v>80162</v>
      </c>
      <c r="D110183">
        <v>42705</v>
      </c>
      <c r="E110183" s="45">
        <v>1</v>
      </c>
      <c r="F110183" s="44">
        <v>6</v>
      </c>
      <c r="G110183" s="45">
        <v>1</v>
      </c>
      <c r="H110183" s="2">
        <v>44408.073833175651</v>
      </c>
    </row>
    <row r="110184" spans="1:8" x14ac:dyDescent="0.25">
      <c r="A110184">
        <v>333097</v>
      </c>
      <c r="B110184" s="2">
        <v>44408.033387249365</v>
      </c>
      <c r="C110184">
        <v>57180</v>
      </c>
      <c r="D110184">
        <v>230507</v>
      </c>
      <c r="E110184" s="45">
        <v>1</v>
      </c>
      <c r="F110184" s="44">
        <v>6</v>
      </c>
      <c r="G110184" s="45">
        <v>1</v>
      </c>
      <c r="H110184" s="2">
        <v>44408.075053916029</v>
      </c>
    </row>
    <row r="110185" spans="1:8" x14ac:dyDescent="0.25">
      <c r="A110185">
        <v>333102</v>
      </c>
      <c r="B110185" s="2">
        <v>44408.034272286139</v>
      </c>
      <c r="C110185">
        <v>155142</v>
      </c>
      <c r="D110185">
        <v>129210</v>
      </c>
      <c r="E110185" s="45">
        <v>2</v>
      </c>
      <c r="F110185" s="44">
        <v>6</v>
      </c>
      <c r="G110185" s="45">
        <v>2</v>
      </c>
      <c r="H110185" s="2">
        <v>44408.117605619474</v>
      </c>
    </row>
    <row r="110186" spans="1:8" x14ac:dyDescent="0.25">
      <c r="A110186">
        <v>333103</v>
      </c>
      <c r="B110186" s="2">
        <v>44408.03793450728</v>
      </c>
      <c r="C110186">
        <v>172023</v>
      </c>
      <c r="D110186">
        <v>351192</v>
      </c>
      <c r="E110186" s="45">
        <v>1</v>
      </c>
      <c r="F110186" s="44">
        <v>6</v>
      </c>
      <c r="G110186" s="45">
        <v>1</v>
      </c>
      <c r="H110186" s="2">
        <v>44408.079601173944</v>
      </c>
    </row>
    <row r="110187" spans="1:8" x14ac:dyDescent="0.25">
      <c r="A110187">
        <v>333106</v>
      </c>
      <c r="B110187" s="2">
        <v>44408.039063692129</v>
      </c>
      <c r="C110187">
        <v>217708</v>
      </c>
      <c r="D110187">
        <v>355664</v>
      </c>
      <c r="E110187" s="45">
        <v>1</v>
      </c>
      <c r="F110187" s="44">
        <v>6</v>
      </c>
      <c r="G110187" s="45">
        <v>1</v>
      </c>
      <c r="H110187" s="2">
        <v>44408.080730358794</v>
      </c>
    </row>
    <row r="110188" spans="1:8" x14ac:dyDescent="0.25">
      <c r="A110188">
        <v>333108</v>
      </c>
      <c r="B110188" s="2">
        <v>44408.039490951262</v>
      </c>
      <c r="C110188">
        <v>274477</v>
      </c>
      <c r="D110188">
        <v>204394</v>
      </c>
      <c r="E110188" s="45">
        <v>0</v>
      </c>
      <c r="F110188" s="44">
        <v>6</v>
      </c>
      <c r="G110188" s="45">
        <v>0</v>
      </c>
      <c r="H110188" s="2">
        <v>44408.039490951262</v>
      </c>
    </row>
    <row r="110189" spans="1:8" x14ac:dyDescent="0.25">
      <c r="A110189">
        <v>333111</v>
      </c>
      <c r="B110189" s="2">
        <v>44408.041505172885</v>
      </c>
      <c r="C110189">
        <v>184225</v>
      </c>
      <c r="D110189">
        <v>351192</v>
      </c>
      <c r="E110189" s="45">
        <v>2</v>
      </c>
      <c r="F110189" s="44">
        <v>6</v>
      </c>
      <c r="G110189" s="45">
        <v>2</v>
      </c>
      <c r="H110189" s="2">
        <v>44408.124838506221</v>
      </c>
    </row>
    <row r="110190" spans="1:8" x14ac:dyDescent="0.25">
      <c r="A110190">
        <v>333115</v>
      </c>
      <c r="B110190" s="2">
        <v>44408.042085024565</v>
      </c>
      <c r="C110190">
        <v>127269</v>
      </c>
      <c r="D110190">
        <v>230507</v>
      </c>
      <c r="E110190" s="45">
        <v>4</v>
      </c>
      <c r="F110190" s="44">
        <v>6</v>
      </c>
      <c r="G110190" s="45">
        <v>3</v>
      </c>
      <c r="H110190" s="2">
        <v>44408.167085024565</v>
      </c>
    </row>
    <row r="110191" spans="1:8" x14ac:dyDescent="0.25">
      <c r="A110191">
        <v>333120</v>
      </c>
      <c r="B110191" s="2">
        <v>44408.042512283697</v>
      </c>
      <c r="C110191">
        <v>164924</v>
      </c>
      <c r="D110191">
        <v>328228</v>
      </c>
      <c r="E110191" s="45">
        <v>3</v>
      </c>
      <c r="F110191" s="44">
        <v>6</v>
      </c>
      <c r="G110191" s="45">
        <v>2</v>
      </c>
      <c r="H110191" s="2">
        <v>44408.125845617033</v>
      </c>
    </row>
    <row r="110192" spans="1:8" x14ac:dyDescent="0.25">
      <c r="A110192">
        <v>333121</v>
      </c>
      <c r="B110192" s="2">
        <v>44408.042663430424</v>
      </c>
      <c r="C110192">
        <v>144480</v>
      </c>
      <c r="D110192">
        <v>74456</v>
      </c>
      <c r="E110192" s="45">
        <v>2</v>
      </c>
      <c r="F110192" s="44">
        <v>6</v>
      </c>
      <c r="G110192" s="45">
        <v>1</v>
      </c>
      <c r="H110192" s="2">
        <v>44408.084330097088</v>
      </c>
    </row>
    <row r="110193" spans="1:8" x14ac:dyDescent="0.25">
      <c r="A110193">
        <v>333126</v>
      </c>
      <c r="B110193" s="2">
        <v>44408.042817468791</v>
      </c>
      <c r="C110193">
        <v>266545</v>
      </c>
      <c r="D110193">
        <v>347393</v>
      </c>
      <c r="E110193" s="45">
        <v>2</v>
      </c>
      <c r="F110193" s="44">
        <v>6</v>
      </c>
      <c r="G110193" s="45">
        <v>1</v>
      </c>
      <c r="H110193" s="2">
        <v>44408.084484135456</v>
      </c>
    </row>
    <row r="110194" spans="1:8" x14ac:dyDescent="0.25">
      <c r="A110194">
        <v>333127</v>
      </c>
      <c r="B110194" s="2">
        <v>44408.04290902432</v>
      </c>
      <c r="C110194">
        <v>35099</v>
      </c>
      <c r="D110194">
        <v>194697</v>
      </c>
      <c r="E110194" s="45">
        <v>1</v>
      </c>
      <c r="F110194" s="44">
        <v>6</v>
      </c>
      <c r="G110194" s="45">
        <v>0</v>
      </c>
      <c r="H110194" s="2">
        <v>44408.04290902432</v>
      </c>
    </row>
    <row r="110195" spans="1:8" x14ac:dyDescent="0.25">
      <c r="A110195">
        <v>333128</v>
      </c>
      <c r="B110195" s="2">
        <v>44408.04382457961</v>
      </c>
      <c r="C110195">
        <v>17904</v>
      </c>
      <c r="D110195">
        <v>3528</v>
      </c>
      <c r="E110195" s="45">
        <v>1</v>
      </c>
      <c r="F110195" s="44">
        <v>6</v>
      </c>
      <c r="G110195" s="45">
        <v>0</v>
      </c>
      <c r="H110195" s="2">
        <v>44408.04382457961</v>
      </c>
    </row>
    <row r="110196" spans="1:8" x14ac:dyDescent="0.25">
      <c r="A110196">
        <v>333131</v>
      </c>
      <c r="B110196" s="2">
        <v>44408.04440443129</v>
      </c>
      <c r="C110196">
        <v>306108</v>
      </c>
      <c r="D110196">
        <v>473327</v>
      </c>
      <c r="E110196" s="45">
        <v>2</v>
      </c>
      <c r="F110196" s="44">
        <v>6</v>
      </c>
      <c r="G110196" s="45">
        <v>1</v>
      </c>
      <c r="H110196" s="2">
        <v>44408.086071097954</v>
      </c>
    </row>
    <row r="110197" spans="1:8" x14ac:dyDescent="0.25">
      <c r="A110197">
        <v>333133</v>
      </c>
      <c r="B110197" s="2">
        <v>44408.044831690422</v>
      </c>
      <c r="C110197">
        <v>255172</v>
      </c>
      <c r="D110197">
        <v>472585</v>
      </c>
      <c r="E110197" s="45">
        <v>2</v>
      </c>
      <c r="F110197" s="44">
        <v>6</v>
      </c>
      <c r="G110197" s="45">
        <v>1</v>
      </c>
      <c r="H110197" s="2">
        <v>44408.086498357086</v>
      </c>
    </row>
    <row r="110198" spans="1:8" x14ac:dyDescent="0.25">
      <c r="A110198">
        <v>333138</v>
      </c>
      <c r="B110198" s="2">
        <v>44408.045495145627</v>
      </c>
      <c r="C110198">
        <v>148203</v>
      </c>
      <c r="D110198">
        <v>312449</v>
      </c>
      <c r="E110198" s="45">
        <v>21</v>
      </c>
      <c r="F110198" s="44">
        <v>5</v>
      </c>
      <c r="G110198" s="45">
        <v>-4</v>
      </c>
      <c r="H110198" s="2">
        <v>44407.878828478963</v>
      </c>
    </row>
    <row r="110199" spans="1:8" x14ac:dyDescent="0.25">
      <c r="A110199">
        <v>333143</v>
      </c>
      <c r="B110199" s="2">
        <v>44408.045495145634</v>
      </c>
      <c r="C110199">
        <v>74971</v>
      </c>
      <c r="D110199">
        <v>183041</v>
      </c>
      <c r="E110199" s="45">
        <v>1</v>
      </c>
      <c r="F110199" s="44">
        <v>6</v>
      </c>
      <c r="G110199" s="45">
        <v>0</v>
      </c>
      <c r="H110199" s="2">
        <v>44408.045495145634</v>
      </c>
    </row>
    <row r="110200" spans="1:8" x14ac:dyDescent="0.25">
      <c r="A110200">
        <v>333146</v>
      </c>
      <c r="B110200" s="2">
        <v>44408.045930356762</v>
      </c>
      <c r="C110200">
        <v>301759</v>
      </c>
      <c r="D110200">
        <v>397531</v>
      </c>
      <c r="E110200" s="45">
        <v>2</v>
      </c>
      <c r="F110200" s="44">
        <v>6</v>
      </c>
      <c r="G110200" s="45">
        <v>1</v>
      </c>
      <c r="H110200" s="2">
        <v>44408.087597023426</v>
      </c>
    </row>
    <row r="110201" spans="1:8" x14ac:dyDescent="0.25">
      <c r="A110201">
        <v>333149</v>
      </c>
      <c r="B110201" s="2">
        <v>44408.047113268614</v>
      </c>
      <c r="C110201">
        <v>239605</v>
      </c>
      <c r="D110201">
        <v>250679</v>
      </c>
      <c r="E110201" s="45">
        <v>17</v>
      </c>
      <c r="F110201" s="44">
        <v>5</v>
      </c>
      <c r="G110201" s="45">
        <v>-8</v>
      </c>
      <c r="H110201" s="2">
        <v>44407.713779935279</v>
      </c>
    </row>
    <row r="110202" spans="1:8" x14ac:dyDescent="0.25">
      <c r="A110202">
        <v>333153</v>
      </c>
      <c r="B110202" s="2">
        <v>44408.049043244726</v>
      </c>
      <c r="C110202">
        <v>229531</v>
      </c>
      <c r="D110202">
        <v>397027</v>
      </c>
      <c r="E110202" s="45">
        <v>5</v>
      </c>
      <c r="F110202" s="44">
        <v>6</v>
      </c>
      <c r="G110202" s="45">
        <v>4</v>
      </c>
      <c r="H110202" s="2">
        <v>44408.21570991139</v>
      </c>
    </row>
    <row r="110203" spans="1:8" x14ac:dyDescent="0.25">
      <c r="A110203">
        <v>333158</v>
      </c>
      <c r="B110203" s="2">
        <v>44408.051240577413</v>
      </c>
      <c r="C110203">
        <v>286181</v>
      </c>
      <c r="D110203">
        <v>422610</v>
      </c>
      <c r="E110203" s="45">
        <v>1</v>
      </c>
      <c r="F110203" s="44">
        <v>6</v>
      </c>
      <c r="G110203" s="45">
        <v>0</v>
      </c>
      <c r="H110203" s="2">
        <v>44408.051240577413</v>
      </c>
    </row>
    <row r="110204" spans="1:8" x14ac:dyDescent="0.25">
      <c r="A110204">
        <v>333162</v>
      </c>
      <c r="B110204" s="2">
        <v>44408.051637318036</v>
      </c>
      <c r="C110204">
        <v>146387</v>
      </c>
      <c r="D110204">
        <v>241927</v>
      </c>
      <c r="E110204" s="45">
        <v>8</v>
      </c>
      <c r="F110204" s="44">
        <v>6</v>
      </c>
      <c r="G110204" s="45">
        <v>7</v>
      </c>
      <c r="H110204" s="2">
        <v>44408.3433039847</v>
      </c>
    </row>
    <row r="110205" spans="1:8" x14ac:dyDescent="0.25">
      <c r="A110205">
        <v>333164</v>
      </c>
      <c r="B110205" s="2">
        <v>44408.053987243264</v>
      </c>
      <c r="C110205">
        <v>244989</v>
      </c>
      <c r="D110205">
        <v>351192</v>
      </c>
      <c r="E110205" s="45">
        <v>2</v>
      </c>
      <c r="F110205" s="44">
        <v>6</v>
      </c>
      <c r="G110205" s="45">
        <v>1</v>
      </c>
      <c r="H110205" s="2">
        <v>44408.095653909928</v>
      </c>
    </row>
    <row r="110206" spans="1:8" x14ac:dyDescent="0.25">
      <c r="A110206">
        <v>333167</v>
      </c>
      <c r="B110206" s="2">
        <v>44408.054658650472</v>
      </c>
      <c r="C110206">
        <v>114563</v>
      </c>
      <c r="D110206">
        <v>343500</v>
      </c>
      <c r="E110206" s="45">
        <v>2</v>
      </c>
      <c r="F110206" s="44">
        <v>6</v>
      </c>
      <c r="G110206" s="45">
        <v>1</v>
      </c>
      <c r="H110206" s="2">
        <v>44408.096325317136</v>
      </c>
    </row>
    <row r="110207" spans="1:8" x14ac:dyDescent="0.25">
      <c r="A110207">
        <v>333168</v>
      </c>
      <c r="B110207" s="2">
        <v>44408.057226537218</v>
      </c>
      <c r="C110207">
        <v>164756</v>
      </c>
      <c r="D110207">
        <v>123584</v>
      </c>
      <c r="E110207" s="45">
        <v>2</v>
      </c>
      <c r="F110207" s="44">
        <v>6</v>
      </c>
      <c r="G110207" s="45">
        <v>1</v>
      </c>
      <c r="H110207" s="2">
        <v>44408.098893203882</v>
      </c>
    </row>
    <row r="110208" spans="1:8" x14ac:dyDescent="0.25">
      <c r="A110208">
        <v>333173</v>
      </c>
      <c r="B110208" s="2">
        <v>44408.057999999997</v>
      </c>
      <c r="C110208">
        <v>254283</v>
      </c>
      <c r="D110208">
        <v>4199</v>
      </c>
      <c r="E110208" s="45">
        <v>10</v>
      </c>
      <c r="F110208" s="44">
        <v>6</v>
      </c>
      <c r="G110208" s="45">
        <v>9</v>
      </c>
      <c r="H110208" s="2">
        <v>44408.432999999997</v>
      </c>
    </row>
    <row r="110209" spans="1:8" x14ac:dyDescent="0.25">
      <c r="A110209">
        <v>333176</v>
      </c>
      <c r="B110209" s="2">
        <v>44408.058198797567</v>
      </c>
      <c r="C110209">
        <v>198628</v>
      </c>
      <c r="D110209">
        <v>134973</v>
      </c>
      <c r="E110209" s="45">
        <v>3</v>
      </c>
      <c r="F110209" s="44">
        <v>6</v>
      </c>
      <c r="G110209" s="45">
        <v>2</v>
      </c>
      <c r="H110209" s="2">
        <v>44408.141532130903</v>
      </c>
    </row>
    <row r="110210" spans="1:8" x14ac:dyDescent="0.25">
      <c r="A110210">
        <v>333178</v>
      </c>
      <c r="B110210" s="2">
        <v>44408.058440129447</v>
      </c>
      <c r="C110210">
        <v>177434</v>
      </c>
      <c r="D110210">
        <v>468237</v>
      </c>
      <c r="E110210" s="45">
        <v>1</v>
      </c>
      <c r="F110210" s="44">
        <v>6</v>
      </c>
      <c r="G110210" s="45">
        <v>0</v>
      </c>
      <c r="H110210" s="2">
        <v>44408.058440129447</v>
      </c>
    </row>
    <row r="110211" spans="1:8" x14ac:dyDescent="0.25">
      <c r="A110211">
        <v>333179</v>
      </c>
      <c r="B110211" s="2">
        <v>44408.059450056462</v>
      </c>
      <c r="C110211">
        <v>104770</v>
      </c>
      <c r="D110211">
        <v>327968</v>
      </c>
      <c r="E110211" s="45">
        <v>20</v>
      </c>
      <c r="F110211" s="44">
        <v>5</v>
      </c>
      <c r="G110211" s="45">
        <v>-5</v>
      </c>
      <c r="H110211" s="2">
        <v>44407.851116723126</v>
      </c>
    </row>
    <row r="110212" spans="1:8" x14ac:dyDescent="0.25">
      <c r="A110212">
        <v>333181</v>
      </c>
      <c r="B110212" s="2">
        <v>44408.059663686028</v>
      </c>
      <c r="C110212">
        <v>209450</v>
      </c>
      <c r="D110212">
        <v>472330</v>
      </c>
      <c r="E110212" s="45">
        <v>23</v>
      </c>
      <c r="F110212" s="44">
        <v>5</v>
      </c>
      <c r="G110212" s="45">
        <v>-2</v>
      </c>
      <c r="H110212" s="2">
        <v>44407.976330352692</v>
      </c>
    </row>
    <row r="110213" spans="1:8" x14ac:dyDescent="0.25">
      <c r="A110213">
        <v>333183</v>
      </c>
      <c r="B110213" s="2">
        <v>44408.06176946318</v>
      </c>
      <c r="C110213">
        <v>68338</v>
      </c>
      <c r="D110213">
        <v>21760</v>
      </c>
      <c r="E110213" s="45">
        <v>2</v>
      </c>
      <c r="F110213" s="44">
        <v>6</v>
      </c>
      <c r="G110213" s="45">
        <v>1</v>
      </c>
      <c r="H110213" s="2">
        <v>44408.103436129844</v>
      </c>
    </row>
    <row r="110214" spans="1:8" x14ac:dyDescent="0.25">
      <c r="A110214">
        <v>333187</v>
      </c>
      <c r="B110214" s="2">
        <v>44408.063173314615</v>
      </c>
      <c r="C110214">
        <v>263000</v>
      </c>
      <c r="D110214">
        <v>322273</v>
      </c>
      <c r="E110214" s="45">
        <v>1</v>
      </c>
      <c r="F110214" s="44">
        <v>6</v>
      </c>
      <c r="G110214" s="45">
        <v>0</v>
      </c>
      <c r="H110214" s="2">
        <v>44408.063173314615</v>
      </c>
    </row>
    <row r="110215" spans="1:8" x14ac:dyDescent="0.25">
      <c r="A110215">
        <v>333188</v>
      </c>
      <c r="B110215" s="2">
        <v>44408.063294498381</v>
      </c>
      <c r="C110215">
        <v>30342</v>
      </c>
      <c r="D110215">
        <v>347008</v>
      </c>
      <c r="E110215" s="45">
        <v>1</v>
      </c>
      <c r="F110215" s="44">
        <v>6</v>
      </c>
      <c r="G110215" s="45">
        <v>0</v>
      </c>
      <c r="H110215" s="2">
        <v>44408.063294498381</v>
      </c>
    </row>
    <row r="110216" spans="1:8" x14ac:dyDescent="0.25">
      <c r="A110216">
        <v>333189</v>
      </c>
      <c r="B110216" s="2">
        <v>44408.0634479812</v>
      </c>
      <c r="C110216">
        <v>294134</v>
      </c>
      <c r="D110216">
        <v>347393</v>
      </c>
      <c r="E110216" s="45">
        <v>8</v>
      </c>
      <c r="F110216" s="44">
        <v>6</v>
      </c>
      <c r="G110216" s="45">
        <v>7</v>
      </c>
      <c r="H110216" s="2">
        <v>44408.355114647864</v>
      </c>
    </row>
    <row r="110217" spans="1:8" x14ac:dyDescent="0.25">
      <c r="A110217">
        <v>333191</v>
      </c>
      <c r="B110217" s="2">
        <v>44408.065370647295</v>
      </c>
      <c r="C110217">
        <v>256041</v>
      </c>
      <c r="D110217">
        <v>63666</v>
      </c>
      <c r="E110217" s="45">
        <v>3</v>
      </c>
      <c r="F110217" s="44">
        <v>6</v>
      </c>
      <c r="G110217" s="45">
        <v>2</v>
      </c>
      <c r="H110217" s="2">
        <v>44408.148703980631</v>
      </c>
    </row>
    <row r="110218" spans="1:8" x14ac:dyDescent="0.25">
      <c r="A110218">
        <v>333193</v>
      </c>
      <c r="B110218" s="2">
        <v>44408.066927091284</v>
      </c>
      <c r="C110218">
        <v>157223</v>
      </c>
      <c r="D110218">
        <v>347008</v>
      </c>
      <c r="E110218" s="45">
        <v>2</v>
      </c>
      <c r="F110218" s="44">
        <v>6</v>
      </c>
      <c r="G110218" s="45">
        <v>1</v>
      </c>
      <c r="H110218" s="2">
        <v>44408.108593757948</v>
      </c>
    </row>
    <row r="110219" spans="1:8" x14ac:dyDescent="0.25">
      <c r="A110219">
        <v>333194</v>
      </c>
      <c r="B110219" s="2">
        <v>44408.067018646812</v>
      </c>
      <c r="C110219">
        <v>111799</v>
      </c>
      <c r="D110219">
        <v>162670</v>
      </c>
      <c r="E110219" s="45">
        <v>21</v>
      </c>
      <c r="F110219" s="44">
        <v>5</v>
      </c>
      <c r="G110219" s="45">
        <v>-4</v>
      </c>
      <c r="H110219" s="2">
        <v>44407.900351980148</v>
      </c>
    </row>
    <row r="110220" spans="1:8" x14ac:dyDescent="0.25">
      <c r="A110220">
        <v>333197</v>
      </c>
      <c r="B110220" s="2">
        <v>44408.068553398058</v>
      </c>
      <c r="C110220">
        <v>273310</v>
      </c>
      <c r="D110220">
        <v>392434</v>
      </c>
      <c r="E110220" s="45">
        <v>2</v>
      </c>
      <c r="F110220" s="44">
        <v>6</v>
      </c>
      <c r="G110220" s="45">
        <v>1</v>
      </c>
      <c r="H110220" s="2">
        <v>44408.110220064722</v>
      </c>
    </row>
    <row r="110221" spans="1:8" x14ac:dyDescent="0.25">
      <c r="A110221">
        <v>333201</v>
      </c>
      <c r="B110221" s="2">
        <v>44408.069307535021</v>
      </c>
      <c r="C110221">
        <v>261907</v>
      </c>
      <c r="D110221">
        <v>17862</v>
      </c>
      <c r="E110221" s="45">
        <v>1</v>
      </c>
      <c r="F110221" s="44">
        <v>6</v>
      </c>
      <c r="G110221" s="45">
        <v>0</v>
      </c>
      <c r="H110221" s="2">
        <v>44408.069307535021</v>
      </c>
    </row>
    <row r="110222" spans="1:8" x14ac:dyDescent="0.25">
      <c r="A110222">
        <v>333203</v>
      </c>
      <c r="B110222" s="2">
        <v>44408.070558793908</v>
      </c>
      <c r="C110222">
        <v>340057</v>
      </c>
      <c r="D110222">
        <v>3876</v>
      </c>
      <c r="E110222" s="45">
        <v>3</v>
      </c>
      <c r="F110222" s="44">
        <v>6</v>
      </c>
      <c r="G110222" s="45">
        <v>2</v>
      </c>
      <c r="H110222" s="2">
        <v>44408.153892127244</v>
      </c>
    </row>
    <row r="110223" spans="1:8" x14ac:dyDescent="0.25">
      <c r="A110223">
        <v>333204</v>
      </c>
      <c r="B110223" s="2">
        <v>44408.071779534286</v>
      </c>
      <c r="C110223">
        <v>39190</v>
      </c>
      <c r="D110223">
        <v>347393</v>
      </c>
      <c r="E110223" s="45">
        <v>6</v>
      </c>
      <c r="F110223" s="44">
        <v>6</v>
      </c>
      <c r="G110223" s="45">
        <v>5</v>
      </c>
      <c r="H110223" s="2">
        <v>44408.280112867622</v>
      </c>
    </row>
    <row r="110224" spans="1:8" x14ac:dyDescent="0.25">
      <c r="A110224">
        <v>333208</v>
      </c>
      <c r="B110224" s="2">
        <v>44408.071789644018</v>
      </c>
      <c r="C110224">
        <v>122401</v>
      </c>
      <c r="D110224">
        <v>472585</v>
      </c>
      <c r="E110224" s="45">
        <v>2</v>
      </c>
      <c r="F110224" s="44">
        <v>6</v>
      </c>
      <c r="G110224" s="45">
        <v>1</v>
      </c>
      <c r="H110224" s="2">
        <v>44408.113456310683</v>
      </c>
    </row>
    <row r="110225" spans="1:8" x14ac:dyDescent="0.25">
      <c r="A110225">
        <v>333213</v>
      </c>
      <c r="B110225" s="2">
        <v>44408.073003236248</v>
      </c>
      <c r="C110225">
        <v>27969</v>
      </c>
      <c r="D110225">
        <v>347393</v>
      </c>
      <c r="E110225" s="45">
        <v>1</v>
      </c>
      <c r="F110225" s="44">
        <v>6</v>
      </c>
      <c r="G110225" s="45">
        <v>0</v>
      </c>
      <c r="H110225" s="2">
        <v>44408.073003236248</v>
      </c>
    </row>
    <row r="110226" spans="1:8" x14ac:dyDescent="0.25">
      <c r="A110226">
        <v>333217</v>
      </c>
      <c r="B110226" s="2">
        <v>44408.073397015287</v>
      </c>
      <c r="C110226">
        <v>134027</v>
      </c>
      <c r="D110226">
        <v>436070</v>
      </c>
      <c r="E110226" s="45">
        <v>3</v>
      </c>
      <c r="F110226" s="44">
        <v>6</v>
      </c>
      <c r="G110226" s="45">
        <v>2</v>
      </c>
      <c r="H110226" s="2">
        <v>44408.156730348623</v>
      </c>
    </row>
    <row r="110227" spans="1:8" x14ac:dyDescent="0.25">
      <c r="A110227">
        <v>333221</v>
      </c>
      <c r="B110227" s="2">
        <v>44408.074621359221</v>
      </c>
      <c r="C110227">
        <v>117374</v>
      </c>
      <c r="D110227">
        <v>68899</v>
      </c>
      <c r="E110227" s="45">
        <v>21</v>
      </c>
      <c r="F110227" s="44">
        <v>5</v>
      </c>
      <c r="G110227" s="45">
        <v>-4</v>
      </c>
      <c r="H110227" s="2">
        <v>44407.907954692557</v>
      </c>
    </row>
    <row r="110228" spans="1:8" x14ac:dyDescent="0.25">
      <c r="A110228">
        <v>333225</v>
      </c>
      <c r="B110228" s="2">
        <v>44408.076052125616</v>
      </c>
      <c r="C110228">
        <v>311899</v>
      </c>
      <c r="D110228">
        <v>9427</v>
      </c>
      <c r="E110228" s="45">
        <v>23</v>
      </c>
      <c r="F110228" s="44">
        <v>5</v>
      </c>
      <c r="G110228" s="45">
        <v>-2</v>
      </c>
      <c r="H110228" s="2">
        <v>44407.99271879228</v>
      </c>
    </row>
    <row r="110229" spans="1:8" x14ac:dyDescent="0.25">
      <c r="A110229">
        <v>333228</v>
      </c>
      <c r="B110229" s="2">
        <v>44408.076113162635</v>
      </c>
      <c r="C110229">
        <v>45053</v>
      </c>
      <c r="D110229">
        <v>5151</v>
      </c>
      <c r="E110229" s="45">
        <v>4</v>
      </c>
      <c r="F110229" s="44">
        <v>6</v>
      </c>
      <c r="G110229" s="45">
        <v>3</v>
      </c>
      <c r="H110229" s="2">
        <v>44408.201113162635</v>
      </c>
    </row>
    <row r="110230" spans="1:8" x14ac:dyDescent="0.25">
      <c r="A110230">
        <v>333233</v>
      </c>
      <c r="B110230" s="2">
        <v>44408.076876125371</v>
      </c>
      <c r="C110230">
        <v>227478</v>
      </c>
      <c r="D110230">
        <v>469849</v>
      </c>
      <c r="E110230" s="45">
        <v>4</v>
      </c>
      <c r="F110230" s="44">
        <v>6</v>
      </c>
      <c r="G110230" s="45">
        <v>3</v>
      </c>
      <c r="H110230" s="2">
        <v>44408.201876125371</v>
      </c>
    </row>
    <row r="110231" spans="1:8" x14ac:dyDescent="0.25">
      <c r="A110231">
        <v>333236</v>
      </c>
      <c r="B110231" s="2">
        <v>44408.078463087862</v>
      </c>
      <c r="C110231">
        <v>55918</v>
      </c>
      <c r="D110231">
        <v>37644</v>
      </c>
      <c r="E110231" s="45">
        <v>1</v>
      </c>
      <c r="F110231" s="44">
        <v>6</v>
      </c>
      <c r="G110231" s="45">
        <v>0</v>
      </c>
      <c r="H110231" s="2">
        <v>44408.078463087862</v>
      </c>
    </row>
    <row r="110232" spans="1:8" x14ac:dyDescent="0.25">
      <c r="A110232">
        <v>333241</v>
      </c>
      <c r="B110232" s="2">
        <v>44408.078666666661</v>
      </c>
      <c r="C110232">
        <v>199481</v>
      </c>
      <c r="D110232">
        <v>81226</v>
      </c>
      <c r="E110232" s="45">
        <v>3</v>
      </c>
      <c r="F110232" s="44">
        <v>6</v>
      </c>
      <c r="G110232" s="45">
        <v>2</v>
      </c>
      <c r="H110232" s="2">
        <v>44408.161999999997</v>
      </c>
    </row>
    <row r="110233" spans="1:8" x14ac:dyDescent="0.25">
      <c r="A110233">
        <v>333246</v>
      </c>
      <c r="B110233" s="2">
        <v>44408.079475728155</v>
      </c>
      <c r="C110233">
        <v>300954</v>
      </c>
      <c r="D110233">
        <v>336965</v>
      </c>
      <c r="E110233" s="45">
        <v>17</v>
      </c>
      <c r="F110233" s="44">
        <v>5</v>
      </c>
      <c r="G110233" s="45">
        <v>-8</v>
      </c>
      <c r="H110233" s="2">
        <v>44407.746142394819</v>
      </c>
    </row>
    <row r="110234" spans="1:8" x14ac:dyDescent="0.25">
      <c r="A110234">
        <v>333248</v>
      </c>
      <c r="B110234" s="2">
        <v>44408.07971434675</v>
      </c>
      <c r="C110234">
        <v>270797</v>
      </c>
      <c r="D110234">
        <v>184941</v>
      </c>
      <c r="E110234" s="45">
        <v>3</v>
      </c>
      <c r="F110234" s="44">
        <v>6</v>
      </c>
      <c r="G110234" s="45">
        <v>2</v>
      </c>
      <c r="H110234" s="2">
        <v>44408.163047680086</v>
      </c>
    </row>
    <row r="110235" spans="1:8" x14ac:dyDescent="0.25">
      <c r="A110235">
        <v>333250</v>
      </c>
      <c r="B110235" s="2">
        <v>44408.080141605882</v>
      </c>
      <c r="C110235">
        <v>5398</v>
      </c>
      <c r="D110235">
        <v>230347</v>
      </c>
      <c r="E110235" s="45">
        <v>2</v>
      </c>
      <c r="F110235" s="44">
        <v>6</v>
      </c>
      <c r="G110235" s="45">
        <v>1</v>
      </c>
      <c r="H110235" s="2">
        <v>44408.121808272546</v>
      </c>
    </row>
    <row r="110236" spans="1:8" x14ac:dyDescent="0.25">
      <c r="A110236">
        <v>333255</v>
      </c>
      <c r="B110236" s="2">
        <v>44408.081057161166</v>
      </c>
      <c r="C110236">
        <v>28451</v>
      </c>
      <c r="D110236">
        <v>347008</v>
      </c>
      <c r="E110236" s="45">
        <v>2</v>
      </c>
      <c r="F110236" s="44">
        <v>6</v>
      </c>
      <c r="G110236" s="45">
        <v>1</v>
      </c>
      <c r="H110236" s="2">
        <v>44408.12272382783</v>
      </c>
    </row>
    <row r="110237" spans="1:8" x14ac:dyDescent="0.25">
      <c r="A110237">
        <v>333256</v>
      </c>
      <c r="B110237" s="2">
        <v>44408.083346049381</v>
      </c>
      <c r="C110237">
        <v>131820</v>
      </c>
      <c r="D110237">
        <v>371795</v>
      </c>
      <c r="E110237" s="45">
        <v>5</v>
      </c>
      <c r="F110237" s="44">
        <v>6</v>
      </c>
      <c r="G110237" s="45">
        <v>3</v>
      </c>
      <c r="H110237" s="2">
        <v>44408.208346049381</v>
      </c>
    </row>
    <row r="110238" spans="1:8" x14ac:dyDescent="0.25">
      <c r="A110238">
        <v>333259</v>
      </c>
      <c r="B110238" s="2">
        <v>44408.08343760491</v>
      </c>
      <c r="C110238">
        <v>131732</v>
      </c>
      <c r="D110238">
        <v>433247</v>
      </c>
      <c r="E110238" s="45">
        <v>6</v>
      </c>
      <c r="F110238" s="44">
        <v>6</v>
      </c>
      <c r="G110238" s="45">
        <v>4</v>
      </c>
      <c r="H110238" s="2">
        <v>44408.250104271574</v>
      </c>
    </row>
    <row r="110239" spans="1:8" x14ac:dyDescent="0.25">
      <c r="A110239">
        <v>333260</v>
      </c>
      <c r="B110239" s="2">
        <v>44408.085948220061</v>
      </c>
      <c r="C110239">
        <v>215418</v>
      </c>
      <c r="D110239">
        <v>444546</v>
      </c>
      <c r="E110239" s="45">
        <v>2</v>
      </c>
      <c r="F110239" s="44">
        <v>6</v>
      </c>
      <c r="G110239" s="45">
        <v>0</v>
      </c>
      <c r="H110239" s="2">
        <v>44408.085948220061</v>
      </c>
    </row>
    <row r="110240" spans="1:8" x14ac:dyDescent="0.25">
      <c r="A110240">
        <v>333262</v>
      </c>
      <c r="B110240" s="2">
        <v>44408.08841212195</v>
      </c>
      <c r="C110240">
        <v>212422</v>
      </c>
      <c r="D110240">
        <v>347393</v>
      </c>
      <c r="E110240" s="45">
        <v>4</v>
      </c>
      <c r="F110240" s="44">
        <v>6</v>
      </c>
      <c r="G110240" s="45">
        <v>2</v>
      </c>
      <c r="H110240" s="2">
        <v>44408.171745455285</v>
      </c>
    </row>
    <row r="110241" spans="1:8" x14ac:dyDescent="0.25">
      <c r="A110241">
        <v>333263</v>
      </c>
      <c r="B110241" s="2">
        <v>44408.090517899109</v>
      </c>
      <c r="C110241">
        <v>171042</v>
      </c>
      <c r="D110241">
        <v>128523</v>
      </c>
      <c r="E110241" s="45">
        <v>5</v>
      </c>
      <c r="F110241" s="44">
        <v>6</v>
      </c>
      <c r="G110241" s="45">
        <v>3</v>
      </c>
      <c r="H110241" s="2">
        <v>44408.215517899109</v>
      </c>
    </row>
    <row r="110242" spans="1:8" x14ac:dyDescent="0.25">
      <c r="A110242">
        <v>333266</v>
      </c>
      <c r="B110242" s="2">
        <v>44408.091666666667</v>
      </c>
      <c r="C110242">
        <v>285405</v>
      </c>
      <c r="D110242">
        <v>411922</v>
      </c>
      <c r="E110242" s="45">
        <v>22</v>
      </c>
      <c r="F110242" s="44">
        <v>5</v>
      </c>
      <c r="G110242" s="45">
        <v>-4</v>
      </c>
      <c r="H110242" s="2">
        <v>44407.925000000003</v>
      </c>
    </row>
    <row r="110243" spans="1:8" x14ac:dyDescent="0.25">
      <c r="A110243">
        <v>333271</v>
      </c>
      <c r="B110243" s="2">
        <v>44408.091891232034</v>
      </c>
      <c r="C110243">
        <v>78241</v>
      </c>
      <c r="D110243">
        <v>228405</v>
      </c>
      <c r="E110243" s="45">
        <v>5</v>
      </c>
      <c r="F110243" s="44">
        <v>6</v>
      </c>
      <c r="G110243" s="45">
        <v>3</v>
      </c>
      <c r="H110243" s="2">
        <v>44408.216891232034</v>
      </c>
    </row>
    <row r="110244" spans="1:8" x14ac:dyDescent="0.25">
      <c r="A110244">
        <v>333275</v>
      </c>
      <c r="B110244" s="2">
        <v>44408.092666666664</v>
      </c>
      <c r="C110244">
        <v>142272</v>
      </c>
      <c r="D110244">
        <v>136919</v>
      </c>
      <c r="E110244" s="45">
        <v>4</v>
      </c>
      <c r="F110244" s="44">
        <v>6</v>
      </c>
      <c r="G110244" s="45">
        <v>2</v>
      </c>
      <c r="H110244" s="2">
        <v>44408.175999999999</v>
      </c>
    </row>
    <row r="110245" spans="1:8" x14ac:dyDescent="0.25">
      <c r="A110245">
        <v>333276</v>
      </c>
      <c r="B110245" s="2">
        <v>44408.092715231789</v>
      </c>
      <c r="C110245">
        <v>231563</v>
      </c>
      <c r="D110245">
        <v>148630</v>
      </c>
      <c r="E110245" s="45">
        <v>4</v>
      </c>
      <c r="F110245" s="44">
        <v>6</v>
      </c>
      <c r="G110245" s="45">
        <v>2</v>
      </c>
      <c r="H110245" s="2">
        <v>44408.176048565125</v>
      </c>
    </row>
    <row r="110246" spans="1:8" x14ac:dyDescent="0.25">
      <c r="A110246">
        <v>333281</v>
      </c>
      <c r="B110246" s="2">
        <v>44408.093142490921</v>
      </c>
      <c r="C110246">
        <v>126776</v>
      </c>
      <c r="D110246">
        <v>118549</v>
      </c>
      <c r="E110246" s="45">
        <v>2</v>
      </c>
      <c r="F110246" s="44">
        <v>6</v>
      </c>
      <c r="G110246" s="45">
        <v>0</v>
      </c>
      <c r="H110246" s="2">
        <v>44408.093142490921</v>
      </c>
    </row>
    <row r="110247" spans="1:8" x14ac:dyDescent="0.25">
      <c r="A110247">
        <v>333286</v>
      </c>
      <c r="B110247" s="2">
        <v>44408.093325601978</v>
      </c>
      <c r="C110247">
        <v>258694</v>
      </c>
      <c r="D110247">
        <v>16360</v>
      </c>
      <c r="E110247" s="45">
        <v>3</v>
      </c>
      <c r="F110247" s="44">
        <v>6</v>
      </c>
      <c r="G110247" s="45">
        <v>1</v>
      </c>
      <c r="H110247" s="2">
        <v>44408.134992268642</v>
      </c>
    </row>
    <row r="110248" spans="1:8" x14ac:dyDescent="0.25">
      <c r="A110248">
        <v>333290</v>
      </c>
      <c r="B110248" s="2">
        <v>44408.093634304212</v>
      </c>
      <c r="C110248">
        <v>232628</v>
      </c>
      <c r="D110248">
        <v>33076</v>
      </c>
      <c r="E110248" s="45">
        <v>21</v>
      </c>
      <c r="F110248" s="44">
        <v>5</v>
      </c>
      <c r="G110248" s="45">
        <v>-5</v>
      </c>
      <c r="H110248" s="2">
        <v>44407.885300970876</v>
      </c>
    </row>
    <row r="110249" spans="1:8" x14ac:dyDescent="0.25">
      <c r="A110249">
        <v>333294</v>
      </c>
      <c r="B110249" s="2">
        <v>44408.09375286111</v>
      </c>
      <c r="C110249">
        <v>181843</v>
      </c>
      <c r="D110249">
        <v>54565</v>
      </c>
      <c r="E110249" s="45">
        <v>4</v>
      </c>
      <c r="F110249" s="44">
        <v>6</v>
      </c>
      <c r="G110249" s="45">
        <v>2</v>
      </c>
      <c r="H110249" s="2">
        <v>44408.177086194446</v>
      </c>
    </row>
    <row r="110250" spans="1:8" x14ac:dyDescent="0.25">
      <c r="A110250">
        <v>333299</v>
      </c>
      <c r="B110250" s="2">
        <v>44408.094454786828</v>
      </c>
      <c r="C110250">
        <v>3260</v>
      </c>
      <c r="D110250">
        <v>230507</v>
      </c>
      <c r="E110250" s="45">
        <v>5</v>
      </c>
      <c r="F110250" s="44">
        <v>6</v>
      </c>
      <c r="G110250" s="45">
        <v>3</v>
      </c>
      <c r="H110250" s="2">
        <v>44408.219454786828</v>
      </c>
    </row>
    <row r="110251" spans="1:8" x14ac:dyDescent="0.25">
      <c r="A110251">
        <v>333300</v>
      </c>
      <c r="B110251" s="2">
        <v>44408.094515823846</v>
      </c>
      <c r="C110251">
        <v>179330</v>
      </c>
      <c r="D110251">
        <v>154256</v>
      </c>
      <c r="E110251" s="45">
        <v>2</v>
      </c>
      <c r="F110251" s="44">
        <v>6</v>
      </c>
      <c r="G110251" s="45">
        <v>0</v>
      </c>
      <c r="H110251" s="2">
        <v>44408.094515823846</v>
      </c>
    </row>
    <row r="110252" spans="1:8" x14ac:dyDescent="0.25">
      <c r="A110252">
        <v>333305</v>
      </c>
      <c r="B110252" s="2">
        <v>44408.096896267583</v>
      </c>
      <c r="C110252">
        <v>230046</v>
      </c>
      <c r="D110252">
        <v>158978</v>
      </c>
      <c r="E110252" s="45">
        <v>3</v>
      </c>
      <c r="F110252" s="44">
        <v>6</v>
      </c>
      <c r="G110252" s="45">
        <v>1</v>
      </c>
      <c r="H110252" s="2">
        <v>44408.138562934248</v>
      </c>
    </row>
    <row r="110253" spans="1:8" x14ac:dyDescent="0.25">
      <c r="A110253">
        <v>333309</v>
      </c>
      <c r="B110253" s="2">
        <v>44408.096896267583</v>
      </c>
      <c r="C110253">
        <v>284323</v>
      </c>
      <c r="D110253">
        <v>258150</v>
      </c>
      <c r="E110253" s="45">
        <v>2</v>
      </c>
      <c r="F110253" s="44">
        <v>6</v>
      </c>
      <c r="G110253" s="45">
        <v>0</v>
      </c>
      <c r="H110253" s="2">
        <v>44408.096896267583</v>
      </c>
    </row>
    <row r="110254" spans="1:8" x14ac:dyDescent="0.25">
      <c r="A110254">
        <v>333310</v>
      </c>
      <c r="B110254" s="2">
        <v>44408.097000000002</v>
      </c>
      <c r="C110254">
        <v>21982</v>
      </c>
      <c r="D110254">
        <v>21407</v>
      </c>
      <c r="E110254" s="45">
        <v>5</v>
      </c>
      <c r="F110254" s="44">
        <v>6</v>
      </c>
      <c r="G110254" s="45">
        <v>3</v>
      </c>
      <c r="H110254" s="2">
        <v>44408.222000000002</v>
      </c>
    </row>
    <row r="110255" spans="1:8" x14ac:dyDescent="0.25">
      <c r="A110255">
        <v>333314</v>
      </c>
      <c r="B110255" s="2">
        <v>44408.09857478561</v>
      </c>
      <c r="C110255">
        <v>256312</v>
      </c>
      <c r="D110255">
        <v>234810</v>
      </c>
      <c r="E110255" s="45">
        <v>3</v>
      </c>
      <c r="F110255" s="44">
        <v>6</v>
      </c>
      <c r="G110255" s="45">
        <v>1</v>
      </c>
      <c r="H110255" s="2">
        <v>44408.140241452274</v>
      </c>
    </row>
    <row r="110256" spans="1:8" x14ac:dyDescent="0.25">
      <c r="A110256">
        <v>333319</v>
      </c>
      <c r="B110256" s="2">
        <v>44408.09860530412</v>
      </c>
      <c r="C110256">
        <v>345337</v>
      </c>
      <c r="D110256">
        <v>156268</v>
      </c>
      <c r="E110256" s="45">
        <v>3</v>
      </c>
      <c r="F110256" s="44">
        <v>6</v>
      </c>
      <c r="G110256" s="45">
        <v>1</v>
      </c>
      <c r="H110256" s="2">
        <v>44408.140271970784</v>
      </c>
    </row>
    <row r="110257" spans="1:8" x14ac:dyDescent="0.25">
      <c r="A110257">
        <v>333322</v>
      </c>
      <c r="B110257" s="2">
        <v>44408.099368266856</v>
      </c>
      <c r="C110257">
        <v>249902</v>
      </c>
      <c r="D110257">
        <v>327633</v>
      </c>
      <c r="E110257" s="45">
        <v>3</v>
      </c>
      <c r="F110257" s="44">
        <v>6</v>
      </c>
      <c r="G110257" s="45">
        <v>1</v>
      </c>
      <c r="H110257" s="2">
        <v>44408.14103493352</v>
      </c>
    </row>
    <row r="110258" spans="1:8" x14ac:dyDescent="0.25">
      <c r="A110258">
        <v>333324</v>
      </c>
      <c r="B110258" s="2">
        <v>44408.099551377913</v>
      </c>
      <c r="C110258">
        <v>309227</v>
      </c>
      <c r="D110258">
        <v>118549</v>
      </c>
      <c r="E110258" s="45">
        <v>4</v>
      </c>
      <c r="F110258" s="44">
        <v>6</v>
      </c>
      <c r="G110258" s="45">
        <v>2</v>
      </c>
      <c r="H110258" s="2">
        <v>44408.182884711248</v>
      </c>
    </row>
    <row r="110259" spans="1:8" x14ac:dyDescent="0.25">
      <c r="A110259">
        <v>333329</v>
      </c>
      <c r="B110259" s="2">
        <v>44408.099978637045</v>
      </c>
      <c r="C110259">
        <v>314955</v>
      </c>
      <c r="D110259">
        <v>143150</v>
      </c>
      <c r="E110259" s="45">
        <v>4</v>
      </c>
      <c r="F110259" s="44">
        <v>6</v>
      </c>
      <c r="G110259" s="45">
        <v>2</v>
      </c>
      <c r="H110259" s="2">
        <v>44408.183311970381</v>
      </c>
    </row>
    <row r="110260" spans="1:8" x14ac:dyDescent="0.25">
      <c r="A110260">
        <v>333332</v>
      </c>
      <c r="B110260" s="2">
        <v>44408.100511326862</v>
      </c>
      <c r="C110260">
        <v>250841</v>
      </c>
      <c r="D110260">
        <v>458519</v>
      </c>
      <c r="E110260" s="45">
        <v>14</v>
      </c>
      <c r="F110260" s="44">
        <v>6</v>
      </c>
      <c r="G110260" s="45">
        <v>12</v>
      </c>
      <c r="H110260" s="2">
        <v>44408.600511326862</v>
      </c>
    </row>
    <row r="110261" spans="1:8" x14ac:dyDescent="0.25">
      <c r="A110261">
        <v>333336</v>
      </c>
      <c r="B110261" s="2">
        <v>44408.101229895932</v>
      </c>
      <c r="C110261">
        <v>276173</v>
      </c>
      <c r="D110261">
        <v>141259</v>
      </c>
      <c r="E110261" s="45">
        <v>3</v>
      </c>
      <c r="F110261" s="44">
        <v>6</v>
      </c>
      <c r="G110261" s="45">
        <v>1</v>
      </c>
      <c r="H110261" s="2">
        <v>44408.142896562596</v>
      </c>
    </row>
    <row r="110262" spans="1:8" x14ac:dyDescent="0.25">
      <c r="A110262">
        <v>333337</v>
      </c>
      <c r="B110262" s="2">
        <v>44408.101290932951</v>
      </c>
      <c r="C110262">
        <v>185313</v>
      </c>
      <c r="D110262">
        <v>411922</v>
      </c>
      <c r="E110262" s="45">
        <v>6</v>
      </c>
      <c r="F110262" s="44">
        <v>6</v>
      </c>
      <c r="G110262" s="45">
        <v>4</v>
      </c>
      <c r="H110262" s="2">
        <v>44408.267957599615</v>
      </c>
    </row>
    <row r="110263" spans="1:8" x14ac:dyDescent="0.25">
      <c r="A110263">
        <v>333342</v>
      </c>
      <c r="B110263" s="2">
        <v>44408.101999999999</v>
      </c>
      <c r="C110263">
        <v>159316</v>
      </c>
      <c r="D110263">
        <v>118549</v>
      </c>
      <c r="E110263" s="45">
        <v>2</v>
      </c>
      <c r="F110263" s="44">
        <v>6</v>
      </c>
      <c r="G110263" s="45">
        <v>0</v>
      </c>
      <c r="H110263" s="2">
        <v>44408.101999999999</v>
      </c>
    </row>
    <row r="110264" spans="1:8" x14ac:dyDescent="0.25">
      <c r="A110264">
        <v>333346</v>
      </c>
      <c r="B110264" s="2">
        <v>44408.102333333336</v>
      </c>
      <c r="C110264">
        <v>226813</v>
      </c>
      <c r="D110264">
        <v>347008</v>
      </c>
      <c r="E110264" s="45">
        <v>3</v>
      </c>
      <c r="F110264" s="44">
        <v>6</v>
      </c>
      <c r="G110264" s="45">
        <v>1</v>
      </c>
      <c r="H110264" s="2">
        <v>44408.144</v>
      </c>
    </row>
    <row r="110265" spans="1:8" x14ac:dyDescent="0.25">
      <c r="A110265">
        <v>333351</v>
      </c>
      <c r="B110265" s="2">
        <v>44408.102420117801</v>
      </c>
      <c r="C110265">
        <v>281148</v>
      </c>
      <c r="D110265">
        <v>381626</v>
      </c>
      <c r="E110265" s="45">
        <v>2</v>
      </c>
      <c r="F110265" s="44">
        <v>6</v>
      </c>
      <c r="G110265" s="45">
        <v>0</v>
      </c>
      <c r="H110265" s="2">
        <v>44408.102420117801</v>
      </c>
    </row>
    <row r="110266" spans="1:8" x14ac:dyDescent="0.25">
      <c r="A110266">
        <v>333354</v>
      </c>
      <c r="B110266" s="2">
        <v>44408.103343042072</v>
      </c>
      <c r="C110266">
        <v>239641</v>
      </c>
      <c r="D110266">
        <v>191893</v>
      </c>
      <c r="E110266" s="45">
        <v>13</v>
      </c>
      <c r="F110266" s="44">
        <v>6</v>
      </c>
      <c r="G110266" s="45">
        <v>11</v>
      </c>
      <c r="H110266" s="2">
        <v>44408.561676375408</v>
      </c>
    </row>
    <row r="110267" spans="1:8" x14ac:dyDescent="0.25">
      <c r="A110267">
        <v>333355</v>
      </c>
      <c r="B110267" s="2">
        <v>44408.107388349512</v>
      </c>
      <c r="C110267">
        <v>142173</v>
      </c>
      <c r="D110267">
        <v>250679</v>
      </c>
      <c r="E110267" s="45">
        <v>23</v>
      </c>
      <c r="F110267" s="44">
        <v>5</v>
      </c>
      <c r="G110267" s="45">
        <v>-3</v>
      </c>
      <c r="H110267" s="2">
        <v>44407.982388349512</v>
      </c>
    </row>
    <row r="110268" spans="1:8" x14ac:dyDescent="0.25">
      <c r="A110268">
        <v>333357</v>
      </c>
      <c r="B110268" s="2">
        <v>44408.107425153357</v>
      </c>
      <c r="C110268">
        <v>21186</v>
      </c>
      <c r="D110268">
        <v>46923</v>
      </c>
      <c r="E110268" s="45">
        <v>3</v>
      </c>
      <c r="F110268" s="44">
        <v>6</v>
      </c>
      <c r="G110268" s="45">
        <v>1</v>
      </c>
      <c r="H110268" s="2">
        <v>44408.149091820022</v>
      </c>
    </row>
    <row r="110269" spans="1:8" x14ac:dyDescent="0.25">
      <c r="A110269">
        <v>333359</v>
      </c>
      <c r="B110269" s="2">
        <v>44408.107669301433</v>
      </c>
      <c r="C110269">
        <v>55497</v>
      </c>
      <c r="D110269">
        <v>288320</v>
      </c>
      <c r="E110269" s="45">
        <v>2</v>
      </c>
      <c r="F110269" s="44">
        <v>6</v>
      </c>
      <c r="G110269" s="45">
        <v>0</v>
      </c>
      <c r="H110269" s="2">
        <v>44408.107669301433</v>
      </c>
    </row>
    <row r="110270" spans="1:8" x14ac:dyDescent="0.25">
      <c r="A110270">
        <v>333362</v>
      </c>
      <c r="B110270" s="2">
        <v>44408.107760856961</v>
      </c>
      <c r="C110270">
        <v>72940</v>
      </c>
      <c r="D110270">
        <v>330333</v>
      </c>
      <c r="E110270" s="45">
        <v>4</v>
      </c>
      <c r="F110270" s="44">
        <v>6</v>
      </c>
      <c r="G110270" s="45">
        <v>2</v>
      </c>
      <c r="H110270" s="2">
        <v>44408.191094190297</v>
      </c>
    </row>
    <row r="110271" spans="1:8" x14ac:dyDescent="0.25">
      <c r="A110271">
        <v>333365</v>
      </c>
      <c r="B110271" s="2">
        <v>44408.108601941742</v>
      </c>
      <c r="C110271">
        <v>335012</v>
      </c>
      <c r="D110271">
        <v>217246</v>
      </c>
      <c r="E110271" s="45">
        <v>22</v>
      </c>
      <c r="F110271" s="44">
        <v>5</v>
      </c>
      <c r="G110271" s="45">
        <v>-4</v>
      </c>
      <c r="H110271" s="2">
        <v>44407.941935275077</v>
      </c>
    </row>
    <row r="110272" spans="1:8" x14ac:dyDescent="0.25">
      <c r="A110272">
        <v>333366</v>
      </c>
      <c r="B110272" s="2">
        <v>44408.109042634358</v>
      </c>
      <c r="C110272">
        <v>221339</v>
      </c>
      <c r="D110272">
        <v>215663</v>
      </c>
      <c r="E110272" s="45">
        <v>5</v>
      </c>
      <c r="F110272" s="44">
        <v>6</v>
      </c>
      <c r="G110272" s="45">
        <v>3</v>
      </c>
      <c r="H110272" s="2">
        <v>44408.234042634358</v>
      </c>
    </row>
    <row r="110273" spans="1:8" x14ac:dyDescent="0.25">
      <c r="A110273">
        <v>333368</v>
      </c>
      <c r="B110273" s="2">
        <v>44408.111333333334</v>
      </c>
      <c r="C110273">
        <v>8102</v>
      </c>
      <c r="D110273">
        <v>43927</v>
      </c>
      <c r="E110273" s="45">
        <v>6</v>
      </c>
      <c r="F110273" s="44">
        <v>6</v>
      </c>
      <c r="G110273" s="45">
        <v>4</v>
      </c>
      <c r="H110273" s="2">
        <v>44408.277999999998</v>
      </c>
    </row>
    <row r="110274" spans="1:8" x14ac:dyDescent="0.25">
      <c r="A110274">
        <v>333372</v>
      </c>
      <c r="B110274" s="2">
        <v>44408.111423078095</v>
      </c>
      <c r="C110274">
        <v>266742</v>
      </c>
      <c r="D110274">
        <v>394819</v>
      </c>
      <c r="E110274" s="45">
        <v>20</v>
      </c>
      <c r="F110274" s="44">
        <v>5</v>
      </c>
      <c r="G110274" s="45">
        <v>-6</v>
      </c>
      <c r="H110274" s="2">
        <v>44407.861423078095</v>
      </c>
    </row>
    <row r="110275" spans="1:8" x14ac:dyDescent="0.25">
      <c r="A110275">
        <v>333373</v>
      </c>
      <c r="B110275" s="2">
        <v>44408.113162633133</v>
      </c>
      <c r="C110275">
        <v>178949</v>
      </c>
      <c r="D110275">
        <v>278178</v>
      </c>
      <c r="E110275" s="45">
        <v>2</v>
      </c>
      <c r="F110275" s="44">
        <v>6</v>
      </c>
      <c r="G110275" s="45">
        <v>0</v>
      </c>
      <c r="H110275" s="2">
        <v>44408.113162633133</v>
      </c>
    </row>
    <row r="110276" spans="1:8" x14ac:dyDescent="0.25">
      <c r="A110276">
        <v>333376</v>
      </c>
      <c r="B110276" s="2">
        <v>44408.115074433656</v>
      </c>
      <c r="C110276">
        <v>106230</v>
      </c>
      <c r="D110276">
        <v>3876</v>
      </c>
      <c r="E110276" s="45">
        <v>22</v>
      </c>
      <c r="F110276" s="44">
        <v>5</v>
      </c>
      <c r="G110276" s="45">
        <v>-4</v>
      </c>
      <c r="H110276" s="2">
        <v>44407.948407766991</v>
      </c>
    </row>
    <row r="110277" spans="1:8" x14ac:dyDescent="0.25">
      <c r="A110277">
        <v>333380</v>
      </c>
      <c r="B110277" s="2">
        <v>44408.116153447067</v>
      </c>
      <c r="C110277">
        <v>60004</v>
      </c>
      <c r="D110277">
        <v>327968</v>
      </c>
      <c r="E110277" s="45">
        <v>3</v>
      </c>
      <c r="F110277" s="44">
        <v>6</v>
      </c>
      <c r="G110277" s="45">
        <v>1</v>
      </c>
      <c r="H110277" s="2">
        <v>44408.157820113731</v>
      </c>
    </row>
    <row r="110278" spans="1:8" x14ac:dyDescent="0.25">
      <c r="A110278">
        <v>333381</v>
      </c>
      <c r="B110278" s="2">
        <v>44408.117679372539</v>
      </c>
      <c r="C110278">
        <v>216635</v>
      </c>
      <c r="D110278">
        <v>46715</v>
      </c>
      <c r="E110278" s="45">
        <v>3</v>
      </c>
      <c r="F110278" s="44">
        <v>6</v>
      </c>
      <c r="G110278" s="45">
        <v>1</v>
      </c>
      <c r="H110278" s="2">
        <v>44408.159346039203</v>
      </c>
    </row>
    <row r="110279" spans="1:8" x14ac:dyDescent="0.25">
      <c r="A110279">
        <v>333384</v>
      </c>
      <c r="B110279" s="2">
        <v>44408.119632557144</v>
      </c>
      <c r="C110279">
        <v>190135</v>
      </c>
      <c r="D110279">
        <v>154256</v>
      </c>
      <c r="E110279" s="45">
        <v>3</v>
      </c>
      <c r="F110279" s="44">
        <v>6</v>
      </c>
      <c r="G110279" s="45">
        <v>1</v>
      </c>
      <c r="H110279" s="2">
        <v>44408.161299223808</v>
      </c>
    </row>
    <row r="110280" spans="1:8" x14ac:dyDescent="0.25">
      <c r="A110280">
        <v>333387</v>
      </c>
      <c r="B110280" s="2">
        <v>44408.120242927333</v>
      </c>
      <c r="C110280">
        <v>290679</v>
      </c>
      <c r="D110280">
        <v>357547</v>
      </c>
      <c r="E110280" s="45">
        <v>3</v>
      </c>
      <c r="F110280" s="44">
        <v>6</v>
      </c>
      <c r="G110280" s="45">
        <v>1</v>
      </c>
      <c r="H110280" s="2">
        <v>44408.161909593997</v>
      </c>
    </row>
    <row r="110281" spans="1:8" x14ac:dyDescent="0.25">
      <c r="A110281">
        <v>333390</v>
      </c>
      <c r="B110281" s="2">
        <v>44408.122000000003</v>
      </c>
      <c r="C110281">
        <v>117599</v>
      </c>
      <c r="D110281">
        <v>230507</v>
      </c>
      <c r="E110281" s="45">
        <v>5</v>
      </c>
      <c r="F110281" s="44">
        <v>6</v>
      </c>
      <c r="G110281" s="45">
        <v>3</v>
      </c>
      <c r="H110281" s="2">
        <v>44408.247000000003</v>
      </c>
    </row>
    <row r="110282" spans="1:8" x14ac:dyDescent="0.25">
      <c r="A110282">
        <v>333395</v>
      </c>
      <c r="B110282" s="2">
        <v>44408.123508407851</v>
      </c>
      <c r="C110282">
        <v>163834</v>
      </c>
      <c r="D110282">
        <v>351192</v>
      </c>
      <c r="E110282" s="45">
        <v>2</v>
      </c>
      <c r="F110282" s="44">
        <v>6</v>
      </c>
      <c r="G110282" s="45">
        <v>0</v>
      </c>
      <c r="H110282" s="2">
        <v>44408.123508407851</v>
      </c>
    </row>
    <row r="110283" spans="1:8" x14ac:dyDescent="0.25">
      <c r="A110283">
        <v>333398</v>
      </c>
      <c r="B110283" s="2">
        <v>44408.123813592945</v>
      </c>
      <c r="C110283">
        <v>281188</v>
      </c>
      <c r="D110283">
        <v>241927</v>
      </c>
      <c r="E110283" s="45">
        <v>3</v>
      </c>
      <c r="F110283" s="44">
        <v>6</v>
      </c>
      <c r="G110283" s="45">
        <v>1</v>
      </c>
      <c r="H110283" s="2">
        <v>44408.165480259609</v>
      </c>
    </row>
    <row r="110284" spans="1:8" x14ac:dyDescent="0.25">
      <c r="A110284">
        <v>333401</v>
      </c>
      <c r="B110284" s="2">
        <v>44408.125</v>
      </c>
      <c r="C110284">
        <v>27034</v>
      </c>
      <c r="D110284">
        <v>217497</v>
      </c>
      <c r="E110284" s="45">
        <v>6</v>
      </c>
      <c r="F110284" s="44">
        <v>6</v>
      </c>
      <c r="G110284" s="45">
        <v>3</v>
      </c>
      <c r="H110284" s="2">
        <v>44408.25</v>
      </c>
    </row>
    <row r="110285" spans="1:8" x14ac:dyDescent="0.25">
      <c r="A110285">
        <v>333403</v>
      </c>
      <c r="B110285" s="2">
        <v>44408.125999999997</v>
      </c>
      <c r="C110285">
        <v>31043</v>
      </c>
      <c r="D110285">
        <v>411922</v>
      </c>
      <c r="E110285" s="45">
        <v>6</v>
      </c>
      <c r="F110285" s="44">
        <v>6</v>
      </c>
      <c r="G110285" s="45">
        <v>3</v>
      </c>
      <c r="H110285" s="2">
        <v>44408.250999999997</v>
      </c>
    </row>
    <row r="110286" spans="1:8" x14ac:dyDescent="0.25">
      <c r="A110286">
        <v>333405</v>
      </c>
      <c r="B110286" s="2">
        <v>44408.127750480664</v>
      </c>
      <c r="C110286">
        <v>24655</v>
      </c>
      <c r="D110286">
        <v>191893</v>
      </c>
      <c r="E110286" s="45">
        <v>4</v>
      </c>
      <c r="F110286" s="44">
        <v>6</v>
      </c>
      <c r="G110286" s="45">
        <v>1</v>
      </c>
      <c r="H110286" s="2">
        <v>44408.169417147328</v>
      </c>
    </row>
    <row r="110287" spans="1:8" x14ac:dyDescent="0.25">
      <c r="A110287">
        <v>333409</v>
      </c>
      <c r="B110287" s="2">
        <v>44408.129306924653</v>
      </c>
      <c r="C110287">
        <v>31194</v>
      </c>
      <c r="D110287">
        <v>250679</v>
      </c>
      <c r="E110287" s="45">
        <v>4</v>
      </c>
      <c r="F110287" s="44">
        <v>6</v>
      </c>
      <c r="G110287" s="45">
        <v>1</v>
      </c>
      <c r="H110287" s="2">
        <v>44408.170973591317</v>
      </c>
    </row>
    <row r="110288" spans="1:8" x14ac:dyDescent="0.25">
      <c r="A110288">
        <v>333413</v>
      </c>
      <c r="B110288" s="2">
        <v>44408.131199072239</v>
      </c>
      <c r="C110288">
        <v>287828</v>
      </c>
      <c r="D110288">
        <v>347393</v>
      </c>
      <c r="E110288" s="45">
        <v>4</v>
      </c>
      <c r="F110288" s="44">
        <v>6</v>
      </c>
      <c r="G110288" s="45">
        <v>1</v>
      </c>
      <c r="H110288" s="2">
        <v>44408.172865738903</v>
      </c>
    </row>
    <row r="110289" spans="1:8" x14ac:dyDescent="0.25">
      <c r="A110289">
        <v>333418</v>
      </c>
      <c r="B110289" s="2">
        <v>44408.134250923184</v>
      </c>
      <c r="C110289">
        <v>198301</v>
      </c>
      <c r="D110289">
        <v>286713</v>
      </c>
      <c r="E110289" s="45">
        <v>6</v>
      </c>
      <c r="F110289" s="44">
        <v>6</v>
      </c>
      <c r="G110289" s="45">
        <v>3</v>
      </c>
      <c r="H110289" s="2">
        <v>44408.259250923184</v>
      </c>
    </row>
    <row r="110290" spans="1:8" x14ac:dyDescent="0.25">
      <c r="A110290">
        <v>333423</v>
      </c>
      <c r="B110290" s="2">
        <v>44408.135258033995</v>
      </c>
      <c r="C110290">
        <v>137554</v>
      </c>
      <c r="D110290">
        <v>158978</v>
      </c>
      <c r="E110290" s="45">
        <v>23</v>
      </c>
      <c r="F110290" s="44">
        <v>5</v>
      </c>
      <c r="G110290" s="45">
        <v>-4</v>
      </c>
      <c r="H110290" s="2">
        <v>44407.968591367331</v>
      </c>
    </row>
    <row r="110291" spans="1:8" x14ac:dyDescent="0.25">
      <c r="A110291">
        <v>333424</v>
      </c>
      <c r="B110291" s="2">
        <v>44408.13608203375</v>
      </c>
      <c r="C110291">
        <v>118843</v>
      </c>
      <c r="D110291">
        <v>367087</v>
      </c>
      <c r="E110291" s="45">
        <v>6</v>
      </c>
      <c r="F110291" s="44">
        <v>6</v>
      </c>
      <c r="G110291" s="45">
        <v>3</v>
      </c>
      <c r="H110291" s="2">
        <v>44408.26108203375</v>
      </c>
    </row>
    <row r="110292" spans="1:8" x14ac:dyDescent="0.25">
      <c r="A110292">
        <v>333426</v>
      </c>
      <c r="B110292" s="2">
        <v>44408.137119663079</v>
      </c>
      <c r="C110292">
        <v>261071</v>
      </c>
      <c r="D110292">
        <v>157883</v>
      </c>
      <c r="E110292" s="45">
        <v>15</v>
      </c>
      <c r="F110292" s="44">
        <v>6</v>
      </c>
      <c r="G110292" s="45">
        <v>12</v>
      </c>
      <c r="H110292" s="2">
        <v>44408.637119663079</v>
      </c>
    </row>
    <row r="110293" spans="1:8" x14ac:dyDescent="0.25">
      <c r="A110293">
        <v>333427</v>
      </c>
      <c r="B110293" s="2">
        <v>44408.137180700098</v>
      </c>
      <c r="C110293">
        <v>73091</v>
      </c>
      <c r="D110293">
        <v>286726</v>
      </c>
      <c r="E110293" s="45">
        <v>22</v>
      </c>
      <c r="F110293" s="44">
        <v>5</v>
      </c>
      <c r="G110293" s="45">
        <v>-5</v>
      </c>
      <c r="H110293" s="2">
        <v>44407.928847366762</v>
      </c>
    </row>
    <row r="110294" spans="1:8" x14ac:dyDescent="0.25">
      <c r="A110294">
        <v>333428</v>
      </c>
      <c r="B110294" s="2">
        <v>44408.138523514514</v>
      </c>
      <c r="C110294">
        <v>286741</v>
      </c>
      <c r="D110294">
        <v>117699</v>
      </c>
      <c r="E110294" s="45">
        <v>5</v>
      </c>
      <c r="F110294" s="44">
        <v>6</v>
      </c>
      <c r="G110294" s="45">
        <v>2</v>
      </c>
      <c r="H110294" s="2">
        <v>44408.221856847849</v>
      </c>
    </row>
    <row r="110295" spans="1:8" x14ac:dyDescent="0.25">
      <c r="A110295">
        <v>333431</v>
      </c>
      <c r="B110295" s="2">
        <v>44408.140666666666</v>
      </c>
      <c r="C110295">
        <v>86941</v>
      </c>
      <c r="D110295">
        <v>154256</v>
      </c>
      <c r="E110295" s="45">
        <v>5</v>
      </c>
      <c r="F110295" s="44">
        <v>6</v>
      </c>
      <c r="G110295" s="45">
        <v>2</v>
      </c>
      <c r="H110295" s="2">
        <v>44408.224000000002</v>
      </c>
    </row>
    <row r="110296" spans="1:8" x14ac:dyDescent="0.25">
      <c r="A110296">
        <v>333432</v>
      </c>
      <c r="B110296" s="2">
        <v>44408.141514328439</v>
      </c>
      <c r="C110296">
        <v>338338</v>
      </c>
      <c r="D110296">
        <v>305103</v>
      </c>
      <c r="E110296" s="45">
        <v>5</v>
      </c>
      <c r="F110296" s="44">
        <v>6</v>
      </c>
      <c r="G110296" s="45">
        <v>2</v>
      </c>
      <c r="H110296" s="2">
        <v>44408.224847661775</v>
      </c>
    </row>
    <row r="110297" spans="1:8" x14ac:dyDescent="0.25">
      <c r="A110297">
        <v>333434</v>
      </c>
      <c r="B110297" s="2">
        <v>44408.141850032043</v>
      </c>
      <c r="C110297">
        <v>34685</v>
      </c>
      <c r="D110297">
        <v>327633</v>
      </c>
      <c r="E110297" s="45">
        <v>4</v>
      </c>
      <c r="F110297" s="44">
        <v>6</v>
      </c>
      <c r="G110297" s="45">
        <v>1</v>
      </c>
      <c r="H110297" s="2">
        <v>44408.183516698708</v>
      </c>
    </row>
    <row r="110298" spans="1:8" x14ac:dyDescent="0.25">
      <c r="A110298">
        <v>333438</v>
      </c>
      <c r="B110298" s="2">
        <v>44408.143666666663</v>
      </c>
      <c r="C110298">
        <v>39748</v>
      </c>
      <c r="D110298">
        <v>472330</v>
      </c>
      <c r="E110298" s="45">
        <v>5</v>
      </c>
      <c r="F110298" s="44">
        <v>6</v>
      </c>
      <c r="G110298" s="45">
        <v>2</v>
      </c>
      <c r="H110298" s="2">
        <v>44408.226999999999</v>
      </c>
    </row>
    <row r="110299" spans="1:8" x14ac:dyDescent="0.25">
      <c r="A110299">
        <v>333440</v>
      </c>
      <c r="B110299" s="2">
        <v>44408.144688253429</v>
      </c>
      <c r="C110299">
        <v>239243</v>
      </c>
      <c r="D110299">
        <v>158978</v>
      </c>
      <c r="E110299" s="45">
        <v>9</v>
      </c>
      <c r="F110299" s="44">
        <v>6</v>
      </c>
      <c r="G110299" s="45">
        <v>6</v>
      </c>
      <c r="H110299" s="2">
        <v>44408.394688253429</v>
      </c>
    </row>
    <row r="110300" spans="1:8" x14ac:dyDescent="0.25">
      <c r="A110300">
        <v>333441</v>
      </c>
      <c r="B110300" s="2">
        <v>44408.144901882995</v>
      </c>
      <c r="C110300">
        <v>219269</v>
      </c>
      <c r="D110300">
        <v>267654</v>
      </c>
      <c r="E110300" s="45">
        <v>4</v>
      </c>
      <c r="F110300" s="44">
        <v>6</v>
      </c>
      <c r="G110300" s="45">
        <v>1</v>
      </c>
      <c r="H110300" s="2">
        <v>44408.18656854966</v>
      </c>
    </row>
    <row r="110301" spans="1:8" x14ac:dyDescent="0.25">
      <c r="A110301">
        <v>333446</v>
      </c>
      <c r="B110301" s="2">
        <v>44408.145542771694</v>
      </c>
      <c r="C110301">
        <v>29832</v>
      </c>
      <c r="D110301">
        <v>309255</v>
      </c>
      <c r="E110301" s="45">
        <v>4</v>
      </c>
      <c r="F110301" s="44">
        <v>6</v>
      </c>
      <c r="G110301" s="45">
        <v>1</v>
      </c>
      <c r="H110301" s="2">
        <v>44408.187209438358</v>
      </c>
    </row>
    <row r="110302" spans="1:8" x14ac:dyDescent="0.25">
      <c r="A110302">
        <v>333449</v>
      </c>
      <c r="B110302" s="2">
        <v>44408.146666666667</v>
      </c>
      <c r="C110302">
        <v>298450</v>
      </c>
      <c r="D110302">
        <v>306524</v>
      </c>
      <c r="E110302" s="45">
        <v>5</v>
      </c>
      <c r="F110302" s="44">
        <v>6</v>
      </c>
      <c r="G110302" s="45">
        <v>2</v>
      </c>
      <c r="H110302" s="2">
        <v>44408.23</v>
      </c>
    </row>
    <row r="110303" spans="1:8" x14ac:dyDescent="0.25">
      <c r="A110303">
        <v>333452</v>
      </c>
      <c r="B110303" s="2">
        <v>44408.146999999997</v>
      </c>
      <c r="C110303">
        <v>75800</v>
      </c>
      <c r="D110303">
        <v>153893</v>
      </c>
      <c r="E110303" s="45">
        <v>6</v>
      </c>
      <c r="F110303" s="44">
        <v>6</v>
      </c>
      <c r="G110303" s="45">
        <v>3</v>
      </c>
      <c r="H110303" s="2">
        <v>44408.271999999997</v>
      </c>
    </row>
    <row r="110304" spans="1:8" x14ac:dyDescent="0.25">
      <c r="A110304">
        <v>333454</v>
      </c>
      <c r="B110304" s="2">
        <v>44408.148045289468</v>
      </c>
      <c r="C110304">
        <v>50638</v>
      </c>
      <c r="D110304">
        <v>317833</v>
      </c>
      <c r="E110304" s="45">
        <v>3</v>
      </c>
      <c r="F110304" s="44">
        <v>6</v>
      </c>
      <c r="G110304" s="45">
        <v>0</v>
      </c>
      <c r="H110304" s="2">
        <v>44408.148045289468</v>
      </c>
    </row>
    <row r="110305" spans="1:8" x14ac:dyDescent="0.25">
      <c r="A110305">
        <v>333459</v>
      </c>
      <c r="B110305" s="2">
        <v>44408.148747215186</v>
      </c>
      <c r="C110305">
        <v>187715</v>
      </c>
      <c r="D110305">
        <v>118549</v>
      </c>
      <c r="E110305" s="45">
        <v>4</v>
      </c>
      <c r="F110305" s="44">
        <v>6</v>
      </c>
      <c r="G110305" s="45">
        <v>1</v>
      </c>
      <c r="H110305" s="2">
        <v>44408.19041388185</v>
      </c>
    </row>
    <row r="110306" spans="1:8" x14ac:dyDescent="0.25">
      <c r="A110306">
        <v>333462</v>
      </c>
      <c r="B110306" s="2">
        <v>44408.151219214451</v>
      </c>
      <c r="C110306">
        <v>130913</v>
      </c>
      <c r="D110306">
        <v>191893</v>
      </c>
      <c r="E110306" s="45">
        <v>4</v>
      </c>
      <c r="F110306" s="44">
        <v>6</v>
      </c>
      <c r="G110306" s="45">
        <v>1</v>
      </c>
      <c r="H110306" s="2">
        <v>44408.192885881115</v>
      </c>
    </row>
    <row r="110307" spans="1:8" x14ac:dyDescent="0.25">
      <c r="A110307">
        <v>333464</v>
      </c>
      <c r="B110307" s="2">
        <v>44408.152684102912</v>
      </c>
      <c r="C110307">
        <v>78746</v>
      </c>
      <c r="D110307">
        <v>48991</v>
      </c>
      <c r="E110307" s="45">
        <v>8</v>
      </c>
      <c r="F110307" s="44">
        <v>6</v>
      </c>
      <c r="G110307" s="45">
        <v>5</v>
      </c>
      <c r="H110307" s="2">
        <v>44408.361017436247</v>
      </c>
    </row>
    <row r="110308" spans="1:8" x14ac:dyDescent="0.25">
      <c r="A110308">
        <v>333468</v>
      </c>
      <c r="B110308" s="2">
        <v>44408.152897732478</v>
      </c>
      <c r="C110308">
        <v>289825</v>
      </c>
      <c r="D110308">
        <v>453901</v>
      </c>
      <c r="E110308" s="45">
        <v>4</v>
      </c>
      <c r="F110308" s="44">
        <v>6</v>
      </c>
      <c r="G110308" s="45">
        <v>1</v>
      </c>
      <c r="H110308" s="2">
        <v>44408.194564399142</v>
      </c>
    </row>
    <row r="110309" spans="1:8" x14ac:dyDescent="0.25">
      <c r="A110309">
        <v>333473</v>
      </c>
      <c r="B110309" s="2">
        <v>44408.152928250987</v>
      </c>
      <c r="C110309">
        <v>160344</v>
      </c>
      <c r="D110309">
        <v>472908</v>
      </c>
      <c r="E110309" s="45">
        <v>4</v>
      </c>
      <c r="F110309" s="44">
        <v>6</v>
      </c>
      <c r="G110309" s="45">
        <v>1</v>
      </c>
      <c r="H110309" s="2">
        <v>44408.194594917652</v>
      </c>
    </row>
    <row r="110310" spans="1:8" x14ac:dyDescent="0.25">
      <c r="A110310">
        <v>333476</v>
      </c>
      <c r="B110310" s="2">
        <v>44408.155308694724</v>
      </c>
      <c r="C110310">
        <v>53379</v>
      </c>
      <c r="D110310">
        <v>124881</v>
      </c>
      <c r="E110310" s="45">
        <v>4</v>
      </c>
      <c r="F110310" s="44">
        <v>6</v>
      </c>
      <c r="G110310" s="45">
        <v>1</v>
      </c>
      <c r="H110310" s="2">
        <v>44408.196975361388</v>
      </c>
    </row>
    <row r="110311" spans="1:8" x14ac:dyDescent="0.25">
      <c r="A110311">
        <v>333480</v>
      </c>
      <c r="B110311" s="2">
        <v>44408.159794915613</v>
      </c>
      <c r="C110311">
        <v>264541</v>
      </c>
      <c r="D110311">
        <v>180863</v>
      </c>
      <c r="E110311" s="45">
        <v>23</v>
      </c>
      <c r="F110311" s="44">
        <v>5</v>
      </c>
      <c r="G110311" s="45">
        <v>-4</v>
      </c>
      <c r="H110311" s="2">
        <v>44407.993128248949</v>
      </c>
    </row>
    <row r="110312" spans="1:8" x14ac:dyDescent="0.25">
      <c r="A110312">
        <v>333484</v>
      </c>
      <c r="B110312" s="2">
        <v>44408.160130619217</v>
      </c>
      <c r="C110312">
        <v>156558</v>
      </c>
      <c r="D110312">
        <v>154256</v>
      </c>
      <c r="E110312" s="45">
        <v>4</v>
      </c>
      <c r="F110312" s="44">
        <v>6</v>
      </c>
      <c r="G110312" s="45">
        <v>1</v>
      </c>
      <c r="H110312" s="2">
        <v>44408.201797285881</v>
      </c>
    </row>
    <row r="110313" spans="1:8" x14ac:dyDescent="0.25">
      <c r="A110313">
        <v>333489</v>
      </c>
      <c r="B110313" s="2">
        <v>44408.163666666667</v>
      </c>
      <c r="C110313">
        <v>326052</v>
      </c>
      <c r="D110313">
        <v>175628</v>
      </c>
      <c r="E110313" s="45">
        <v>5</v>
      </c>
      <c r="F110313" s="44">
        <v>6</v>
      </c>
      <c r="G110313" s="45">
        <v>2</v>
      </c>
      <c r="H110313" s="2">
        <v>44408.247000000003</v>
      </c>
    </row>
    <row r="110314" spans="1:8" x14ac:dyDescent="0.25">
      <c r="A110314">
        <v>333490</v>
      </c>
      <c r="B110314" s="2">
        <v>44408.163914914396</v>
      </c>
      <c r="C110314">
        <v>106119</v>
      </c>
      <c r="D110314">
        <v>111368</v>
      </c>
      <c r="E110314" s="45">
        <v>5</v>
      </c>
      <c r="F110314" s="44">
        <v>6</v>
      </c>
      <c r="G110314" s="45">
        <v>2</v>
      </c>
      <c r="H110314" s="2">
        <v>44408.247248247731</v>
      </c>
    </row>
    <row r="110315" spans="1:8" x14ac:dyDescent="0.25">
      <c r="A110315">
        <v>333491</v>
      </c>
      <c r="B110315" s="2">
        <v>44408.164860988189</v>
      </c>
      <c r="C110315">
        <v>211077</v>
      </c>
      <c r="D110315">
        <v>88863</v>
      </c>
      <c r="E110315" s="45">
        <v>4</v>
      </c>
      <c r="F110315" s="44">
        <v>6</v>
      </c>
      <c r="G110315" s="45">
        <v>1</v>
      </c>
      <c r="H110315" s="2">
        <v>44408.206527654853</v>
      </c>
    </row>
    <row r="110316" spans="1:8" x14ac:dyDescent="0.25">
      <c r="A110316">
        <v>333493</v>
      </c>
      <c r="B110316" s="2">
        <v>44408.165532395396</v>
      </c>
      <c r="C110316">
        <v>78783</v>
      </c>
      <c r="D110316">
        <v>385477</v>
      </c>
      <c r="E110316" s="45">
        <v>3</v>
      </c>
      <c r="F110316" s="44">
        <v>6</v>
      </c>
      <c r="G110316" s="45">
        <v>0</v>
      </c>
      <c r="H110316" s="2">
        <v>44408.165532395396</v>
      </c>
    </row>
    <row r="110317" spans="1:8" x14ac:dyDescent="0.25">
      <c r="A110317">
        <v>333497</v>
      </c>
      <c r="B110317" s="2">
        <v>44408.16699728385</v>
      </c>
      <c r="C110317">
        <v>186856</v>
      </c>
      <c r="D110317">
        <v>371668</v>
      </c>
      <c r="E110317" s="45">
        <v>6</v>
      </c>
      <c r="F110317" s="44">
        <v>6</v>
      </c>
      <c r="G110317" s="45">
        <v>2</v>
      </c>
      <c r="H110317" s="2">
        <v>44408.250330617186</v>
      </c>
    </row>
    <row r="110318" spans="1:8" x14ac:dyDescent="0.25">
      <c r="A110318">
        <v>333500</v>
      </c>
      <c r="B110318" s="2">
        <v>44408.168828394424</v>
      </c>
      <c r="C110318">
        <v>342647</v>
      </c>
      <c r="D110318">
        <v>411922</v>
      </c>
      <c r="E110318" s="45">
        <v>6</v>
      </c>
      <c r="F110318" s="44">
        <v>6</v>
      </c>
      <c r="G110318" s="45">
        <v>2</v>
      </c>
      <c r="H110318" s="2">
        <v>44408.25216172776</v>
      </c>
    </row>
    <row r="110319" spans="1:8" x14ac:dyDescent="0.25">
      <c r="A110319">
        <v>333505</v>
      </c>
      <c r="B110319" s="2">
        <v>44408.170090614891</v>
      </c>
      <c r="C110319">
        <v>305080</v>
      </c>
      <c r="D110319">
        <v>367087</v>
      </c>
      <c r="E110319" s="45">
        <v>20</v>
      </c>
      <c r="F110319" s="44">
        <v>5</v>
      </c>
      <c r="G110319" s="45">
        <v>-8</v>
      </c>
      <c r="H110319" s="2">
        <v>44407.836757281555</v>
      </c>
    </row>
    <row r="110320" spans="1:8" x14ac:dyDescent="0.25">
      <c r="A110320">
        <v>333510</v>
      </c>
      <c r="B110320" s="2">
        <v>44408.170333333335</v>
      </c>
      <c r="C110320">
        <v>213089</v>
      </c>
      <c r="D110320">
        <v>309255</v>
      </c>
      <c r="E110320" s="45">
        <v>5</v>
      </c>
      <c r="F110320" s="44">
        <v>6</v>
      </c>
      <c r="G110320" s="45">
        <v>1</v>
      </c>
      <c r="H110320" s="2">
        <v>44408.212</v>
      </c>
    </row>
    <row r="110321" spans="1:8" x14ac:dyDescent="0.25">
      <c r="A110321">
        <v>333513</v>
      </c>
      <c r="B110321" s="2">
        <v>44408.172978911709</v>
      </c>
      <c r="C110321">
        <v>344459</v>
      </c>
      <c r="D110321">
        <v>206501</v>
      </c>
      <c r="E110321" s="45">
        <v>6</v>
      </c>
      <c r="F110321" s="44">
        <v>6</v>
      </c>
      <c r="G110321" s="45">
        <v>2</v>
      </c>
      <c r="H110321" s="2">
        <v>44408.256312245045</v>
      </c>
    </row>
    <row r="110322" spans="1:8" x14ac:dyDescent="0.25">
      <c r="A110322">
        <v>333515</v>
      </c>
      <c r="B110322" s="2">
        <v>44408.17566454054</v>
      </c>
      <c r="C110322">
        <v>102746</v>
      </c>
      <c r="D110322">
        <v>388561</v>
      </c>
      <c r="E110322" s="45">
        <v>7</v>
      </c>
      <c r="F110322" s="44">
        <v>6</v>
      </c>
      <c r="G110322" s="45">
        <v>3</v>
      </c>
      <c r="H110322" s="2">
        <v>44408.30066454054</v>
      </c>
    </row>
    <row r="110323" spans="1:8" x14ac:dyDescent="0.25">
      <c r="A110323">
        <v>333516</v>
      </c>
      <c r="B110323" s="2">
        <v>44408.176763206888</v>
      </c>
      <c r="C110323">
        <v>207713</v>
      </c>
      <c r="D110323">
        <v>28753</v>
      </c>
      <c r="E110323" s="45">
        <v>5</v>
      </c>
      <c r="F110323" s="44">
        <v>6</v>
      </c>
      <c r="G110323" s="45">
        <v>1</v>
      </c>
      <c r="H110323" s="2">
        <v>44408.218429873552</v>
      </c>
    </row>
    <row r="110324" spans="1:8" x14ac:dyDescent="0.25">
      <c r="A110324">
        <v>333520</v>
      </c>
      <c r="B110324" s="2">
        <v>44408.177282021548</v>
      </c>
      <c r="C110324">
        <v>122477</v>
      </c>
      <c r="D110324">
        <v>449373</v>
      </c>
      <c r="E110324" s="45">
        <v>5</v>
      </c>
      <c r="F110324" s="44">
        <v>6</v>
      </c>
      <c r="G110324" s="45">
        <v>1</v>
      </c>
      <c r="H110324" s="2">
        <v>44408.218948688213</v>
      </c>
    </row>
    <row r="110325" spans="1:8" x14ac:dyDescent="0.25">
      <c r="A110325">
        <v>333524</v>
      </c>
      <c r="B110325" s="2">
        <v>44408.177776699027</v>
      </c>
      <c r="C110325">
        <v>237851</v>
      </c>
      <c r="D110325">
        <v>154256</v>
      </c>
      <c r="E110325" s="45">
        <v>19</v>
      </c>
      <c r="F110325" s="44">
        <v>5</v>
      </c>
      <c r="G110325" s="45">
        <v>-9</v>
      </c>
      <c r="H110325" s="2">
        <v>44407.802776699027</v>
      </c>
    </row>
    <row r="110326" spans="1:8" x14ac:dyDescent="0.25">
      <c r="A110326">
        <v>333526</v>
      </c>
      <c r="B110326" s="2">
        <v>44408.178197576832</v>
      </c>
      <c r="C110326">
        <v>162288</v>
      </c>
      <c r="D110326">
        <v>411922</v>
      </c>
      <c r="E110326" s="45">
        <v>20</v>
      </c>
      <c r="F110326" s="44">
        <v>5</v>
      </c>
      <c r="G110326" s="45">
        <v>-8</v>
      </c>
      <c r="H110326" s="2">
        <v>44407.844864243496</v>
      </c>
    </row>
    <row r="110327" spans="1:8" x14ac:dyDescent="0.25">
      <c r="A110327">
        <v>333530</v>
      </c>
      <c r="B110327" s="2">
        <v>44408.180364391003</v>
      </c>
      <c r="C110327">
        <v>188649</v>
      </c>
      <c r="D110327">
        <v>227775</v>
      </c>
      <c r="E110327" s="45">
        <v>13</v>
      </c>
      <c r="F110327" s="44">
        <v>6</v>
      </c>
      <c r="G110327" s="45">
        <v>9</v>
      </c>
      <c r="H110327" s="2">
        <v>44408.555364391003</v>
      </c>
    </row>
    <row r="110328" spans="1:8" x14ac:dyDescent="0.25">
      <c r="A110328">
        <v>333532</v>
      </c>
      <c r="B110328" s="2">
        <v>44408.187139500107</v>
      </c>
      <c r="C110328">
        <v>35771</v>
      </c>
      <c r="D110328">
        <v>250679</v>
      </c>
      <c r="E110328" s="45">
        <v>7</v>
      </c>
      <c r="F110328" s="44">
        <v>6</v>
      </c>
      <c r="G110328" s="45">
        <v>3</v>
      </c>
      <c r="H110328" s="2">
        <v>44408.312139500107</v>
      </c>
    </row>
    <row r="110329" spans="1:8" x14ac:dyDescent="0.25">
      <c r="A110329">
        <v>333536</v>
      </c>
      <c r="B110329" s="2">
        <v>44408.187688833277</v>
      </c>
      <c r="C110329">
        <v>222785</v>
      </c>
      <c r="D110329">
        <v>411922</v>
      </c>
      <c r="E110329" s="45">
        <v>7</v>
      </c>
      <c r="F110329" s="44">
        <v>6</v>
      </c>
      <c r="G110329" s="45">
        <v>3</v>
      </c>
      <c r="H110329" s="2">
        <v>44408.312688833277</v>
      </c>
    </row>
    <row r="110330" spans="1:8" x14ac:dyDescent="0.25">
      <c r="A110330">
        <v>333538</v>
      </c>
      <c r="B110330" s="2">
        <v>44408.190771202731</v>
      </c>
      <c r="C110330">
        <v>110669</v>
      </c>
      <c r="D110330">
        <v>244574</v>
      </c>
      <c r="E110330" s="45">
        <v>9</v>
      </c>
      <c r="F110330" s="44">
        <v>6</v>
      </c>
      <c r="G110330" s="45">
        <v>5</v>
      </c>
      <c r="H110330" s="2">
        <v>44408.399104536067</v>
      </c>
    </row>
    <row r="110331" spans="1:8" x14ac:dyDescent="0.25">
      <c r="A110331">
        <v>333540</v>
      </c>
      <c r="B110331" s="2">
        <v>44408.192744336571</v>
      </c>
      <c r="C110331">
        <v>340430</v>
      </c>
      <c r="D110331">
        <v>470762</v>
      </c>
      <c r="E110331" s="45">
        <v>20</v>
      </c>
      <c r="F110331" s="44">
        <v>5</v>
      </c>
      <c r="G110331" s="45">
        <v>-8</v>
      </c>
      <c r="H110331" s="2">
        <v>44407.859411003235</v>
      </c>
    </row>
    <row r="110332" spans="1:8" x14ac:dyDescent="0.25">
      <c r="A110332">
        <v>333545</v>
      </c>
      <c r="B110332" s="2">
        <v>44408.195898312326</v>
      </c>
      <c r="C110332">
        <v>192350</v>
      </c>
      <c r="D110332">
        <v>401544</v>
      </c>
      <c r="E110332" s="45">
        <v>4</v>
      </c>
      <c r="F110332" s="44">
        <v>6</v>
      </c>
      <c r="G110332" s="45">
        <v>0</v>
      </c>
      <c r="H110332" s="2">
        <v>44408.195898312326</v>
      </c>
    </row>
    <row r="110333" spans="1:8" x14ac:dyDescent="0.25">
      <c r="A110333">
        <v>333546</v>
      </c>
      <c r="B110333" s="2">
        <v>44408.197546311836</v>
      </c>
      <c r="C110333">
        <v>9046</v>
      </c>
      <c r="D110333">
        <v>158978</v>
      </c>
      <c r="E110333" s="45">
        <v>13</v>
      </c>
      <c r="F110333" s="44">
        <v>6</v>
      </c>
      <c r="G110333" s="45">
        <v>9</v>
      </c>
      <c r="H110333" s="2">
        <v>44408.572546311836</v>
      </c>
    </row>
    <row r="110334" spans="1:8" x14ac:dyDescent="0.25">
      <c r="A110334">
        <v>333550</v>
      </c>
      <c r="B110334" s="2">
        <v>44408.197637867364</v>
      </c>
      <c r="C110334">
        <v>331488</v>
      </c>
      <c r="D110334">
        <v>250679</v>
      </c>
      <c r="E110334" s="45">
        <v>5</v>
      </c>
      <c r="F110334" s="44">
        <v>6</v>
      </c>
      <c r="G110334" s="45">
        <v>1</v>
      </c>
      <c r="H110334" s="2">
        <v>44408.239304534029</v>
      </c>
    </row>
    <row r="110335" spans="1:8" x14ac:dyDescent="0.25">
      <c r="A110335">
        <v>333552</v>
      </c>
      <c r="B110335" s="2">
        <v>44408.201940977204</v>
      </c>
      <c r="C110335">
        <v>323065</v>
      </c>
      <c r="D110335">
        <v>411922</v>
      </c>
      <c r="E110335" s="45">
        <v>7</v>
      </c>
      <c r="F110335" s="44">
        <v>6</v>
      </c>
      <c r="G110335" s="45">
        <v>3</v>
      </c>
      <c r="H110335" s="2">
        <v>44408.326940977204</v>
      </c>
    </row>
    <row r="110336" spans="1:8" x14ac:dyDescent="0.25">
      <c r="A110336">
        <v>333555</v>
      </c>
      <c r="B110336" s="2">
        <v>44408.202490310374</v>
      </c>
      <c r="C110336">
        <v>58778</v>
      </c>
      <c r="D110336">
        <v>394819</v>
      </c>
      <c r="E110336" s="45">
        <v>5</v>
      </c>
      <c r="F110336" s="44">
        <v>6</v>
      </c>
      <c r="G110336" s="45">
        <v>1</v>
      </c>
      <c r="H110336" s="2">
        <v>44408.244156977038</v>
      </c>
    </row>
    <row r="110337" spans="1:8" x14ac:dyDescent="0.25">
      <c r="A110337">
        <v>333558</v>
      </c>
      <c r="B110337" s="2">
        <v>44408.202917569506</v>
      </c>
      <c r="C110337">
        <v>161799</v>
      </c>
      <c r="D110337">
        <v>372101</v>
      </c>
      <c r="E110337" s="45">
        <v>5</v>
      </c>
      <c r="F110337" s="44">
        <v>6</v>
      </c>
      <c r="G110337" s="45">
        <v>1</v>
      </c>
      <c r="H110337" s="2">
        <v>44408.24458423617</v>
      </c>
    </row>
    <row r="110338" spans="1:8" x14ac:dyDescent="0.25">
      <c r="A110338">
        <v>333562</v>
      </c>
      <c r="B110338" s="2">
        <v>44408.203619495223</v>
      </c>
      <c r="C110338">
        <v>158110</v>
      </c>
      <c r="D110338">
        <v>21760</v>
      </c>
      <c r="E110338" s="45">
        <v>10</v>
      </c>
      <c r="F110338" s="44">
        <v>6</v>
      </c>
      <c r="G110338" s="45">
        <v>6</v>
      </c>
      <c r="H110338" s="2">
        <v>44408.453619495223</v>
      </c>
    </row>
    <row r="110339" spans="1:8" x14ac:dyDescent="0.25">
      <c r="A110339">
        <v>333567</v>
      </c>
      <c r="B110339" s="2">
        <v>44408.207129123817</v>
      </c>
      <c r="C110339">
        <v>150715</v>
      </c>
      <c r="D110339">
        <v>21760</v>
      </c>
      <c r="E110339" s="45">
        <v>5</v>
      </c>
      <c r="F110339" s="44">
        <v>6</v>
      </c>
      <c r="G110339" s="45">
        <v>1</v>
      </c>
      <c r="H110339" s="2">
        <v>44408.248795790481</v>
      </c>
    </row>
    <row r="110340" spans="1:8" x14ac:dyDescent="0.25">
      <c r="A110340">
        <v>333570</v>
      </c>
      <c r="B110340" s="2">
        <v>44408.208333333336</v>
      </c>
      <c r="C110340">
        <v>297987</v>
      </c>
      <c r="D110340">
        <v>347008</v>
      </c>
      <c r="E110340" s="45">
        <v>6</v>
      </c>
      <c r="F110340" s="44">
        <v>6</v>
      </c>
      <c r="G110340" s="45">
        <v>1</v>
      </c>
      <c r="H110340" s="2">
        <v>44408.25</v>
      </c>
    </row>
    <row r="110341" spans="1:8" x14ac:dyDescent="0.25">
      <c r="A110341">
        <v>333571</v>
      </c>
      <c r="B110341" s="2">
        <v>44408.209967345196</v>
      </c>
      <c r="C110341">
        <v>245972</v>
      </c>
      <c r="D110341">
        <v>174259</v>
      </c>
      <c r="E110341" s="45">
        <v>8</v>
      </c>
      <c r="F110341" s="44">
        <v>6</v>
      </c>
      <c r="G110341" s="45">
        <v>3</v>
      </c>
      <c r="H110341" s="2">
        <v>44408.334967345196</v>
      </c>
    </row>
    <row r="110342" spans="1:8" x14ac:dyDescent="0.25">
      <c r="A110342">
        <v>333573</v>
      </c>
      <c r="B110342" s="2">
        <v>44408.210333333336</v>
      </c>
      <c r="C110342">
        <v>309944</v>
      </c>
      <c r="D110342">
        <v>88863</v>
      </c>
      <c r="E110342" s="45">
        <v>12</v>
      </c>
      <c r="F110342" s="44">
        <v>6</v>
      </c>
      <c r="G110342" s="45">
        <v>7</v>
      </c>
      <c r="H110342" s="2">
        <v>44408.502</v>
      </c>
    </row>
    <row r="110343" spans="1:8" x14ac:dyDescent="0.25">
      <c r="A110343">
        <v>333575</v>
      </c>
      <c r="B110343" s="2">
        <v>44408.210543689325</v>
      </c>
      <c r="C110343">
        <v>239744</v>
      </c>
      <c r="D110343">
        <v>250679</v>
      </c>
      <c r="E110343" s="45">
        <v>9</v>
      </c>
      <c r="F110343" s="44">
        <v>6</v>
      </c>
      <c r="G110343" s="45">
        <v>4</v>
      </c>
      <c r="H110343" s="2">
        <v>44408.37721035599</v>
      </c>
    </row>
    <row r="110344" spans="1:8" x14ac:dyDescent="0.25">
      <c r="A110344">
        <v>333580</v>
      </c>
      <c r="B110344" s="2">
        <v>44408.21082186346</v>
      </c>
      <c r="C110344">
        <v>206503</v>
      </c>
      <c r="D110344">
        <v>393606</v>
      </c>
      <c r="E110344" s="45">
        <v>8</v>
      </c>
      <c r="F110344" s="44">
        <v>6</v>
      </c>
      <c r="G110344" s="45">
        <v>3</v>
      </c>
      <c r="H110344" s="2">
        <v>44408.33582186346</v>
      </c>
    </row>
    <row r="110345" spans="1:8" x14ac:dyDescent="0.25">
      <c r="A110345">
        <v>333581</v>
      </c>
      <c r="B110345" s="2">
        <v>44408.211615344706</v>
      </c>
      <c r="C110345">
        <v>323367</v>
      </c>
      <c r="D110345">
        <v>60239</v>
      </c>
      <c r="E110345" s="45">
        <v>6</v>
      </c>
      <c r="F110345" s="44">
        <v>6</v>
      </c>
      <c r="G110345" s="45">
        <v>1</v>
      </c>
      <c r="H110345" s="2">
        <v>44408.25328201137</v>
      </c>
    </row>
    <row r="110346" spans="1:8" x14ac:dyDescent="0.25">
      <c r="A110346">
        <v>333584</v>
      </c>
      <c r="B110346" s="2">
        <v>44408.214453566085</v>
      </c>
      <c r="C110346">
        <v>27337</v>
      </c>
      <c r="D110346">
        <v>117745</v>
      </c>
      <c r="E110346" s="45">
        <v>6</v>
      </c>
      <c r="F110346" s="44">
        <v>6</v>
      </c>
      <c r="G110346" s="45">
        <v>1</v>
      </c>
      <c r="H110346" s="2">
        <v>44408.256120232749</v>
      </c>
    </row>
    <row r="110347" spans="1:8" x14ac:dyDescent="0.25">
      <c r="A110347">
        <v>333586</v>
      </c>
      <c r="B110347" s="2">
        <v>44408.215002899262</v>
      </c>
      <c r="C110347">
        <v>137134</v>
      </c>
      <c r="D110347">
        <v>169408</v>
      </c>
      <c r="E110347" s="45">
        <v>6</v>
      </c>
      <c r="F110347" s="44">
        <v>6</v>
      </c>
      <c r="G110347" s="45">
        <v>1</v>
      </c>
      <c r="H110347" s="2">
        <v>44408.256669565926</v>
      </c>
    </row>
    <row r="110348" spans="1:8" x14ac:dyDescent="0.25">
      <c r="A110348">
        <v>333590</v>
      </c>
      <c r="B110348" s="2">
        <v>44408.215216528828</v>
      </c>
      <c r="C110348">
        <v>267873</v>
      </c>
      <c r="D110348">
        <v>234810</v>
      </c>
      <c r="E110348" s="45">
        <v>6</v>
      </c>
      <c r="F110348" s="44">
        <v>6</v>
      </c>
      <c r="G110348" s="45">
        <v>1</v>
      </c>
      <c r="H110348" s="2">
        <v>44408.256883195492</v>
      </c>
    </row>
    <row r="110349" spans="1:8" x14ac:dyDescent="0.25">
      <c r="A110349">
        <v>333593</v>
      </c>
      <c r="B110349" s="2">
        <v>44408.21677297281</v>
      </c>
      <c r="C110349">
        <v>60728</v>
      </c>
      <c r="D110349">
        <v>21760</v>
      </c>
      <c r="E110349" s="45">
        <v>7</v>
      </c>
      <c r="F110349" s="44">
        <v>6</v>
      </c>
      <c r="G110349" s="45">
        <v>2</v>
      </c>
      <c r="H110349" s="2">
        <v>44408.300106306146</v>
      </c>
    </row>
    <row r="110350" spans="1:8" x14ac:dyDescent="0.25">
      <c r="A110350">
        <v>333597</v>
      </c>
      <c r="B110350" s="2">
        <v>44408.217825242718</v>
      </c>
      <c r="C110350">
        <v>336820</v>
      </c>
      <c r="D110350">
        <v>227775</v>
      </c>
      <c r="E110350" s="45">
        <v>23</v>
      </c>
      <c r="F110350" s="44">
        <v>5</v>
      </c>
      <c r="G110350" s="45">
        <v>-6</v>
      </c>
      <c r="H110350" s="2">
        <v>44407.967825242718</v>
      </c>
    </row>
    <row r="110351" spans="1:8" x14ac:dyDescent="0.25">
      <c r="A110351">
        <v>333598</v>
      </c>
      <c r="B110351" s="2">
        <v>44408.218229773462</v>
      </c>
      <c r="C110351">
        <v>107476</v>
      </c>
      <c r="D110351">
        <v>311670</v>
      </c>
      <c r="E110351" s="45">
        <v>0</v>
      </c>
      <c r="F110351" s="44">
        <v>6</v>
      </c>
      <c r="G110351" s="45">
        <v>-5</v>
      </c>
      <c r="H110351" s="2">
        <v>44408.009896440126</v>
      </c>
    </row>
    <row r="110352" spans="1:8" x14ac:dyDescent="0.25">
      <c r="A110352">
        <v>333601</v>
      </c>
      <c r="B110352" s="2">
        <v>44408.223029267254</v>
      </c>
      <c r="C110352">
        <v>243201</v>
      </c>
      <c r="D110352">
        <v>230507</v>
      </c>
      <c r="E110352" s="45">
        <v>7</v>
      </c>
      <c r="F110352" s="44">
        <v>6</v>
      </c>
      <c r="G110352" s="45">
        <v>2</v>
      </c>
      <c r="H110352" s="2">
        <v>44408.30636260059</v>
      </c>
    </row>
    <row r="110353" spans="1:8" x14ac:dyDescent="0.25">
      <c r="A110353">
        <v>333603</v>
      </c>
      <c r="B110353" s="2">
        <v>44408.223883785518</v>
      </c>
      <c r="C110353">
        <v>237920</v>
      </c>
      <c r="D110353">
        <v>265382</v>
      </c>
      <c r="E110353" s="45">
        <v>6</v>
      </c>
      <c r="F110353" s="44">
        <v>6</v>
      </c>
      <c r="G110353" s="45">
        <v>1</v>
      </c>
      <c r="H110353" s="2">
        <v>44408.265550452183</v>
      </c>
    </row>
    <row r="110354" spans="1:8" x14ac:dyDescent="0.25">
      <c r="A110354">
        <v>333604</v>
      </c>
      <c r="B110354" s="2">
        <v>44408.22547074801</v>
      </c>
      <c r="C110354">
        <v>4993</v>
      </c>
      <c r="D110354">
        <v>176002</v>
      </c>
      <c r="E110354" s="45">
        <v>5</v>
      </c>
      <c r="F110354" s="44">
        <v>6</v>
      </c>
      <c r="G110354" s="45">
        <v>0</v>
      </c>
      <c r="H110354" s="2">
        <v>44408.22547074801</v>
      </c>
    </row>
    <row r="110355" spans="1:8" x14ac:dyDescent="0.25">
      <c r="A110355">
        <v>333609</v>
      </c>
      <c r="B110355" s="2">
        <v>44408.22547074801</v>
      </c>
      <c r="C110355">
        <v>295729</v>
      </c>
      <c r="D110355">
        <v>462580</v>
      </c>
      <c r="E110355" s="45">
        <v>8</v>
      </c>
      <c r="F110355" s="44">
        <v>6</v>
      </c>
      <c r="G110355" s="45">
        <v>3</v>
      </c>
      <c r="H110355" s="2">
        <v>44408.35047074801</v>
      </c>
    </row>
    <row r="110356" spans="1:8" x14ac:dyDescent="0.25">
      <c r="A110356">
        <v>333610</v>
      </c>
      <c r="B110356" s="2">
        <v>44408.225666666665</v>
      </c>
      <c r="C110356">
        <v>335129</v>
      </c>
      <c r="D110356">
        <v>411922</v>
      </c>
      <c r="E110356" s="45">
        <v>7</v>
      </c>
      <c r="F110356" s="44">
        <v>6</v>
      </c>
      <c r="G110356" s="45">
        <v>2</v>
      </c>
      <c r="H110356" s="2">
        <v>44408.309000000001</v>
      </c>
    </row>
    <row r="110357" spans="1:8" x14ac:dyDescent="0.25">
      <c r="A110357">
        <v>333613</v>
      </c>
      <c r="B110357" s="2">
        <v>44408.229621265295</v>
      </c>
      <c r="C110357">
        <v>120653</v>
      </c>
      <c r="D110357">
        <v>455142</v>
      </c>
      <c r="E110357" s="45">
        <v>6</v>
      </c>
      <c r="F110357" s="44">
        <v>6</v>
      </c>
      <c r="G110357" s="45">
        <v>1</v>
      </c>
      <c r="H110357" s="2">
        <v>44408.271287931959</v>
      </c>
    </row>
    <row r="110358" spans="1:8" x14ac:dyDescent="0.25">
      <c r="A110358">
        <v>333614</v>
      </c>
      <c r="B110358" s="2">
        <v>44408.230628376114</v>
      </c>
      <c r="C110358">
        <v>216799</v>
      </c>
      <c r="D110358">
        <v>325852</v>
      </c>
      <c r="E110358" s="45">
        <v>7</v>
      </c>
      <c r="F110358" s="44">
        <v>6</v>
      </c>
      <c r="G110358" s="45">
        <v>2</v>
      </c>
      <c r="H110358" s="2">
        <v>44408.313961709449</v>
      </c>
    </row>
    <row r="110359" spans="1:8" x14ac:dyDescent="0.25">
      <c r="A110359">
        <v>333619</v>
      </c>
      <c r="B110359" s="2">
        <v>44408.231174757282</v>
      </c>
      <c r="C110359">
        <v>9756</v>
      </c>
      <c r="D110359">
        <v>304128</v>
      </c>
      <c r="E110359" s="45">
        <v>12</v>
      </c>
      <c r="F110359" s="44">
        <v>6</v>
      </c>
      <c r="G110359" s="45">
        <v>7</v>
      </c>
      <c r="H110359" s="2">
        <v>44408.522841423946</v>
      </c>
    </row>
    <row r="110360" spans="1:8" x14ac:dyDescent="0.25">
      <c r="A110360">
        <v>333623</v>
      </c>
      <c r="B110360" s="2">
        <v>44408.231971190529</v>
      </c>
      <c r="C110360">
        <v>271976</v>
      </c>
      <c r="D110360">
        <v>411922</v>
      </c>
      <c r="E110360" s="45">
        <v>8</v>
      </c>
      <c r="F110360" s="44">
        <v>6</v>
      </c>
      <c r="G110360" s="45">
        <v>3</v>
      </c>
      <c r="H110360" s="2">
        <v>44408.356971190529</v>
      </c>
    </row>
    <row r="110361" spans="1:8" x14ac:dyDescent="0.25">
      <c r="A110361">
        <v>333625</v>
      </c>
      <c r="B110361" s="2">
        <v>44408.232215338605</v>
      </c>
      <c r="C110361">
        <v>235799</v>
      </c>
      <c r="D110361">
        <v>122902</v>
      </c>
      <c r="E110361" s="45">
        <v>6</v>
      </c>
      <c r="F110361" s="44">
        <v>6</v>
      </c>
      <c r="G110361" s="45">
        <v>1</v>
      </c>
      <c r="H110361" s="2">
        <v>44408.273882005269</v>
      </c>
    </row>
    <row r="110362" spans="1:8" x14ac:dyDescent="0.25">
      <c r="A110362">
        <v>333626</v>
      </c>
      <c r="B110362" s="2">
        <v>44408.232367931152</v>
      </c>
      <c r="C110362">
        <v>307600</v>
      </c>
      <c r="D110362">
        <v>158978</v>
      </c>
      <c r="E110362" s="45">
        <v>6</v>
      </c>
      <c r="F110362" s="44">
        <v>6</v>
      </c>
      <c r="G110362" s="45">
        <v>1</v>
      </c>
      <c r="H110362" s="2">
        <v>44408.274034597816</v>
      </c>
    </row>
    <row r="110363" spans="1:8" x14ac:dyDescent="0.25">
      <c r="A110363">
        <v>333628</v>
      </c>
      <c r="B110363" s="2">
        <v>44408.233069856869</v>
      </c>
      <c r="C110363">
        <v>61846</v>
      </c>
      <c r="D110363">
        <v>118549</v>
      </c>
      <c r="E110363" s="45">
        <v>5</v>
      </c>
      <c r="F110363" s="44">
        <v>6</v>
      </c>
      <c r="G110363" s="45">
        <v>0</v>
      </c>
      <c r="H110363" s="2">
        <v>44408.233069856869</v>
      </c>
    </row>
    <row r="110364" spans="1:8" x14ac:dyDescent="0.25">
      <c r="A110364">
        <v>333630</v>
      </c>
      <c r="B110364" s="2">
        <v>44408.233375041964</v>
      </c>
      <c r="C110364">
        <v>86327</v>
      </c>
      <c r="D110364">
        <v>182984</v>
      </c>
      <c r="E110364" s="45">
        <v>6</v>
      </c>
      <c r="F110364" s="44">
        <v>6</v>
      </c>
      <c r="G110364" s="45">
        <v>1</v>
      </c>
      <c r="H110364" s="2">
        <v>44408.275041708628</v>
      </c>
    </row>
    <row r="110365" spans="1:8" x14ac:dyDescent="0.25">
      <c r="A110365">
        <v>333635</v>
      </c>
      <c r="B110365" s="2">
        <v>44408.234815533979</v>
      </c>
      <c r="C110365">
        <v>43582</v>
      </c>
      <c r="D110365">
        <v>56396</v>
      </c>
      <c r="E110365" s="45">
        <v>17</v>
      </c>
      <c r="F110365" s="44">
        <v>6</v>
      </c>
      <c r="G110365" s="45">
        <v>12</v>
      </c>
      <c r="H110365" s="2">
        <v>44408.734815533979</v>
      </c>
    </row>
    <row r="110366" spans="1:8" x14ac:dyDescent="0.25">
      <c r="A110366">
        <v>333636</v>
      </c>
      <c r="B110366" s="2">
        <v>44408.235358745078</v>
      </c>
      <c r="C110366">
        <v>271126</v>
      </c>
      <c r="D110366">
        <v>180092</v>
      </c>
      <c r="E110366" s="45">
        <v>8</v>
      </c>
      <c r="F110366" s="44">
        <v>6</v>
      </c>
      <c r="G110366" s="45">
        <v>3</v>
      </c>
      <c r="H110366" s="2">
        <v>44408.360358745078</v>
      </c>
    </row>
    <row r="110367" spans="1:8" x14ac:dyDescent="0.25">
      <c r="A110367">
        <v>333637</v>
      </c>
      <c r="B110367" s="2">
        <v>44408.237189855645</v>
      </c>
      <c r="C110367">
        <v>261004</v>
      </c>
      <c r="D110367">
        <v>285680</v>
      </c>
      <c r="E110367" s="45">
        <v>5</v>
      </c>
      <c r="F110367" s="44">
        <v>6</v>
      </c>
      <c r="G110367" s="45">
        <v>0</v>
      </c>
      <c r="H110367" s="2">
        <v>44408.237189855645</v>
      </c>
    </row>
    <row r="110368" spans="1:8" x14ac:dyDescent="0.25">
      <c r="A110368">
        <v>333638</v>
      </c>
      <c r="B110368" s="2">
        <v>44408.239783928955</v>
      </c>
      <c r="C110368">
        <v>184447</v>
      </c>
      <c r="D110368">
        <v>472330</v>
      </c>
      <c r="E110368" s="45">
        <v>10</v>
      </c>
      <c r="F110368" s="44">
        <v>6</v>
      </c>
      <c r="G110368" s="45">
        <v>5</v>
      </c>
      <c r="H110368" s="2">
        <v>44408.448117262291</v>
      </c>
    </row>
    <row r="110369" spans="1:8" x14ac:dyDescent="0.25">
      <c r="A110369">
        <v>333641</v>
      </c>
      <c r="B110369" s="2">
        <v>44408.240478964399</v>
      </c>
      <c r="C110369">
        <v>310616</v>
      </c>
      <c r="D110369">
        <v>58674</v>
      </c>
      <c r="E110369" s="45">
        <v>7</v>
      </c>
      <c r="F110369" s="44">
        <v>6</v>
      </c>
      <c r="G110369" s="45">
        <v>2</v>
      </c>
      <c r="H110369" s="2">
        <v>44408.323812297735</v>
      </c>
    </row>
    <row r="110370" spans="1:8" x14ac:dyDescent="0.25">
      <c r="A110370">
        <v>333644</v>
      </c>
      <c r="B110370" s="2">
        <v>44408.24115726188</v>
      </c>
      <c r="C110370">
        <v>190051</v>
      </c>
      <c r="D110370">
        <v>387595</v>
      </c>
      <c r="E110370" s="45">
        <v>6</v>
      </c>
      <c r="F110370" s="44">
        <v>6</v>
      </c>
      <c r="G110370" s="45">
        <v>1</v>
      </c>
      <c r="H110370" s="2">
        <v>44408.282823928545</v>
      </c>
    </row>
    <row r="110371" spans="1:8" x14ac:dyDescent="0.25">
      <c r="A110371">
        <v>333647</v>
      </c>
      <c r="B110371" s="2">
        <v>44408.242439039277</v>
      </c>
      <c r="C110371">
        <v>88021</v>
      </c>
      <c r="D110371">
        <v>154228</v>
      </c>
      <c r="E110371" s="45">
        <v>8</v>
      </c>
      <c r="F110371" s="44">
        <v>6</v>
      </c>
      <c r="G110371" s="45">
        <v>3</v>
      </c>
      <c r="H110371" s="2">
        <v>44408.367439039277</v>
      </c>
    </row>
    <row r="110372" spans="1:8" x14ac:dyDescent="0.25">
      <c r="A110372">
        <v>333650</v>
      </c>
      <c r="B110372" s="2">
        <v>44408.242591631824</v>
      </c>
      <c r="C110372">
        <v>117409</v>
      </c>
      <c r="D110372">
        <v>291168</v>
      </c>
      <c r="E110372" s="45">
        <v>5</v>
      </c>
      <c r="F110372" s="44">
        <v>6</v>
      </c>
      <c r="G110372" s="45">
        <v>0</v>
      </c>
      <c r="H110372" s="2">
        <v>44408.242591631824</v>
      </c>
    </row>
    <row r="110373" spans="1:8" x14ac:dyDescent="0.25">
      <c r="A110373">
        <v>333655</v>
      </c>
      <c r="B110373" s="2">
        <v>44408.243507187108</v>
      </c>
      <c r="C110373">
        <v>107072</v>
      </c>
      <c r="D110373">
        <v>111368</v>
      </c>
      <c r="E110373" s="45">
        <v>6</v>
      </c>
      <c r="F110373" s="44">
        <v>6</v>
      </c>
      <c r="G110373" s="45">
        <v>1</v>
      </c>
      <c r="H110373" s="2">
        <v>44408.285173853772</v>
      </c>
    </row>
    <row r="110374" spans="1:8" x14ac:dyDescent="0.25">
      <c r="A110374">
        <v>333658</v>
      </c>
      <c r="B110374" s="2">
        <v>44408.246436964022</v>
      </c>
      <c r="C110374">
        <v>17547</v>
      </c>
      <c r="D110374">
        <v>230507</v>
      </c>
      <c r="E110374" s="45">
        <v>8</v>
      </c>
      <c r="F110374" s="44">
        <v>6</v>
      </c>
      <c r="G110374" s="45">
        <v>3</v>
      </c>
      <c r="H110374" s="2">
        <v>44408.371436964022</v>
      </c>
    </row>
    <row r="110375" spans="1:8" x14ac:dyDescent="0.25">
      <c r="A110375">
        <v>333663</v>
      </c>
      <c r="B110375" s="2">
        <v>44408.247871333966</v>
      </c>
      <c r="C110375">
        <v>325187</v>
      </c>
      <c r="D110375">
        <v>444323</v>
      </c>
      <c r="E110375" s="45">
        <v>6</v>
      </c>
      <c r="F110375" s="44">
        <v>6</v>
      </c>
      <c r="G110375" s="45">
        <v>1</v>
      </c>
      <c r="H110375" s="2">
        <v>44408.28953800063</v>
      </c>
    </row>
    <row r="110376" spans="1:8" x14ac:dyDescent="0.25">
      <c r="A110376">
        <v>333667</v>
      </c>
      <c r="B110376" s="2">
        <v>44408.249549851986</v>
      </c>
      <c r="C110376">
        <v>57260</v>
      </c>
      <c r="D110376">
        <v>88863</v>
      </c>
      <c r="E110376" s="45">
        <v>5</v>
      </c>
      <c r="F110376" s="44">
        <v>6</v>
      </c>
      <c r="G110376" s="45">
        <v>0</v>
      </c>
      <c r="H110376" s="2">
        <v>44408.249549851986</v>
      </c>
    </row>
    <row r="110377" spans="1:8" x14ac:dyDescent="0.25">
      <c r="A110377">
        <v>333671</v>
      </c>
      <c r="B110377" s="2">
        <v>44408.249580370495</v>
      </c>
      <c r="C110377">
        <v>134187</v>
      </c>
      <c r="D110377">
        <v>420674</v>
      </c>
      <c r="E110377" s="45">
        <v>6</v>
      </c>
      <c r="F110377" s="44">
        <v>6</v>
      </c>
      <c r="G110377" s="45">
        <v>1</v>
      </c>
      <c r="H110377" s="2">
        <v>44408.291247037159</v>
      </c>
    </row>
    <row r="110378" spans="1:8" x14ac:dyDescent="0.25">
      <c r="A110378">
        <v>333673</v>
      </c>
      <c r="B110378" s="2">
        <v>44408.250709555345</v>
      </c>
      <c r="C110378">
        <v>292032</v>
      </c>
      <c r="D110378">
        <v>242428</v>
      </c>
      <c r="E110378" s="45">
        <v>8</v>
      </c>
      <c r="F110378" s="44">
        <v>6</v>
      </c>
      <c r="G110378" s="45">
        <v>2</v>
      </c>
      <c r="H110378" s="2">
        <v>44408.33404288868</v>
      </c>
    </row>
    <row r="110379" spans="1:8" x14ac:dyDescent="0.25">
      <c r="A110379">
        <v>333676</v>
      </c>
      <c r="B110379" s="2">
        <v>44408.251258888515</v>
      </c>
      <c r="C110379">
        <v>179820</v>
      </c>
      <c r="D110379">
        <v>461611</v>
      </c>
      <c r="E110379" s="45">
        <v>15</v>
      </c>
      <c r="F110379" s="44">
        <v>6</v>
      </c>
      <c r="G110379" s="45">
        <v>9</v>
      </c>
      <c r="H110379" s="2">
        <v>44408.626258888515</v>
      </c>
    </row>
    <row r="110380" spans="1:8" x14ac:dyDescent="0.25">
      <c r="A110380">
        <v>333677</v>
      </c>
      <c r="B110380" s="2">
        <v>44408.251319925534</v>
      </c>
      <c r="C110380">
        <v>52747</v>
      </c>
      <c r="D110380">
        <v>405774</v>
      </c>
      <c r="E110380" s="45">
        <v>6</v>
      </c>
      <c r="F110380" s="44">
        <v>6</v>
      </c>
      <c r="G110380" s="45">
        <v>0</v>
      </c>
      <c r="H110380" s="2">
        <v>44408.251319925534</v>
      </c>
    </row>
    <row r="110381" spans="1:8" x14ac:dyDescent="0.25">
      <c r="A110381">
        <v>333679</v>
      </c>
      <c r="B110381" s="2">
        <v>44408.251625110628</v>
      </c>
      <c r="C110381">
        <v>53879</v>
      </c>
      <c r="D110381">
        <v>347008</v>
      </c>
      <c r="E110381" s="45">
        <v>7</v>
      </c>
      <c r="F110381" s="44">
        <v>6</v>
      </c>
      <c r="G110381" s="45">
        <v>1</v>
      </c>
      <c r="H110381" s="2">
        <v>44408.293291777292</v>
      </c>
    </row>
    <row r="110382" spans="1:8" x14ac:dyDescent="0.25">
      <c r="A110382">
        <v>333683</v>
      </c>
      <c r="B110382" s="2">
        <v>44408.253608813742</v>
      </c>
      <c r="C110382">
        <v>195044</v>
      </c>
      <c r="D110382">
        <v>133619</v>
      </c>
      <c r="E110382" s="45">
        <v>7</v>
      </c>
      <c r="F110382" s="44">
        <v>6</v>
      </c>
      <c r="G110382" s="45">
        <v>1</v>
      </c>
      <c r="H110382" s="2">
        <v>44408.295275480406</v>
      </c>
    </row>
    <row r="110383" spans="1:8" x14ac:dyDescent="0.25">
      <c r="A110383">
        <v>333687</v>
      </c>
      <c r="B110383" s="2">
        <v>44408.255851132686</v>
      </c>
      <c r="C110383">
        <v>204017</v>
      </c>
      <c r="D110383">
        <v>158978</v>
      </c>
      <c r="E110383" s="45">
        <v>18</v>
      </c>
      <c r="F110383" s="44">
        <v>6</v>
      </c>
      <c r="G110383" s="45">
        <v>12</v>
      </c>
      <c r="H110383" s="2">
        <v>44408.755851132686</v>
      </c>
    </row>
    <row r="110384" spans="1:8" x14ac:dyDescent="0.25">
      <c r="A110384">
        <v>333691</v>
      </c>
      <c r="B110384" s="2">
        <v>44408.25742362743</v>
      </c>
      <c r="C110384">
        <v>142502</v>
      </c>
      <c r="D110384">
        <v>396575</v>
      </c>
      <c r="E110384" s="45">
        <v>7</v>
      </c>
      <c r="F110384" s="44">
        <v>6</v>
      </c>
      <c r="G110384" s="45">
        <v>1</v>
      </c>
      <c r="H110384" s="2">
        <v>44408.299090294095</v>
      </c>
    </row>
    <row r="110385" spans="1:8" x14ac:dyDescent="0.25">
      <c r="A110385">
        <v>333695</v>
      </c>
      <c r="B110385" s="2">
        <v>44408.260109256262</v>
      </c>
      <c r="C110385">
        <v>136918</v>
      </c>
      <c r="D110385">
        <v>5151</v>
      </c>
      <c r="E110385" s="45">
        <v>7</v>
      </c>
      <c r="F110385" s="44">
        <v>6</v>
      </c>
      <c r="G110385" s="45">
        <v>1</v>
      </c>
      <c r="H110385" s="2">
        <v>44408.301775922926</v>
      </c>
    </row>
    <row r="110386" spans="1:8" x14ac:dyDescent="0.25">
      <c r="A110386">
        <v>333697</v>
      </c>
      <c r="B110386" s="2">
        <v>44408.260139774771</v>
      </c>
      <c r="C110386">
        <v>3404</v>
      </c>
      <c r="D110386">
        <v>347393</v>
      </c>
      <c r="E110386" s="45">
        <v>1</v>
      </c>
      <c r="F110386" s="44">
        <v>6</v>
      </c>
      <c r="G110386" s="45">
        <v>-5</v>
      </c>
      <c r="H110386" s="2">
        <v>44408.051806441435</v>
      </c>
    </row>
    <row r="110387" spans="1:8" x14ac:dyDescent="0.25">
      <c r="A110387">
        <v>333699</v>
      </c>
      <c r="B110387" s="2">
        <v>44408.260292367318</v>
      </c>
      <c r="C110387">
        <v>233249</v>
      </c>
      <c r="D110387">
        <v>387595</v>
      </c>
      <c r="E110387" s="45">
        <v>8</v>
      </c>
      <c r="F110387" s="44">
        <v>6</v>
      </c>
      <c r="G110387" s="45">
        <v>2</v>
      </c>
      <c r="H110387" s="2">
        <v>44408.343625700654</v>
      </c>
    </row>
    <row r="110388" spans="1:8" x14ac:dyDescent="0.25">
      <c r="A110388">
        <v>333702</v>
      </c>
      <c r="B110388" s="2">
        <v>44408.263985106969</v>
      </c>
      <c r="C110388">
        <v>276101</v>
      </c>
      <c r="D110388">
        <v>339123</v>
      </c>
      <c r="E110388" s="45">
        <v>22</v>
      </c>
      <c r="F110388" s="44">
        <v>5</v>
      </c>
      <c r="G110388" s="45">
        <v>-8</v>
      </c>
      <c r="H110388" s="2">
        <v>44407.930651773633</v>
      </c>
    </row>
    <row r="110389" spans="1:8" x14ac:dyDescent="0.25">
      <c r="A110389">
        <v>333706</v>
      </c>
      <c r="B110389" s="2">
        <v>44408.266548661762</v>
      </c>
      <c r="C110389">
        <v>108808</v>
      </c>
      <c r="D110389">
        <v>454139</v>
      </c>
      <c r="E110389" s="45">
        <v>0</v>
      </c>
      <c r="F110389" s="44">
        <v>6</v>
      </c>
      <c r="G110389" s="45">
        <v>-6</v>
      </c>
      <c r="H110389" s="2">
        <v>44408.016548661762</v>
      </c>
    </row>
    <row r="110390" spans="1:8" x14ac:dyDescent="0.25">
      <c r="A110390">
        <v>333709</v>
      </c>
      <c r="B110390" s="2">
        <v>44408.267333333337</v>
      </c>
      <c r="C110390">
        <v>182711</v>
      </c>
      <c r="D110390">
        <v>148256</v>
      </c>
      <c r="E110390" s="45">
        <v>7</v>
      </c>
      <c r="F110390" s="44">
        <v>6</v>
      </c>
      <c r="G110390" s="45">
        <v>1</v>
      </c>
      <c r="H110390" s="2">
        <v>44408.309000000001</v>
      </c>
    </row>
    <row r="110391" spans="1:8" x14ac:dyDescent="0.25">
      <c r="A110391">
        <v>333711</v>
      </c>
      <c r="B110391" s="2">
        <v>44408.268684957424</v>
      </c>
      <c r="C110391">
        <v>210241</v>
      </c>
      <c r="D110391">
        <v>182841</v>
      </c>
      <c r="E110391" s="45">
        <v>11</v>
      </c>
      <c r="F110391" s="44">
        <v>6</v>
      </c>
      <c r="G110391" s="45">
        <v>5</v>
      </c>
      <c r="H110391" s="2">
        <v>44408.47701829076</v>
      </c>
    </row>
    <row r="110392" spans="1:8" x14ac:dyDescent="0.25">
      <c r="A110392">
        <v>333712</v>
      </c>
      <c r="B110392" s="2">
        <v>44408.27081877023</v>
      </c>
      <c r="C110392">
        <v>267240</v>
      </c>
      <c r="D110392">
        <v>70091</v>
      </c>
      <c r="E110392" s="45">
        <v>15</v>
      </c>
      <c r="F110392" s="44">
        <v>6</v>
      </c>
      <c r="G110392" s="45">
        <v>9</v>
      </c>
      <c r="H110392" s="2">
        <v>44408.64581877023</v>
      </c>
    </row>
    <row r="110393" spans="1:8" x14ac:dyDescent="0.25">
      <c r="A110393">
        <v>333717</v>
      </c>
      <c r="B110393" s="2">
        <v>44408.271309549244</v>
      </c>
      <c r="C110393">
        <v>92715</v>
      </c>
      <c r="D110393">
        <v>226626</v>
      </c>
      <c r="E110393" s="45">
        <v>8</v>
      </c>
      <c r="F110393" s="44">
        <v>6</v>
      </c>
      <c r="G110393" s="45">
        <v>2</v>
      </c>
      <c r="H110393" s="2">
        <v>44408.354642882579</v>
      </c>
    </row>
    <row r="110394" spans="1:8" x14ac:dyDescent="0.25">
      <c r="A110394">
        <v>333719</v>
      </c>
      <c r="B110394" s="2">
        <v>44408.273232215339</v>
      </c>
      <c r="C110394">
        <v>38616</v>
      </c>
      <c r="D110394">
        <v>473327</v>
      </c>
      <c r="E110394" s="45">
        <v>7</v>
      </c>
      <c r="F110394" s="44">
        <v>6</v>
      </c>
      <c r="G110394" s="45">
        <v>1</v>
      </c>
      <c r="H110394" s="2">
        <v>44408.314898882003</v>
      </c>
    </row>
    <row r="110395" spans="1:8" x14ac:dyDescent="0.25">
      <c r="A110395">
        <v>333723</v>
      </c>
      <c r="B110395" s="2">
        <v>44408.274452955717</v>
      </c>
      <c r="C110395">
        <v>223523</v>
      </c>
      <c r="D110395">
        <v>153893</v>
      </c>
      <c r="E110395" s="45">
        <v>17</v>
      </c>
      <c r="F110395" s="44">
        <v>6</v>
      </c>
      <c r="G110395" s="45">
        <v>11</v>
      </c>
      <c r="H110395" s="2">
        <v>44408.732786289052</v>
      </c>
    </row>
    <row r="110396" spans="1:8" x14ac:dyDescent="0.25">
      <c r="A110396">
        <v>333728</v>
      </c>
      <c r="B110396" s="2">
        <v>44408.276192510755</v>
      </c>
      <c r="C110396">
        <v>195597</v>
      </c>
      <c r="D110396">
        <v>324893</v>
      </c>
      <c r="E110396" s="45">
        <v>0</v>
      </c>
      <c r="F110396" s="44">
        <v>6</v>
      </c>
      <c r="G110396" s="45">
        <v>-6</v>
      </c>
      <c r="H110396" s="2">
        <v>44408.026192510755</v>
      </c>
    </row>
    <row r="110397" spans="1:8" x14ac:dyDescent="0.25">
      <c r="A110397">
        <v>333732</v>
      </c>
      <c r="B110397" s="2">
        <v>44408.279305398726</v>
      </c>
      <c r="C110397">
        <v>48422</v>
      </c>
      <c r="D110397">
        <v>172251</v>
      </c>
      <c r="E110397" s="45">
        <v>7</v>
      </c>
      <c r="F110397" s="44">
        <v>6</v>
      </c>
      <c r="G110397" s="45">
        <v>1</v>
      </c>
      <c r="H110397" s="2">
        <v>44408.32097206539</v>
      </c>
    </row>
    <row r="110398" spans="1:8" x14ac:dyDescent="0.25">
      <c r="A110398">
        <v>333735</v>
      </c>
      <c r="B110398" s="2">
        <v>44408.282265694143</v>
      </c>
      <c r="C110398">
        <v>215718</v>
      </c>
      <c r="D110398">
        <v>351192</v>
      </c>
      <c r="E110398" s="45">
        <v>9</v>
      </c>
      <c r="F110398" s="44">
        <v>6</v>
      </c>
      <c r="G110398" s="45">
        <v>3</v>
      </c>
      <c r="H110398" s="2">
        <v>44408.407265694143</v>
      </c>
    </row>
    <row r="110399" spans="1:8" x14ac:dyDescent="0.25">
      <c r="A110399">
        <v>333739</v>
      </c>
      <c r="B110399" s="2">
        <v>44408.282357249671</v>
      </c>
      <c r="C110399">
        <v>206574</v>
      </c>
      <c r="D110399">
        <v>21665</v>
      </c>
      <c r="E110399" s="45">
        <v>8</v>
      </c>
      <c r="F110399" s="44">
        <v>6</v>
      </c>
      <c r="G110399" s="45">
        <v>2</v>
      </c>
      <c r="H110399" s="2">
        <v>44408.365690583007</v>
      </c>
    </row>
    <row r="110400" spans="1:8" x14ac:dyDescent="0.25">
      <c r="A110400">
        <v>333741</v>
      </c>
      <c r="B110400" s="2">
        <v>44408.282723471784</v>
      </c>
      <c r="C110400">
        <v>222818</v>
      </c>
      <c r="D110400">
        <v>192331</v>
      </c>
      <c r="E110400" s="45">
        <v>6</v>
      </c>
      <c r="F110400" s="44">
        <v>6</v>
      </c>
      <c r="G110400" s="45">
        <v>0</v>
      </c>
      <c r="H110400" s="2">
        <v>44408.282723471784</v>
      </c>
    </row>
    <row r="110401" spans="1:8" x14ac:dyDescent="0.25">
      <c r="A110401">
        <v>333746</v>
      </c>
      <c r="B110401" s="2">
        <v>44408.285775322736</v>
      </c>
      <c r="C110401">
        <v>149915</v>
      </c>
      <c r="D110401">
        <v>470762</v>
      </c>
      <c r="E110401" s="45">
        <v>7</v>
      </c>
      <c r="F110401" s="44">
        <v>6</v>
      </c>
      <c r="G110401" s="45">
        <v>1</v>
      </c>
      <c r="H110401" s="2">
        <v>44408.327441989401</v>
      </c>
    </row>
    <row r="110402" spans="1:8" x14ac:dyDescent="0.25">
      <c r="A110402">
        <v>333748</v>
      </c>
      <c r="B110402" s="2">
        <v>44408.28619093851</v>
      </c>
      <c r="C110402">
        <v>346746</v>
      </c>
      <c r="D110402">
        <v>473327</v>
      </c>
      <c r="E110402" s="45">
        <v>9</v>
      </c>
      <c r="F110402" s="44">
        <v>6</v>
      </c>
      <c r="G110402" s="45">
        <v>3</v>
      </c>
      <c r="H110402" s="2">
        <v>44408.41119093851</v>
      </c>
    </row>
    <row r="110403" spans="1:8" x14ac:dyDescent="0.25">
      <c r="A110403">
        <v>333753</v>
      </c>
      <c r="B110403" s="2">
        <v>44408.286416211435</v>
      </c>
      <c r="C110403">
        <v>249458</v>
      </c>
      <c r="D110403">
        <v>26408</v>
      </c>
      <c r="E110403" s="45">
        <v>7</v>
      </c>
      <c r="F110403" s="44">
        <v>6</v>
      </c>
      <c r="G110403" s="45">
        <v>1</v>
      </c>
      <c r="H110403" s="2">
        <v>44408.328082878099</v>
      </c>
    </row>
    <row r="110404" spans="1:8" x14ac:dyDescent="0.25">
      <c r="A110404">
        <v>333758</v>
      </c>
      <c r="B110404" s="2">
        <v>44408.287820062869</v>
      </c>
      <c r="C110404">
        <v>119946</v>
      </c>
      <c r="D110404">
        <v>470762</v>
      </c>
      <c r="E110404" s="45">
        <v>9</v>
      </c>
      <c r="F110404" s="44">
        <v>6</v>
      </c>
      <c r="G110404" s="45">
        <v>3</v>
      </c>
      <c r="H110404" s="2">
        <v>44408.412820062869</v>
      </c>
    </row>
    <row r="110405" spans="1:8" x14ac:dyDescent="0.25">
      <c r="A110405">
        <v>333761</v>
      </c>
      <c r="B110405" s="2">
        <v>44408.290236245957</v>
      </c>
      <c r="C110405">
        <v>1656</v>
      </c>
      <c r="D110405">
        <v>333889</v>
      </c>
      <c r="E110405" s="45">
        <v>7</v>
      </c>
      <c r="F110405" s="44">
        <v>6</v>
      </c>
      <c r="G110405" s="45">
        <v>1</v>
      </c>
      <c r="H110405" s="2">
        <v>44408.331902912621</v>
      </c>
    </row>
    <row r="110406" spans="1:8" x14ac:dyDescent="0.25">
      <c r="A110406">
        <v>333763</v>
      </c>
      <c r="B110406" s="2">
        <v>44408.291146580399</v>
      </c>
      <c r="C110406">
        <v>129378</v>
      </c>
      <c r="D110406">
        <v>351192</v>
      </c>
      <c r="E110406" s="45">
        <v>9</v>
      </c>
      <c r="F110406" s="44">
        <v>6</v>
      </c>
      <c r="G110406" s="45">
        <v>3</v>
      </c>
      <c r="H110406" s="2">
        <v>44408.416146580399</v>
      </c>
    </row>
    <row r="110407" spans="1:8" x14ac:dyDescent="0.25">
      <c r="A110407">
        <v>333765</v>
      </c>
      <c r="B110407" s="2">
        <v>44408.293333333335</v>
      </c>
      <c r="C110407">
        <v>289825</v>
      </c>
      <c r="D110407">
        <v>347393</v>
      </c>
      <c r="E110407" s="45">
        <v>8</v>
      </c>
      <c r="F110407" s="44">
        <v>6</v>
      </c>
      <c r="G110407" s="45">
        <v>1</v>
      </c>
      <c r="H110407" s="2">
        <v>44408.334999999999</v>
      </c>
    </row>
    <row r="110408" spans="1:8" x14ac:dyDescent="0.25">
      <c r="A110408">
        <v>333769</v>
      </c>
      <c r="B110408" s="2">
        <v>44408.295846430861</v>
      </c>
      <c r="C110408">
        <v>264613</v>
      </c>
      <c r="D110408">
        <v>153893</v>
      </c>
      <c r="E110408" s="45">
        <v>9</v>
      </c>
      <c r="F110408" s="44">
        <v>6</v>
      </c>
      <c r="G110408" s="45">
        <v>2</v>
      </c>
      <c r="H110408" s="2">
        <v>44408.379179764197</v>
      </c>
    </row>
    <row r="110409" spans="1:8" x14ac:dyDescent="0.25">
      <c r="A110409">
        <v>333773</v>
      </c>
      <c r="B110409" s="2">
        <v>44408.296334727012</v>
      </c>
      <c r="C110409">
        <v>38065</v>
      </c>
      <c r="D110409">
        <v>432277</v>
      </c>
      <c r="E110409" s="45">
        <v>9</v>
      </c>
      <c r="F110409" s="44">
        <v>6</v>
      </c>
      <c r="G110409" s="45">
        <v>2</v>
      </c>
      <c r="H110409" s="2">
        <v>44408.379668060348</v>
      </c>
    </row>
    <row r="110410" spans="1:8" x14ac:dyDescent="0.25">
      <c r="A110410">
        <v>333777</v>
      </c>
      <c r="B110410" s="2">
        <v>44408.297113268607</v>
      </c>
      <c r="C110410">
        <v>208801</v>
      </c>
      <c r="D110410">
        <v>154256</v>
      </c>
      <c r="E110410" s="45">
        <v>9</v>
      </c>
      <c r="F110410" s="44">
        <v>6</v>
      </c>
      <c r="G110410" s="45">
        <v>2</v>
      </c>
      <c r="H110410" s="2">
        <v>44408.380446601943</v>
      </c>
    </row>
    <row r="110411" spans="1:8" x14ac:dyDescent="0.25">
      <c r="A110411">
        <v>333778</v>
      </c>
      <c r="B110411" s="2">
        <v>44408.297158726768</v>
      </c>
      <c r="C110411">
        <v>158582</v>
      </c>
      <c r="D110411">
        <v>153893</v>
      </c>
      <c r="E110411" s="45">
        <v>8</v>
      </c>
      <c r="F110411" s="44">
        <v>6</v>
      </c>
      <c r="G110411" s="45">
        <v>1</v>
      </c>
      <c r="H110411" s="2">
        <v>44408.338825393432</v>
      </c>
    </row>
    <row r="110412" spans="1:8" x14ac:dyDescent="0.25">
      <c r="A110412">
        <v>333779</v>
      </c>
      <c r="B110412" s="2">
        <v>44408.298196356089</v>
      </c>
      <c r="C110412">
        <v>56263</v>
      </c>
      <c r="D110412">
        <v>47234</v>
      </c>
      <c r="E110412" s="45">
        <v>7</v>
      </c>
      <c r="F110412" s="44">
        <v>6</v>
      </c>
      <c r="G110412" s="45">
        <v>0</v>
      </c>
      <c r="H110412" s="2">
        <v>44408.298196356089</v>
      </c>
    </row>
    <row r="110413" spans="1:8" x14ac:dyDescent="0.25">
      <c r="A110413">
        <v>333781</v>
      </c>
      <c r="B110413" s="2">
        <v>44408.298745689259</v>
      </c>
      <c r="C110413">
        <v>49897</v>
      </c>
      <c r="D110413">
        <v>154256</v>
      </c>
      <c r="E110413" s="45">
        <v>16</v>
      </c>
      <c r="F110413" s="44">
        <v>6</v>
      </c>
      <c r="G110413" s="45">
        <v>9</v>
      </c>
      <c r="H110413" s="2">
        <v>44408.673745689259</v>
      </c>
    </row>
    <row r="110414" spans="1:8" x14ac:dyDescent="0.25">
      <c r="A110414">
        <v>333786</v>
      </c>
      <c r="B110414" s="2">
        <v>44408.298837244787</v>
      </c>
      <c r="C110414">
        <v>133763</v>
      </c>
      <c r="D110414">
        <v>439981</v>
      </c>
      <c r="E110414" s="45">
        <v>7</v>
      </c>
      <c r="F110414" s="44">
        <v>6</v>
      </c>
      <c r="G110414" s="45">
        <v>0</v>
      </c>
      <c r="H110414" s="2">
        <v>44408.298837244787</v>
      </c>
    </row>
    <row r="110415" spans="1:8" x14ac:dyDescent="0.25">
      <c r="A110415">
        <v>333790</v>
      </c>
      <c r="B110415" s="2">
        <v>44408.299020355844</v>
      </c>
      <c r="C110415">
        <v>290595</v>
      </c>
      <c r="D110415">
        <v>281236</v>
      </c>
      <c r="E110415" s="45">
        <v>8</v>
      </c>
      <c r="F110415" s="44">
        <v>6</v>
      </c>
      <c r="G110415" s="45">
        <v>1</v>
      </c>
      <c r="H110415" s="2">
        <v>44408.340687022508</v>
      </c>
    </row>
    <row r="110416" spans="1:8" x14ac:dyDescent="0.25">
      <c r="A110416">
        <v>333795</v>
      </c>
      <c r="B110416" s="2">
        <v>44408.299630726033</v>
      </c>
      <c r="C110416">
        <v>292018</v>
      </c>
      <c r="D110416">
        <v>230507</v>
      </c>
      <c r="E110416" s="45">
        <v>8</v>
      </c>
      <c r="F110416" s="44">
        <v>6</v>
      </c>
      <c r="G110416" s="45">
        <v>1</v>
      </c>
      <c r="H110416" s="2">
        <v>44408.341297392697</v>
      </c>
    </row>
    <row r="110417" spans="1:8" x14ac:dyDescent="0.25">
      <c r="A110417">
        <v>333800</v>
      </c>
      <c r="B110417" s="2">
        <v>44408.304333333333</v>
      </c>
      <c r="C110417">
        <v>190972</v>
      </c>
      <c r="D110417">
        <v>58435</v>
      </c>
      <c r="E110417" s="45">
        <v>14</v>
      </c>
      <c r="F110417" s="44">
        <v>6</v>
      </c>
      <c r="G110417" s="45">
        <v>7</v>
      </c>
      <c r="H110417" s="2">
        <v>44408.595999999998</v>
      </c>
    </row>
    <row r="110418" spans="1:8" x14ac:dyDescent="0.25">
      <c r="A110418">
        <v>333802</v>
      </c>
      <c r="B110418" s="2">
        <v>44408.309610278637</v>
      </c>
      <c r="C110418">
        <v>178429</v>
      </c>
      <c r="D110418">
        <v>234810</v>
      </c>
      <c r="E110418" s="45">
        <v>9</v>
      </c>
      <c r="F110418" s="44">
        <v>6</v>
      </c>
      <c r="G110418" s="45">
        <v>2</v>
      </c>
      <c r="H110418" s="2">
        <v>44408.392943611972</v>
      </c>
    </row>
    <row r="110419" spans="1:8" x14ac:dyDescent="0.25">
      <c r="A110419">
        <v>333807</v>
      </c>
      <c r="B110419" s="2">
        <v>44408.310739463486</v>
      </c>
      <c r="C110419">
        <v>210903</v>
      </c>
      <c r="D110419">
        <v>154374</v>
      </c>
      <c r="E110419" s="45">
        <v>9</v>
      </c>
      <c r="F110419" s="44">
        <v>6</v>
      </c>
      <c r="G110419" s="45">
        <v>2</v>
      </c>
      <c r="H110419" s="2">
        <v>44408.394072796822</v>
      </c>
    </row>
    <row r="110420" spans="1:8" x14ac:dyDescent="0.25">
      <c r="A110420">
        <v>333811</v>
      </c>
      <c r="B110420" s="2">
        <v>44408.311502426222</v>
      </c>
      <c r="C110420">
        <v>340103</v>
      </c>
      <c r="D110420">
        <v>146804</v>
      </c>
      <c r="E110420" s="45">
        <v>10</v>
      </c>
      <c r="F110420" s="44">
        <v>6</v>
      </c>
      <c r="G110420" s="45">
        <v>3</v>
      </c>
      <c r="H110420" s="2">
        <v>44408.436502426222</v>
      </c>
    </row>
    <row r="110421" spans="1:8" x14ac:dyDescent="0.25">
      <c r="A110421">
        <v>333815</v>
      </c>
      <c r="B110421" s="2">
        <v>44408.313028351695</v>
      </c>
      <c r="C110421">
        <v>279182</v>
      </c>
      <c r="D110421">
        <v>137327</v>
      </c>
      <c r="E110421" s="45">
        <v>7</v>
      </c>
      <c r="F110421" s="44">
        <v>6</v>
      </c>
      <c r="G110421" s="45">
        <v>0</v>
      </c>
      <c r="H110421" s="2">
        <v>44408.313028351695</v>
      </c>
    </row>
    <row r="110422" spans="1:8" x14ac:dyDescent="0.25">
      <c r="A110422">
        <v>333817</v>
      </c>
      <c r="B110422" s="2">
        <v>44408.317339805828</v>
      </c>
      <c r="C110422">
        <v>204074</v>
      </c>
      <c r="D110422">
        <v>436838</v>
      </c>
      <c r="E110422" s="45">
        <v>23</v>
      </c>
      <c r="F110422" s="44">
        <v>5</v>
      </c>
      <c r="G110422" s="45">
        <v>-8</v>
      </c>
      <c r="H110422" s="2">
        <v>44407.984006472492</v>
      </c>
    </row>
    <row r="110423" spans="1:8" x14ac:dyDescent="0.25">
      <c r="A110423">
        <v>333819</v>
      </c>
      <c r="B110423" s="2">
        <v>44408.320666666667</v>
      </c>
      <c r="C110423">
        <v>26452</v>
      </c>
      <c r="D110423">
        <v>361821</v>
      </c>
      <c r="E110423" s="45">
        <v>9</v>
      </c>
      <c r="F110423" s="44">
        <v>6</v>
      </c>
      <c r="G110423" s="45">
        <v>2</v>
      </c>
      <c r="H110423" s="2">
        <v>44408.404000000002</v>
      </c>
    </row>
    <row r="110424" spans="1:8" x14ac:dyDescent="0.25">
      <c r="A110424">
        <v>333822</v>
      </c>
      <c r="B110424" s="2">
        <v>44408.32361827448</v>
      </c>
      <c r="C110424">
        <v>62955</v>
      </c>
      <c r="D110424">
        <v>202914</v>
      </c>
      <c r="E110424" s="45">
        <v>8</v>
      </c>
      <c r="F110424" s="44">
        <v>6</v>
      </c>
      <c r="G110424" s="45">
        <v>1</v>
      </c>
      <c r="H110424" s="2">
        <v>44408.365284941145</v>
      </c>
    </row>
    <row r="110425" spans="1:8" x14ac:dyDescent="0.25">
      <c r="A110425">
        <v>333827</v>
      </c>
      <c r="B110425" s="2">
        <v>44408.325846125677</v>
      </c>
      <c r="C110425">
        <v>30722</v>
      </c>
      <c r="D110425">
        <v>411922</v>
      </c>
      <c r="E110425" s="45">
        <v>10</v>
      </c>
      <c r="F110425" s="44">
        <v>6</v>
      </c>
      <c r="G110425" s="45">
        <v>3</v>
      </c>
      <c r="H110425" s="2">
        <v>44408.450846125677</v>
      </c>
    </row>
    <row r="110426" spans="1:8" x14ac:dyDescent="0.25">
      <c r="A110426">
        <v>333832</v>
      </c>
      <c r="B110426" s="2">
        <v>44408.326364940338</v>
      </c>
      <c r="C110426">
        <v>206170</v>
      </c>
      <c r="D110426">
        <v>347008</v>
      </c>
      <c r="E110426" s="45">
        <v>9</v>
      </c>
      <c r="F110426" s="44">
        <v>6</v>
      </c>
      <c r="G110426" s="45">
        <v>2</v>
      </c>
      <c r="H110426" s="2">
        <v>44408.409698273674</v>
      </c>
    </row>
    <row r="110427" spans="1:8" x14ac:dyDescent="0.25">
      <c r="A110427">
        <v>333833</v>
      </c>
      <c r="B110427" s="2">
        <v>44408.326639606923</v>
      </c>
      <c r="C110427">
        <v>63754</v>
      </c>
      <c r="D110427">
        <v>347393</v>
      </c>
      <c r="E110427" s="45">
        <v>7</v>
      </c>
      <c r="F110427" s="44">
        <v>6</v>
      </c>
      <c r="G110427" s="45">
        <v>0</v>
      </c>
      <c r="H110427" s="2">
        <v>44408.326639606923</v>
      </c>
    </row>
    <row r="110428" spans="1:8" x14ac:dyDescent="0.25">
      <c r="A110428">
        <v>333837</v>
      </c>
      <c r="B110428" s="2">
        <v>44408.327666666664</v>
      </c>
      <c r="C110428">
        <v>306069</v>
      </c>
      <c r="D110428">
        <v>347008</v>
      </c>
      <c r="E110428" s="45">
        <v>9</v>
      </c>
      <c r="F110428" s="44">
        <v>6</v>
      </c>
      <c r="G110428" s="45">
        <v>2</v>
      </c>
      <c r="H110428" s="2">
        <v>44408.411</v>
      </c>
    </row>
    <row r="110429" spans="1:8" x14ac:dyDescent="0.25">
      <c r="A110429">
        <v>333842</v>
      </c>
      <c r="B110429" s="2">
        <v>44408.328257087924</v>
      </c>
      <c r="C110429">
        <v>304365</v>
      </c>
      <c r="D110429">
        <v>250679</v>
      </c>
      <c r="E110429" s="45">
        <v>7</v>
      </c>
      <c r="F110429" s="44">
        <v>6</v>
      </c>
      <c r="G110429" s="45">
        <v>0</v>
      </c>
      <c r="H110429" s="2">
        <v>44408.328257087924</v>
      </c>
    </row>
    <row r="110430" spans="1:8" x14ac:dyDescent="0.25">
      <c r="A110430">
        <v>333847</v>
      </c>
      <c r="B110430" s="2">
        <v>44408.328666666668</v>
      </c>
      <c r="C110430">
        <v>122815</v>
      </c>
      <c r="D110430">
        <v>478387</v>
      </c>
      <c r="E110430" s="45">
        <v>11</v>
      </c>
      <c r="F110430" s="44">
        <v>6</v>
      </c>
      <c r="G110430" s="45">
        <v>4</v>
      </c>
      <c r="H110430" s="2">
        <v>44408.495333333332</v>
      </c>
    </row>
    <row r="110431" spans="1:8" x14ac:dyDescent="0.25">
      <c r="A110431">
        <v>333851</v>
      </c>
      <c r="B110431" s="2">
        <v>44408.328999999998</v>
      </c>
      <c r="C110431">
        <v>215705</v>
      </c>
      <c r="D110431">
        <v>417467</v>
      </c>
      <c r="E110431" s="45">
        <v>13</v>
      </c>
      <c r="F110431" s="44">
        <v>6</v>
      </c>
      <c r="G110431" s="45">
        <v>6</v>
      </c>
      <c r="H110431" s="2">
        <v>44408.578999999998</v>
      </c>
    </row>
    <row r="110432" spans="1:8" x14ac:dyDescent="0.25">
      <c r="A110432">
        <v>333853</v>
      </c>
      <c r="B110432" s="2">
        <v>44408.32956938383</v>
      </c>
      <c r="C110432">
        <v>219499</v>
      </c>
      <c r="D110432">
        <v>442186</v>
      </c>
      <c r="E110432" s="45">
        <v>8</v>
      </c>
      <c r="F110432" s="44">
        <v>6</v>
      </c>
      <c r="G110432" s="45">
        <v>1</v>
      </c>
      <c r="H110432" s="2">
        <v>44408.371236050494</v>
      </c>
    </row>
    <row r="110433" spans="1:8" x14ac:dyDescent="0.25">
      <c r="A110433">
        <v>333856</v>
      </c>
      <c r="B110433" s="2">
        <v>44408.329599902339</v>
      </c>
      <c r="C110433">
        <v>121959</v>
      </c>
      <c r="D110433">
        <v>352397</v>
      </c>
      <c r="E110433" s="45">
        <v>7</v>
      </c>
      <c r="F110433" s="44">
        <v>6</v>
      </c>
      <c r="G110433" s="45">
        <v>0</v>
      </c>
      <c r="H110433" s="2">
        <v>44408.329599902339</v>
      </c>
    </row>
    <row r="110434" spans="1:8" x14ac:dyDescent="0.25">
      <c r="A110434">
        <v>333859</v>
      </c>
      <c r="B110434" s="2">
        <v>44408.330332346566</v>
      </c>
      <c r="C110434">
        <v>147781</v>
      </c>
      <c r="D110434">
        <v>244507</v>
      </c>
      <c r="E110434" s="45">
        <v>7</v>
      </c>
      <c r="F110434" s="44">
        <v>6</v>
      </c>
      <c r="G110434" s="45">
        <v>0</v>
      </c>
      <c r="H110434" s="2">
        <v>44408.330332346566</v>
      </c>
    </row>
    <row r="110435" spans="1:8" x14ac:dyDescent="0.25">
      <c r="A110435">
        <v>333863</v>
      </c>
      <c r="B110435" s="2">
        <v>44408.330423902094</v>
      </c>
      <c r="C110435">
        <v>274379</v>
      </c>
      <c r="D110435">
        <v>158978</v>
      </c>
      <c r="E110435" s="45">
        <v>7</v>
      </c>
      <c r="F110435" s="44">
        <v>6</v>
      </c>
      <c r="G110435" s="45">
        <v>0</v>
      </c>
      <c r="H110435" s="2">
        <v>44408.330423902094</v>
      </c>
    </row>
    <row r="110436" spans="1:8" x14ac:dyDescent="0.25">
      <c r="A110436">
        <v>333864</v>
      </c>
      <c r="B110436" s="2">
        <v>44408.333384197518</v>
      </c>
      <c r="C110436">
        <v>215735</v>
      </c>
      <c r="D110436">
        <v>411922</v>
      </c>
      <c r="E110436" s="45">
        <v>9</v>
      </c>
      <c r="F110436" s="44">
        <v>6</v>
      </c>
      <c r="G110436" s="45">
        <v>1</v>
      </c>
      <c r="H110436" s="2">
        <v>44408.375050864182</v>
      </c>
    </row>
    <row r="110437" spans="1:8" x14ac:dyDescent="0.25">
      <c r="A110437">
        <v>333866</v>
      </c>
      <c r="B110437" s="2">
        <v>44408.336666666662</v>
      </c>
      <c r="C110437">
        <v>243710</v>
      </c>
      <c r="D110437">
        <v>258251</v>
      </c>
      <c r="E110437" s="45">
        <v>10</v>
      </c>
      <c r="F110437" s="44">
        <v>6</v>
      </c>
      <c r="G110437" s="45">
        <v>2</v>
      </c>
      <c r="H110437" s="2">
        <v>44408.42</v>
      </c>
    </row>
    <row r="110438" spans="1:8" x14ac:dyDescent="0.25">
      <c r="A110438">
        <v>333870</v>
      </c>
      <c r="B110438" s="2">
        <v>44408.336771752067</v>
      </c>
      <c r="C110438">
        <v>23295</v>
      </c>
      <c r="D110438">
        <v>72511</v>
      </c>
      <c r="E110438" s="45">
        <v>11</v>
      </c>
      <c r="F110438" s="44">
        <v>6</v>
      </c>
      <c r="G110438" s="45">
        <v>3</v>
      </c>
      <c r="H110438" s="2">
        <v>44408.461771752067</v>
      </c>
    </row>
    <row r="110439" spans="1:8" x14ac:dyDescent="0.25">
      <c r="A110439">
        <v>333871</v>
      </c>
      <c r="B110439" s="2">
        <v>44408.33768730735</v>
      </c>
      <c r="C110439">
        <v>81322</v>
      </c>
      <c r="D110439">
        <v>343712</v>
      </c>
      <c r="E110439" s="45">
        <v>8</v>
      </c>
      <c r="F110439" s="44">
        <v>6</v>
      </c>
      <c r="G110439" s="45">
        <v>0</v>
      </c>
      <c r="H110439" s="2">
        <v>44408.33768730735</v>
      </c>
    </row>
    <row r="110440" spans="1:8" x14ac:dyDescent="0.25">
      <c r="A110440">
        <v>333872</v>
      </c>
      <c r="B110440" s="2">
        <v>44408.337970873792</v>
      </c>
      <c r="C110440">
        <v>128321</v>
      </c>
      <c r="D110440">
        <v>51994</v>
      </c>
      <c r="E110440" s="45">
        <v>15</v>
      </c>
      <c r="F110440" s="44">
        <v>6</v>
      </c>
      <c r="G110440" s="45">
        <v>7</v>
      </c>
      <c r="H110440" s="2">
        <v>44408.629637540456</v>
      </c>
    </row>
    <row r="110441" spans="1:8" x14ac:dyDescent="0.25">
      <c r="A110441">
        <v>333876</v>
      </c>
      <c r="B110441" s="2">
        <v>44408.338450270086</v>
      </c>
      <c r="C110441">
        <v>179690</v>
      </c>
      <c r="D110441">
        <v>258219</v>
      </c>
      <c r="E110441" s="45">
        <v>8</v>
      </c>
      <c r="F110441" s="44">
        <v>6</v>
      </c>
      <c r="G110441" s="45">
        <v>0</v>
      </c>
      <c r="H110441" s="2">
        <v>44408.338450270086</v>
      </c>
    </row>
    <row r="110442" spans="1:8" x14ac:dyDescent="0.25">
      <c r="A110442">
        <v>333880</v>
      </c>
      <c r="B110442" s="2">
        <v>44408.338724936671</v>
      </c>
      <c r="C110442">
        <v>150745</v>
      </c>
      <c r="D110442">
        <v>158978</v>
      </c>
      <c r="E110442" s="45">
        <v>10</v>
      </c>
      <c r="F110442" s="44">
        <v>6</v>
      </c>
      <c r="G110442" s="45">
        <v>2</v>
      </c>
      <c r="H110442" s="2">
        <v>44408.422058270007</v>
      </c>
    </row>
    <row r="110443" spans="1:8" x14ac:dyDescent="0.25">
      <c r="A110443">
        <v>333884</v>
      </c>
      <c r="B110443" s="2">
        <v>44408.339588996765</v>
      </c>
      <c r="C110443">
        <v>326307</v>
      </c>
      <c r="D110443">
        <v>16029</v>
      </c>
      <c r="E110443" s="45">
        <v>11</v>
      </c>
      <c r="F110443" s="44">
        <v>6</v>
      </c>
      <c r="G110443" s="45">
        <v>3</v>
      </c>
      <c r="H110443" s="2">
        <v>44408.464588996765</v>
      </c>
    </row>
    <row r="110444" spans="1:8" x14ac:dyDescent="0.25">
      <c r="A110444">
        <v>333889</v>
      </c>
      <c r="B110444" s="2">
        <v>44408.339588996765</v>
      </c>
      <c r="C110444">
        <v>331774</v>
      </c>
      <c r="D110444">
        <v>63469</v>
      </c>
      <c r="E110444" s="45">
        <v>15</v>
      </c>
      <c r="F110444" s="44">
        <v>6</v>
      </c>
      <c r="G110444" s="45">
        <v>7</v>
      </c>
      <c r="H110444" s="2">
        <v>44408.631255663429</v>
      </c>
    </row>
    <row r="110445" spans="1:8" x14ac:dyDescent="0.25">
      <c r="A110445">
        <v>333893</v>
      </c>
      <c r="B110445" s="2">
        <v>44408.344126712851</v>
      </c>
      <c r="C110445">
        <v>101231</v>
      </c>
      <c r="D110445">
        <v>369308</v>
      </c>
      <c r="E110445" s="45">
        <v>9</v>
      </c>
      <c r="F110445" s="44">
        <v>6</v>
      </c>
      <c r="G110445" s="45">
        <v>1</v>
      </c>
      <c r="H110445" s="2">
        <v>44408.385793379515</v>
      </c>
    </row>
    <row r="110446" spans="1:8" x14ac:dyDescent="0.25">
      <c r="A110446">
        <v>333896</v>
      </c>
      <c r="B110446" s="2">
        <v>44408.346690267645</v>
      </c>
      <c r="C110446">
        <v>46791</v>
      </c>
      <c r="D110446">
        <v>227775</v>
      </c>
      <c r="E110446" s="45">
        <v>10</v>
      </c>
      <c r="F110446" s="44">
        <v>6</v>
      </c>
      <c r="G110446" s="45">
        <v>2</v>
      </c>
      <c r="H110446" s="2">
        <v>44408.43002360098</v>
      </c>
    </row>
    <row r="110447" spans="1:8" x14ac:dyDescent="0.25">
      <c r="A110447">
        <v>333901</v>
      </c>
      <c r="B110447" s="2">
        <v>44408.347333333339</v>
      </c>
      <c r="C110447">
        <v>46037</v>
      </c>
      <c r="D110447">
        <v>411922</v>
      </c>
      <c r="E110447" s="45">
        <v>9</v>
      </c>
      <c r="F110447" s="44">
        <v>6</v>
      </c>
      <c r="G110447" s="45">
        <v>1</v>
      </c>
      <c r="H110447" s="2">
        <v>44408.389000000003</v>
      </c>
    </row>
    <row r="110448" spans="1:8" x14ac:dyDescent="0.25">
      <c r="A110448">
        <v>333906</v>
      </c>
      <c r="B110448" s="2">
        <v>44408.347679611652</v>
      </c>
      <c r="C110448">
        <v>144377</v>
      </c>
      <c r="D110448">
        <v>105200</v>
      </c>
      <c r="E110448" s="45">
        <v>11</v>
      </c>
      <c r="F110448" s="44">
        <v>6</v>
      </c>
      <c r="G110448" s="45">
        <v>3</v>
      </c>
      <c r="H110448" s="2">
        <v>44408.472679611652</v>
      </c>
    </row>
    <row r="110449" spans="1:8" x14ac:dyDescent="0.25">
      <c r="A110449">
        <v>333911</v>
      </c>
      <c r="B110449" s="2">
        <v>44408.352031006805</v>
      </c>
      <c r="C110449">
        <v>316182</v>
      </c>
      <c r="D110449">
        <v>156678</v>
      </c>
      <c r="E110449" s="45">
        <v>13</v>
      </c>
      <c r="F110449" s="44">
        <v>6</v>
      </c>
      <c r="G110449" s="45">
        <v>5</v>
      </c>
      <c r="H110449" s="2">
        <v>44408.560364340141</v>
      </c>
    </row>
    <row r="110450" spans="1:8" x14ac:dyDescent="0.25">
      <c r="A110450">
        <v>333913</v>
      </c>
      <c r="B110450" s="2">
        <v>44408.352244636371</v>
      </c>
      <c r="C110450">
        <v>222686</v>
      </c>
      <c r="D110450">
        <v>394819</v>
      </c>
      <c r="E110450" s="45">
        <v>10</v>
      </c>
      <c r="F110450" s="44">
        <v>6</v>
      </c>
      <c r="G110450" s="45">
        <v>2</v>
      </c>
      <c r="H110450" s="2">
        <v>44408.435577969707</v>
      </c>
    </row>
    <row r="110451" spans="1:8" x14ac:dyDescent="0.25">
      <c r="A110451">
        <v>333916</v>
      </c>
      <c r="B110451" s="2">
        <v>44408.352732932522</v>
      </c>
      <c r="C110451">
        <v>62082</v>
      </c>
      <c r="D110451">
        <v>351192</v>
      </c>
      <c r="E110451" s="45">
        <v>8</v>
      </c>
      <c r="F110451" s="44">
        <v>6</v>
      </c>
      <c r="G110451" s="45">
        <v>0</v>
      </c>
      <c r="H110451" s="2">
        <v>44408.352732932522</v>
      </c>
    </row>
    <row r="110452" spans="1:8" x14ac:dyDescent="0.25">
      <c r="A110452">
        <v>333917</v>
      </c>
      <c r="B110452" s="2">
        <v>44408.353343042072</v>
      </c>
      <c r="C110452">
        <v>65089</v>
      </c>
      <c r="D110452">
        <v>404226</v>
      </c>
      <c r="E110452" s="45">
        <v>9</v>
      </c>
      <c r="F110452" s="44">
        <v>6</v>
      </c>
      <c r="G110452" s="45">
        <v>1</v>
      </c>
      <c r="H110452" s="2">
        <v>44408.395009708736</v>
      </c>
    </row>
    <row r="110453" spans="1:8" x14ac:dyDescent="0.25">
      <c r="A110453">
        <v>333920</v>
      </c>
      <c r="B110453" s="2">
        <v>44408.35450300607</v>
      </c>
      <c r="C110453">
        <v>149667</v>
      </c>
      <c r="D110453">
        <v>347008</v>
      </c>
      <c r="E110453" s="45">
        <v>9</v>
      </c>
      <c r="F110453" s="44">
        <v>6</v>
      </c>
      <c r="G110453" s="45">
        <v>1</v>
      </c>
      <c r="H110453" s="2">
        <v>44408.396169672735</v>
      </c>
    </row>
    <row r="110454" spans="1:8" x14ac:dyDescent="0.25">
      <c r="A110454">
        <v>333924</v>
      </c>
      <c r="B110454" s="2">
        <v>44408.355113376259</v>
      </c>
      <c r="C110454">
        <v>131323</v>
      </c>
      <c r="D110454">
        <v>111368</v>
      </c>
      <c r="E110454" s="45">
        <v>9</v>
      </c>
      <c r="F110454" s="44">
        <v>6</v>
      </c>
      <c r="G110454" s="45">
        <v>1</v>
      </c>
      <c r="H110454" s="2">
        <v>44408.396780042924</v>
      </c>
    </row>
    <row r="110455" spans="1:8" x14ac:dyDescent="0.25">
      <c r="A110455">
        <v>333929</v>
      </c>
      <c r="B110455" s="2">
        <v>44408.35825678274</v>
      </c>
      <c r="C110455">
        <v>175847</v>
      </c>
      <c r="D110455">
        <v>436459</v>
      </c>
      <c r="E110455" s="45">
        <v>11</v>
      </c>
      <c r="F110455" s="44">
        <v>6</v>
      </c>
      <c r="G110455" s="45">
        <v>3</v>
      </c>
      <c r="H110455" s="2">
        <v>44408.48325678274</v>
      </c>
    </row>
    <row r="110456" spans="1:8" x14ac:dyDescent="0.25">
      <c r="A110456">
        <v>333933</v>
      </c>
      <c r="B110456" s="2">
        <v>44408.358684041872</v>
      </c>
      <c r="C110456">
        <v>148847</v>
      </c>
      <c r="D110456">
        <v>34009</v>
      </c>
      <c r="E110456" s="45">
        <v>10</v>
      </c>
      <c r="F110456" s="44">
        <v>6</v>
      </c>
      <c r="G110456" s="45">
        <v>2</v>
      </c>
      <c r="H110456" s="2">
        <v>44408.442017375208</v>
      </c>
    </row>
    <row r="110457" spans="1:8" x14ac:dyDescent="0.25">
      <c r="A110457">
        <v>333938</v>
      </c>
      <c r="B110457" s="2">
        <v>44408.359050263985</v>
      </c>
      <c r="C110457">
        <v>163223</v>
      </c>
      <c r="D110457">
        <v>175689</v>
      </c>
      <c r="E110457" s="45">
        <v>3</v>
      </c>
      <c r="F110457" s="44">
        <v>6</v>
      </c>
      <c r="G110457" s="45">
        <v>-5</v>
      </c>
      <c r="H110457" s="2">
        <v>44408.15071693065</v>
      </c>
    </row>
    <row r="110458" spans="1:8" x14ac:dyDescent="0.25">
      <c r="A110458">
        <v>333939</v>
      </c>
      <c r="B110458" s="2">
        <v>44408.361339152194</v>
      </c>
      <c r="C110458">
        <v>294692</v>
      </c>
      <c r="D110458">
        <v>123413</v>
      </c>
      <c r="E110458" s="45">
        <v>9</v>
      </c>
      <c r="F110458" s="44">
        <v>6</v>
      </c>
      <c r="G110458" s="45">
        <v>1</v>
      </c>
      <c r="H110458" s="2">
        <v>44408.403005818858</v>
      </c>
    </row>
    <row r="110459" spans="1:8" x14ac:dyDescent="0.25">
      <c r="A110459">
        <v>333943</v>
      </c>
      <c r="B110459" s="2">
        <v>44408.36213263344</v>
      </c>
      <c r="C110459">
        <v>130654</v>
      </c>
      <c r="D110459">
        <v>370651</v>
      </c>
      <c r="E110459" s="45">
        <v>8</v>
      </c>
      <c r="F110459" s="44">
        <v>6</v>
      </c>
      <c r="G110459" s="45">
        <v>0</v>
      </c>
      <c r="H110459" s="2">
        <v>44408.36213263344</v>
      </c>
    </row>
    <row r="110460" spans="1:8" x14ac:dyDescent="0.25">
      <c r="A110460">
        <v>333944</v>
      </c>
      <c r="B110460" s="2">
        <v>44408.364999999998</v>
      </c>
      <c r="C110460">
        <v>274122</v>
      </c>
      <c r="D110460">
        <v>123413</v>
      </c>
      <c r="E110460" s="45">
        <v>11</v>
      </c>
      <c r="F110460" s="44">
        <v>6</v>
      </c>
      <c r="G110460" s="45">
        <v>3</v>
      </c>
      <c r="H110460" s="2">
        <v>44408.49</v>
      </c>
    </row>
    <row r="110461" spans="1:8" x14ac:dyDescent="0.25">
      <c r="A110461">
        <v>333948</v>
      </c>
      <c r="B110461" s="2">
        <v>44408.365074433663</v>
      </c>
      <c r="C110461">
        <v>63812</v>
      </c>
      <c r="D110461">
        <v>303008</v>
      </c>
      <c r="E110461" s="45">
        <v>18</v>
      </c>
      <c r="F110461" s="44">
        <v>6</v>
      </c>
      <c r="G110461" s="45">
        <v>10</v>
      </c>
      <c r="H110461" s="2">
        <v>44408.781741100327</v>
      </c>
    </row>
    <row r="110462" spans="1:8" x14ac:dyDescent="0.25">
      <c r="A110462">
        <v>333949</v>
      </c>
      <c r="B110462" s="2">
        <v>44408.365153965882</v>
      </c>
      <c r="C110462">
        <v>112620</v>
      </c>
      <c r="D110462">
        <v>313721</v>
      </c>
      <c r="E110462" s="45">
        <v>8</v>
      </c>
      <c r="F110462" s="44">
        <v>6</v>
      </c>
      <c r="G110462" s="45">
        <v>0</v>
      </c>
      <c r="H110462" s="2">
        <v>44408.365153965882</v>
      </c>
    </row>
    <row r="110463" spans="1:8" x14ac:dyDescent="0.25">
      <c r="A110463">
        <v>333951</v>
      </c>
      <c r="B110463" s="2">
        <v>44408.365215002901</v>
      </c>
      <c r="C110463">
        <v>311331</v>
      </c>
      <c r="D110463">
        <v>394154</v>
      </c>
      <c r="E110463" s="45">
        <v>14</v>
      </c>
      <c r="F110463" s="44">
        <v>6</v>
      </c>
      <c r="G110463" s="45">
        <v>6</v>
      </c>
      <c r="H110463" s="2">
        <v>44408.615215002901</v>
      </c>
    </row>
    <row r="110464" spans="1:8" x14ac:dyDescent="0.25">
      <c r="A110464">
        <v>333955</v>
      </c>
      <c r="B110464" s="2">
        <v>44408.366333333339</v>
      </c>
      <c r="C110464">
        <v>147441</v>
      </c>
      <c r="D110464">
        <v>240646</v>
      </c>
      <c r="E110464" s="45">
        <v>9</v>
      </c>
      <c r="F110464" s="44">
        <v>6</v>
      </c>
      <c r="G110464" s="45">
        <v>1</v>
      </c>
      <c r="H110464" s="2">
        <v>44408.408000000003</v>
      </c>
    </row>
    <row r="110465" spans="1:8" x14ac:dyDescent="0.25">
      <c r="A110465">
        <v>333959</v>
      </c>
      <c r="B110465" s="2">
        <v>44408.366344187751</v>
      </c>
      <c r="C110465">
        <v>53946</v>
      </c>
      <c r="D110465">
        <v>230507</v>
      </c>
      <c r="E110465" s="45">
        <v>9</v>
      </c>
      <c r="F110465" s="44">
        <v>6</v>
      </c>
      <c r="G110465" s="45">
        <v>1</v>
      </c>
      <c r="H110465" s="2">
        <v>44408.408010854415</v>
      </c>
    </row>
    <row r="110466" spans="1:8" x14ac:dyDescent="0.25">
      <c r="A110466">
        <v>333961</v>
      </c>
      <c r="B110466" s="2">
        <v>44408.367320780053</v>
      </c>
      <c r="C110466">
        <v>51605</v>
      </c>
      <c r="D110466">
        <v>153893</v>
      </c>
      <c r="E110466" s="45">
        <v>23</v>
      </c>
      <c r="F110466" s="44">
        <v>5</v>
      </c>
      <c r="G110466" s="45">
        <v>-9</v>
      </c>
      <c r="H110466" s="2">
        <v>44407.992320780053</v>
      </c>
    </row>
    <row r="110467" spans="1:8" x14ac:dyDescent="0.25">
      <c r="A110467">
        <v>333962</v>
      </c>
      <c r="B110467" s="2">
        <v>44408.369182409129</v>
      </c>
      <c r="C110467">
        <v>326206</v>
      </c>
      <c r="D110467">
        <v>342585</v>
      </c>
      <c r="E110467" s="45">
        <v>9</v>
      </c>
      <c r="F110467" s="44">
        <v>6</v>
      </c>
      <c r="G110467" s="45">
        <v>1</v>
      </c>
      <c r="H110467" s="2">
        <v>44408.410849075794</v>
      </c>
    </row>
    <row r="110468" spans="1:8" x14ac:dyDescent="0.25">
      <c r="A110468">
        <v>333966</v>
      </c>
      <c r="B110468" s="2">
        <v>44408.369823297828</v>
      </c>
      <c r="C110468">
        <v>140458</v>
      </c>
      <c r="D110468">
        <v>411922</v>
      </c>
      <c r="E110468" s="45">
        <v>9</v>
      </c>
      <c r="F110468" s="44">
        <v>6</v>
      </c>
      <c r="G110468" s="45">
        <v>1</v>
      </c>
      <c r="H110468" s="2">
        <v>44408.411489964492</v>
      </c>
    </row>
    <row r="110469" spans="1:8" x14ac:dyDescent="0.25">
      <c r="A110469">
        <v>333970</v>
      </c>
      <c r="B110469" s="2">
        <v>44408.372783593251</v>
      </c>
      <c r="C110469">
        <v>150749</v>
      </c>
      <c r="D110469">
        <v>175689</v>
      </c>
      <c r="E110469" s="45">
        <v>15</v>
      </c>
      <c r="F110469" s="44">
        <v>6</v>
      </c>
      <c r="G110469" s="45">
        <v>7</v>
      </c>
      <c r="H110469" s="2">
        <v>44408.664450259916</v>
      </c>
    </row>
    <row r="110470" spans="1:8" x14ac:dyDescent="0.25">
      <c r="A110470">
        <v>333974</v>
      </c>
      <c r="B110470" s="2">
        <v>44408.37316504855</v>
      </c>
      <c r="C110470">
        <v>332466</v>
      </c>
      <c r="D110470">
        <v>228405</v>
      </c>
      <c r="E110470" s="45">
        <v>18</v>
      </c>
      <c r="F110470" s="44">
        <v>6</v>
      </c>
      <c r="G110470" s="45">
        <v>10</v>
      </c>
      <c r="H110470" s="2">
        <v>44408.789831715214</v>
      </c>
    </row>
    <row r="110471" spans="1:8" x14ac:dyDescent="0.25">
      <c r="A110471">
        <v>333975</v>
      </c>
      <c r="B110471" s="2">
        <v>44408.37394329661</v>
      </c>
      <c r="C110471">
        <v>142431</v>
      </c>
      <c r="D110471">
        <v>162482</v>
      </c>
      <c r="E110471" s="45">
        <v>8</v>
      </c>
      <c r="F110471" s="44">
        <v>6</v>
      </c>
      <c r="G110471" s="45">
        <v>0</v>
      </c>
      <c r="H110471" s="2">
        <v>44408.37394329661</v>
      </c>
    </row>
    <row r="110472" spans="1:8" x14ac:dyDescent="0.25">
      <c r="A110472">
        <v>333979</v>
      </c>
      <c r="B110472" s="2">
        <v>44408.373974110036</v>
      </c>
      <c r="C110472">
        <v>303287</v>
      </c>
      <c r="D110472">
        <v>70091</v>
      </c>
      <c r="E110472" s="45">
        <v>12</v>
      </c>
      <c r="F110472" s="44">
        <v>6</v>
      </c>
      <c r="G110472" s="45">
        <v>4</v>
      </c>
      <c r="H110472" s="2">
        <v>44408.5406407767</v>
      </c>
    </row>
    <row r="110473" spans="1:8" x14ac:dyDescent="0.25">
      <c r="A110473">
        <v>333980</v>
      </c>
      <c r="B110473" s="2">
        <v>44408.374378640779</v>
      </c>
      <c r="C110473">
        <v>275664</v>
      </c>
      <c r="D110473">
        <v>470762</v>
      </c>
      <c r="E110473" s="45">
        <v>17</v>
      </c>
      <c r="F110473" s="44">
        <v>6</v>
      </c>
      <c r="G110473" s="45">
        <v>9</v>
      </c>
      <c r="H110473" s="2">
        <v>44408.749378640779</v>
      </c>
    </row>
    <row r="110474" spans="1:8" x14ac:dyDescent="0.25">
      <c r="A110474">
        <v>333985</v>
      </c>
      <c r="B110474" s="2">
        <v>44408.37675099948</v>
      </c>
      <c r="C110474">
        <v>314361</v>
      </c>
      <c r="D110474">
        <v>183446</v>
      </c>
      <c r="E110474" s="45">
        <v>9</v>
      </c>
      <c r="F110474" s="44">
        <v>6</v>
      </c>
      <c r="G110474" s="45">
        <v>0</v>
      </c>
      <c r="H110474" s="2">
        <v>44408.37675099948</v>
      </c>
    </row>
    <row r="110475" spans="1:8" x14ac:dyDescent="0.25">
      <c r="A110475">
        <v>333987</v>
      </c>
      <c r="B110475" s="2">
        <v>44408.376873073517</v>
      </c>
      <c r="C110475">
        <v>340613</v>
      </c>
      <c r="D110475">
        <v>227775</v>
      </c>
      <c r="E110475" s="45">
        <v>9</v>
      </c>
      <c r="F110475" s="44">
        <v>6</v>
      </c>
      <c r="G110475" s="45">
        <v>0</v>
      </c>
      <c r="H110475" s="2">
        <v>44408.376873073517</v>
      </c>
    </row>
    <row r="110476" spans="1:8" x14ac:dyDescent="0.25">
      <c r="A110476">
        <v>333992</v>
      </c>
      <c r="B110476" s="2">
        <v>44408.37721035599</v>
      </c>
      <c r="C110476">
        <v>304996</v>
      </c>
      <c r="D110476">
        <v>325984</v>
      </c>
      <c r="E110476" s="45">
        <v>21</v>
      </c>
      <c r="F110476" s="44">
        <v>6</v>
      </c>
      <c r="G110476" s="45">
        <v>12</v>
      </c>
      <c r="H110476" s="2">
        <v>44408.87721035599</v>
      </c>
    </row>
    <row r="110477" spans="1:8" x14ac:dyDescent="0.25">
      <c r="A110477">
        <v>333993</v>
      </c>
      <c r="B110477" s="2">
        <v>44408.378185369424</v>
      </c>
      <c r="C110477">
        <v>159430</v>
      </c>
      <c r="D110477">
        <v>314092</v>
      </c>
      <c r="E110477" s="45">
        <v>6</v>
      </c>
      <c r="F110477" s="44">
        <v>6</v>
      </c>
      <c r="G110477" s="45">
        <v>-3</v>
      </c>
      <c r="H110477" s="2">
        <v>44408.253185369424</v>
      </c>
    </row>
    <row r="110478" spans="1:8" x14ac:dyDescent="0.25">
      <c r="A110478">
        <v>333997</v>
      </c>
      <c r="B110478" s="2">
        <v>44408.378307443461</v>
      </c>
      <c r="C110478">
        <v>126047</v>
      </c>
      <c r="D110478">
        <v>112456</v>
      </c>
      <c r="E110478" s="45">
        <v>11</v>
      </c>
      <c r="F110478" s="44">
        <v>6</v>
      </c>
      <c r="G110478" s="45">
        <v>2</v>
      </c>
      <c r="H110478" s="2">
        <v>44408.461640776797</v>
      </c>
    </row>
    <row r="110479" spans="1:8" x14ac:dyDescent="0.25">
      <c r="A110479">
        <v>333999</v>
      </c>
      <c r="B110479" s="2">
        <v>44408.378551591537</v>
      </c>
      <c r="C110479">
        <v>288518</v>
      </c>
      <c r="D110479">
        <v>331056</v>
      </c>
      <c r="E110479" s="45">
        <v>10</v>
      </c>
      <c r="F110479" s="44">
        <v>6</v>
      </c>
      <c r="G110479" s="45">
        <v>1</v>
      </c>
      <c r="H110479" s="2">
        <v>44408.420218258201</v>
      </c>
    </row>
    <row r="110480" spans="1:8" x14ac:dyDescent="0.25">
      <c r="A110480">
        <v>334003</v>
      </c>
      <c r="B110480" s="2">
        <v>44408.378612628556</v>
      </c>
      <c r="C110480">
        <v>348348</v>
      </c>
      <c r="D110480">
        <v>42035</v>
      </c>
      <c r="E110480" s="45">
        <v>9</v>
      </c>
      <c r="F110480" s="44">
        <v>6</v>
      </c>
      <c r="G110480" s="45">
        <v>0</v>
      </c>
      <c r="H110480" s="2">
        <v>44408.378612628556</v>
      </c>
    </row>
    <row r="110481" spans="1:8" x14ac:dyDescent="0.25">
      <c r="A110481">
        <v>334004</v>
      </c>
      <c r="B110481" s="2">
        <v>44408.379222998752</v>
      </c>
      <c r="C110481">
        <v>89546</v>
      </c>
      <c r="D110481">
        <v>21760</v>
      </c>
      <c r="E110481" s="45">
        <v>11</v>
      </c>
      <c r="F110481" s="44">
        <v>6</v>
      </c>
      <c r="G110481" s="45">
        <v>2</v>
      </c>
      <c r="H110481" s="2">
        <v>44408.462556332088</v>
      </c>
    </row>
    <row r="110482" spans="1:8" x14ac:dyDescent="0.25">
      <c r="A110482">
        <v>334006</v>
      </c>
      <c r="B110482" s="2">
        <v>44408.380657368696</v>
      </c>
      <c r="C110482">
        <v>248706</v>
      </c>
      <c r="D110482">
        <v>198326</v>
      </c>
      <c r="E110482" s="45">
        <v>12</v>
      </c>
      <c r="F110482" s="44">
        <v>6</v>
      </c>
      <c r="G110482" s="45">
        <v>3</v>
      </c>
      <c r="H110482" s="2">
        <v>44408.505657368696</v>
      </c>
    </row>
    <row r="110483" spans="1:8" x14ac:dyDescent="0.25">
      <c r="A110483">
        <v>334011</v>
      </c>
      <c r="B110483" s="2">
        <v>44408.381389812923</v>
      </c>
      <c r="C110483">
        <v>195519</v>
      </c>
      <c r="D110483">
        <v>230507</v>
      </c>
      <c r="E110483" s="45">
        <v>12</v>
      </c>
      <c r="F110483" s="44">
        <v>6</v>
      </c>
      <c r="G110483" s="45">
        <v>3</v>
      </c>
      <c r="H110483" s="2">
        <v>44408.506389812923</v>
      </c>
    </row>
    <row r="110484" spans="1:8" x14ac:dyDescent="0.25">
      <c r="A110484">
        <v>334012</v>
      </c>
      <c r="B110484" s="2">
        <v>44408.38377025666</v>
      </c>
      <c r="C110484">
        <v>243147</v>
      </c>
      <c r="D110484">
        <v>409853</v>
      </c>
      <c r="E110484" s="45">
        <v>10</v>
      </c>
      <c r="F110484" s="44">
        <v>6</v>
      </c>
      <c r="G110484" s="45">
        <v>1</v>
      </c>
      <c r="H110484" s="2">
        <v>44408.425436923324</v>
      </c>
    </row>
    <row r="110485" spans="1:8" x14ac:dyDescent="0.25">
      <c r="A110485">
        <v>334016</v>
      </c>
      <c r="B110485" s="2">
        <v>44408.384044923245</v>
      </c>
      <c r="C110485">
        <v>343964</v>
      </c>
      <c r="D110485">
        <v>297506</v>
      </c>
      <c r="E110485" s="45">
        <v>12</v>
      </c>
      <c r="F110485" s="44">
        <v>6</v>
      </c>
      <c r="G110485" s="45">
        <v>3</v>
      </c>
      <c r="H110485" s="2">
        <v>44408.509044923245</v>
      </c>
    </row>
    <row r="110486" spans="1:8" x14ac:dyDescent="0.25">
      <c r="A110486">
        <v>334018</v>
      </c>
      <c r="B110486" s="2">
        <v>44408.384105960264</v>
      </c>
      <c r="C110486">
        <v>79953</v>
      </c>
      <c r="D110486">
        <v>204394</v>
      </c>
      <c r="E110486" s="45">
        <v>11</v>
      </c>
      <c r="F110486" s="44">
        <v>6</v>
      </c>
      <c r="G110486" s="45">
        <v>2</v>
      </c>
      <c r="H110486" s="2">
        <v>44408.467439293599</v>
      </c>
    </row>
    <row r="110487" spans="1:8" x14ac:dyDescent="0.25">
      <c r="A110487">
        <v>334021</v>
      </c>
      <c r="B110487" s="2">
        <v>44408.385265663623</v>
      </c>
      <c r="C110487">
        <v>313017</v>
      </c>
      <c r="D110487">
        <v>48991</v>
      </c>
      <c r="E110487" s="45">
        <v>10</v>
      </c>
      <c r="F110487" s="44">
        <v>6</v>
      </c>
      <c r="G110487" s="45">
        <v>1</v>
      </c>
      <c r="H110487" s="2">
        <v>44408.426932330287</v>
      </c>
    </row>
    <row r="110488" spans="1:8" x14ac:dyDescent="0.25">
      <c r="A110488">
        <v>334023</v>
      </c>
      <c r="B110488" s="2">
        <v>44408.385300970876</v>
      </c>
      <c r="C110488">
        <v>216366</v>
      </c>
      <c r="D110488">
        <v>19714</v>
      </c>
      <c r="E110488" s="45">
        <v>21</v>
      </c>
      <c r="F110488" s="44">
        <v>6</v>
      </c>
      <c r="G110488" s="45">
        <v>12</v>
      </c>
      <c r="H110488" s="2">
        <v>44408.885300970876</v>
      </c>
    </row>
    <row r="110489" spans="1:8" x14ac:dyDescent="0.25">
      <c r="A110489">
        <v>334026</v>
      </c>
      <c r="B110489" s="2">
        <v>44408.388132686086</v>
      </c>
      <c r="C110489">
        <v>267789</v>
      </c>
      <c r="D110489">
        <v>443594</v>
      </c>
      <c r="E110489" s="45">
        <v>16</v>
      </c>
      <c r="F110489" s="44">
        <v>6</v>
      </c>
      <c r="G110489" s="45">
        <v>7</v>
      </c>
      <c r="H110489" s="2">
        <v>44408.679799352751</v>
      </c>
    </row>
    <row r="110490" spans="1:8" x14ac:dyDescent="0.25">
      <c r="A110490">
        <v>334030</v>
      </c>
      <c r="B110490" s="2">
        <v>44408.388317514575</v>
      </c>
      <c r="C110490">
        <v>201225</v>
      </c>
      <c r="D110490">
        <v>308796</v>
      </c>
      <c r="E110490" s="45">
        <v>10</v>
      </c>
      <c r="F110490" s="44">
        <v>6</v>
      </c>
      <c r="G110490" s="45">
        <v>1</v>
      </c>
      <c r="H110490" s="2">
        <v>44408.429984181239</v>
      </c>
    </row>
    <row r="110491" spans="1:8" x14ac:dyDescent="0.25">
      <c r="A110491">
        <v>334033</v>
      </c>
      <c r="B110491" s="2">
        <v>44408.388927884764</v>
      </c>
      <c r="C110491">
        <v>14155</v>
      </c>
      <c r="D110491">
        <v>250679</v>
      </c>
      <c r="E110491" s="45">
        <v>11</v>
      </c>
      <c r="F110491" s="44">
        <v>6</v>
      </c>
      <c r="G110491" s="45">
        <v>2</v>
      </c>
      <c r="H110491" s="2">
        <v>44408.472261218099</v>
      </c>
    </row>
    <row r="110492" spans="1:8" x14ac:dyDescent="0.25">
      <c r="A110492">
        <v>334037</v>
      </c>
      <c r="B110492" s="2">
        <v>44408.389666666662</v>
      </c>
      <c r="C110492">
        <v>149765</v>
      </c>
      <c r="D110492">
        <v>28903</v>
      </c>
      <c r="E110492" s="45">
        <v>14</v>
      </c>
      <c r="F110492" s="44">
        <v>6</v>
      </c>
      <c r="G110492" s="45">
        <v>5</v>
      </c>
      <c r="H110492" s="2">
        <v>44408.597999999998</v>
      </c>
    </row>
    <row r="110493" spans="1:8" x14ac:dyDescent="0.25">
      <c r="A110493">
        <v>334041</v>
      </c>
      <c r="B110493" s="2">
        <v>44408.389750809059</v>
      </c>
      <c r="C110493">
        <v>200139</v>
      </c>
      <c r="D110493">
        <v>58674</v>
      </c>
      <c r="E110493" s="45">
        <v>12</v>
      </c>
      <c r="F110493" s="44">
        <v>6</v>
      </c>
      <c r="G110493" s="45">
        <v>3</v>
      </c>
      <c r="H110493" s="2">
        <v>44408.514750809059</v>
      </c>
    </row>
    <row r="110494" spans="1:8" x14ac:dyDescent="0.25">
      <c r="A110494">
        <v>334045</v>
      </c>
      <c r="B110494" s="2">
        <v>44408.389843440047</v>
      </c>
      <c r="C110494">
        <v>192331</v>
      </c>
      <c r="D110494">
        <v>165114</v>
      </c>
      <c r="E110494" s="45">
        <v>13</v>
      </c>
      <c r="F110494" s="44">
        <v>6</v>
      </c>
      <c r="G110494" s="45">
        <v>4</v>
      </c>
      <c r="H110494" s="2">
        <v>44408.556510106711</v>
      </c>
    </row>
    <row r="110495" spans="1:8" x14ac:dyDescent="0.25">
      <c r="A110495">
        <v>334047</v>
      </c>
      <c r="B110495" s="2">
        <v>44408.391308328501</v>
      </c>
      <c r="C110495">
        <v>74974</v>
      </c>
      <c r="D110495">
        <v>432003</v>
      </c>
      <c r="E110495" s="45">
        <v>12</v>
      </c>
      <c r="F110495" s="44">
        <v>6</v>
      </c>
      <c r="G110495" s="45">
        <v>3</v>
      </c>
      <c r="H110495" s="2">
        <v>44408.516308328501</v>
      </c>
    </row>
    <row r="110496" spans="1:8" x14ac:dyDescent="0.25">
      <c r="A110496">
        <v>334051</v>
      </c>
      <c r="B110496" s="2">
        <v>44408.392333333337</v>
      </c>
      <c r="C110496">
        <v>263776</v>
      </c>
      <c r="D110496">
        <v>158978</v>
      </c>
      <c r="E110496" s="45">
        <v>10</v>
      </c>
      <c r="F110496" s="44">
        <v>6</v>
      </c>
      <c r="G110496" s="45">
        <v>1</v>
      </c>
      <c r="H110496" s="2">
        <v>44408.434000000001</v>
      </c>
    </row>
    <row r="110497" spans="1:8" x14ac:dyDescent="0.25">
      <c r="A110497">
        <v>334056</v>
      </c>
      <c r="B110497" s="2">
        <v>44408.39258252427</v>
      </c>
      <c r="C110497">
        <v>278845</v>
      </c>
      <c r="D110497">
        <v>477790</v>
      </c>
      <c r="E110497" s="45">
        <v>11</v>
      </c>
      <c r="F110497" s="44">
        <v>6</v>
      </c>
      <c r="G110497" s="45">
        <v>2</v>
      </c>
      <c r="H110497" s="2">
        <v>44408.475915857605</v>
      </c>
    </row>
    <row r="110498" spans="1:8" x14ac:dyDescent="0.25">
      <c r="A110498">
        <v>334057</v>
      </c>
      <c r="B110498" s="2">
        <v>44408.392864772482</v>
      </c>
      <c r="C110498">
        <v>201408</v>
      </c>
      <c r="D110498">
        <v>238134</v>
      </c>
      <c r="E110498" s="45">
        <v>13</v>
      </c>
      <c r="F110498" s="44">
        <v>6</v>
      </c>
      <c r="G110498" s="45">
        <v>4</v>
      </c>
      <c r="H110498" s="2">
        <v>44408.559531439147</v>
      </c>
    </row>
    <row r="110499" spans="1:8" x14ac:dyDescent="0.25">
      <c r="A110499">
        <v>334059</v>
      </c>
      <c r="B110499" s="2">
        <v>44408.39420064725</v>
      </c>
      <c r="C110499">
        <v>32464</v>
      </c>
      <c r="D110499">
        <v>374994</v>
      </c>
      <c r="E110499" s="45">
        <v>15</v>
      </c>
      <c r="F110499" s="44">
        <v>6</v>
      </c>
      <c r="G110499" s="45">
        <v>6</v>
      </c>
      <c r="H110499" s="2">
        <v>44408.64420064725</v>
      </c>
    </row>
    <row r="110500" spans="1:8" x14ac:dyDescent="0.25">
      <c r="A110500">
        <v>334062</v>
      </c>
      <c r="B110500" s="2">
        <v>44408.394390697955</v>
      </c>
      <c r="C110500">
        <v>181241</v>
      </c>
      <c r="D110500">
        <v>347393</v>
      </c>
      <c r="E110500" s="45">
        <v>12</v>
      </c>
      <c r="F110500" s="44">
        <v>6</v>
      </c>
      <c r="G110500" s="45">
        <v>3</v>
      </c>
      <c r="H110500" s="2">
        <v>44408.519390697955</v>
      </c>
    </row>
    <row r="110501" spans="1:8" x14ac:dyDescent="0.25">
      <c r="A110501">
        <v>334067</v>
      </c>
      <c r="B110501" s="2">
        <v>44408.394604327528</v>
      </c>
      <c r="C110501">
        <v>218216</v>
      </c>
      <c r="D110501">
        <v>4316</v>
      </c>
      <c r="E110501" s="45">
        <v>10</v>
      </c>
      <c r="F110501" s="44">
        <v>6</v>
      </c>
      <c r="G110501" s="45">
        <v>1</v>
      </c>
      <c r="H110501" s="2">
        <v>44408.436270994192</v>
      </c>
    </row>
    <row r="110502" spans="1:8" x14ac:dyDescent="0.25">
      <c r="A110502">
        <v>334068</v>
      </c>
      <c r="B110502" s="2">
        <v>44408.397666666664</v>
      </c>
      <c r="C110502">
        <v>45199</v>
      </c>
      <c r="D110502">
        <v>388328</v>
      </c>
      <c r="E110502" s="45">
        <v>11</v>
      </c>
      <c r="F110502" s="44">
        <v>6</v>
      </c>
      <c r="G110502" s="45">
        <v>2</v>
      </c>
      <c r="H110502" s="2">
        <v>44408.481</v>
      </c>
    </row>
    <row r="110503" spans="1:8" x14ac:dyDescent="0.25">
      <c r="A110503">
        <v>334072</v>
      </c>
      <c r="B110503" s="2">
        <v>44408.397841423946</v>
      </c>
      <c r="C110503">
        <v>146591</v>
      </c>
      <c r="D110503">
        <v>320523</v>
      </c>
      <c r="E110503" s="45">
        <v>20</v>
      </c>
      <c r="F110503" s="44">
        <v>6</v>
      </c>
      <c r="G110503" s="45">
        <v>11</v>
      </c>
      <c r="H110503" s="2">
        <v>44408.856174757282</v>
      </c>
    </row>
    <row r="110504" spans="1:8" x14ac:dyDescent="0.25">
      <c r="A110504">
        <v>334073</v>
      </c>
      <c r="B110504" s="2">
        <v>44408.399055016183</v>
      </c>
      <c r="C110504">
        <v>296870</v>
      </c>
      <c r="D110504">
        <v>266896</v>
      </c>
      <c r="E110504" s="45">
        <v>15</v>
      </c>
      <c r="F110504" s="44">
        <v>6</v>
      </c>
      <c r="G110504" s="45">
        <v>6</v>
      </c>
      <c r="H110504" s="2">
        <v>44408.649055016183</v>
      </c>
    </row>
    <row r="110505" spans="1:8" x14ac:dyDescent="0.25">
      <c r="A110505">
        <v>334076</v>
      </c>
      <c r="B110505" s="2">
        <v>44408.401898251286</v>
      </c>
      <c r="C110505">
        <v>249881</v>
      </c>
      <c r="D110505">
        <v>472330</v>
      </c>
      <c r="E110505" s="45">
        <v>12</v>
      </c>
      <c r="F110505" s="44">
        <v>6</v>
      </c>
      <c r="G110505" s="45">
        <v>3</v>
      </c>
      <c r="H110505" s="2">
        <v>44408.526898251286</v>
      </c>
    </row>
    <row r="110506" spans="1:8" x14ac:dyDescent="0.25">
      <c r="A110506">
        <v>334077</v>
      </c>
      <c r="B110506" s="2">
        <v>44408.403515732294</v>
      </c>
      <c r="C110506">
        <v>322292</v>
      </c>
      <c r="D110506">
        <v>325182</v>
      </c>
      <c r="E110506" s="45">
        <v>9</v>
      </c>
      <c r="F110506" s="44">
        <v>6</v>
      </c>
      <c r="G110506" s="45">
        <v>0</v>
      </c>
      <c r="H110506" s="2">
        <v>44408.403515732294</v>
      </c>
    </row>
    <row r="110507" spans="1:8" x14ac:dyDescent="0.25">
      <c r="A110507">
        <v>334080</v>
      </c>
      <c r="B110507" s="2">
        <v>44408.403637806332</v>
      </c>
      <c r="C110507">
        <v>265115</v>
      </c>
      <c r="D110507">
        <v>351192</v>
      </c>
      <c r="E110507" s="45">
        <v>9</v>
      </c>
      <c r="F110507" s="44">
        <v>6</v>
      </c>
      <c r="G110507" s="45">
        <v>0</v>
      </c>
      <c r="H110507" s="2">
        <v>44408.403637806332</v>
      </c>
    </row>
    <row r="110508" spans="1:8" x14ac:dyDescent="0.25">
      <c r="A110508">
        <v>334082</v>
      </c>
      <c r="B110508" s="2">
        <v>44408.40427869503</v>
      </c>
      <c r="C110508">
        <v>146303</v>
      </c>
      <c r="D110508">
        <v>111368</v>
      </c>
      <c r="E110508" s="45">
        <v>10</v>
      </c>
      <c r="F110508" s="44">
        <v>6</v>
      </c>
      <c r="G110508" s="45">
        <v>1</v>
      </c>
      <c r="H110508" s="2">
        <v>44408.445945361695</v>
      </c>
    </row>
    <row r="110509" spans="1:8" x14ac:dyDescent="0.25">
      <c r="A110509">
        <v>334087</v>
      </c>
      <c r="B110509" s="2">
        <v>44408.405666666666</v>
      </c>
      <c r="C110509">
        <v>190715</v>
      </c>
      <c r="D110509">
        <v>391404</v>
      </c>
      <c r="E110509" s="45">
        <v>11</v>
      </c>
      <c r="F110509" s="44">
        <v>6</v>
      </c>
      <c r="G110509" s="45">
        <v>2</v>
      </c>
      <c r="H110509" s="2">
        <v>44408.489000000001</v>
      </c>
    </row>
    <row r="110510" spans="1:8" x14ac:dyDescent="0.25">
      <c r="A110510">
        <v>334088</v>
      </c>
      <c r="B110510" s="2">
        <v>44408.40705587939</v>
      </c>
      <c r="C110510">
        <v>40988</v>
      </c>
      <c r="D110510">
        <v>443457</v>
      </c>
      <c r="E110510" s="45">
        <v>9</v>
      </c>
      <c r="F110510" s="44">
        <v>6</v>
      </c>
      <c r="G110510" s="45">
        <v>0</v>
      </c>
      <c r="H110510" s="2">
        <v>44408.40705587939</v>
      </c>
    </row>
    <row r="110511" spans="1:8" x14ac:dyDescent="0.25">
      <c r="A110511">
        <v>334093</v>
      </c>
      <c r="B110511" s="2">
        <v>44408.4083592233</v>
      </c>
      <c r="C110511">
        <v>328775</v>
      </c>
      <c r="D110511">
        <v>254768</v>
      </c>
      <c r="E110511" s="45">
        <v>18</v>
      </c>
      <c r="F110511" s="44">
        <v>6</v>
      </c>
      <c r="G110511" s="45">
        <v>9</v>
      </c>
      <c r="H110511" s="2">
        <v>44408.7833592233</v>
      </c>
    </row>
    <row r="110512" spans="1:8" x14ac:dyDescent="0.25">
      <c r="A110512">
        <v>334097</v>
      </c>
      <c r="B110512" s="2">
        <v>44408.41300698874</v>
      </c>
      <c r="C110512">
        <v>225426</v>
      </c>
      <c r="D110512">
        <v>266896</v>
      </c>
      <c r="E110512" s="45">
        <v>10</v>
      </c>
      <c r="F110512" s="44">
        <v>6</v>
      </c>
      <c r="G110512" s="45">
        <v>1</v>
      </c>
      <c r="H110512" s="2">
        <v>44408.454673655404</v>
      </c>
    </row>
    <row r="110513" spans="1:8" x14ac:dyDescent="0.25">
      <c r="A110513">
        <v>334102</v>
      </c>
      <c r="B110513" s="2">
        <v>44408.413495284891</v>
      </c>
      <c r="C110513">
        <v>153877</v>
      </c>
      <c r="D110513">
        <v>304722</v>
      </c>
      <c r="E110513" s="45">
        <v>10</v>
      </c>
      <c r="F110513" s="44">
        <v>6</v>
      </c>
      <c r="G110513" s="45">
        <v>1</v>
      </c>
      <c r="H110513" s="2">
        <v>44408.455161951555</v>
      </c>
    </row>
    <row r="110514" spans="1:8" x14ac:dyDescent="0.25">
      <c r="A110514">
        <v>334105</v>
      </c>
      <c r="B110514" s="2">
        <v>44408.41465498825</v>
      </c>
      <c r="C110514">
        <v>309742</v>
      </c>
      <c r="D110514">
        <v>250679</v>
      </c>
      <c r="E110514" s="45">
        <v>16</v>
      </c>
      <c r="F110514" s="44">
        <v>6</v>
      </c>
      <c r="G110514" s="45">
        <v>7</v>
      </c>
      <c r="H110514" s="2">
        <v>44408.706321654914</v>
      </c>
    </row>
    <row r="110515" spans="1:8" x14ac:dyDescent="0.25">
      <c r="A110515">
        <v>334109</v>
      </c>
      <c r="B110515" s="2">
        <v>44408.415143284401</v>
      </c>
      <c r="C110515">
        <v>199075</v>
      </c>
      <c r="D110515">
        <v>155428</v>
      </c>
      <c r="E110515" s="45">
        <v>12</v>
      </c>
      <c r="F110515" s="44">
        <v>6</v>
      </c>
      <c r="G110515" s="45">
        <v>3</v>
      </c>
      <c r="H110515" s="2">
        <v>44408.540143284401</v>
      </c>
    </row>
    <row r="110516" spans="1:8" x14ac:dyDescent="0.25">
      <c r="A110516">
        <v>334114</v>
      </c>
      <c r="B110516" s="2">
        <v>44408.41523624595</v>
      </c>
      <c r="C110516">
        <v>204686</v>
      </c>
      <c r="D110516">
        <v>202914</v>
      </c>
      <c r="E110516" s="45">
        <v>11</v>
      </c>
      <c r="F110516" s="44">
        <v>6</v>
      </c>
      <c r="G110516" s="45">
        <v>2</v>
      </c>
      <c r="H110516" s="2">
        <v>44408.498569579286</v>
      </c>
    </row>
    <row r="110517" spans="1:8" x14ac:dyDescent="0.25">
      <c r="A110517">
        <v>334119</v>
      </c>
      <c r="B110517" s="2">
        <v>44408.416364024779</v>
      </c>
      <c r="C110517">
        <v>296722</v>
      </c>
      <c r="D110517">
        <v>433902</v>
      </c>
      <c r="E110517" s="45">
        <v>10</v>
      </c>
      <c r="F110517" s="44">
        <v>6</v>
      </c>
      <c r="G110517" s="45">
        <v>1</v>
      </c>
      <c r="H110517" s="2">
        <v>44408.458030691443</v>
      </c>
    </row>
    <row r="110518" spans="1:8" x14ac:dyDescent="0.25">
      <c r="A110518">
        <v>334124</v>
      </c>
      <c r="B110518" s="2">
        <v>44408.41806796116</v>
      </c>
      <c r="C110518">
        <v>179959</v>
      </c>
      <c r="D110518">
        <v>60239</v>
      </c>
      <c r="E110518" s="45">
        <v>15</v>
      </c>
      <c r="F110518" s="44">
        <v>6</v>
      </c>
      <c r="G110518" s="45">
        <v>5</v>
      </c>
      <c r="H110518" s="2">
        <v>44408.626401294496</v>
      </c>
    </row>
    <row r="110519" spans="1:8" x14ac:dyDescent="0.25">
      <c r="A110519">
        <v>334126</v>
      </c>
      <c r="B110519" s="2">
        <v>44408.41968608414</v>
      </c>
      <c r="C110519">
        <v>339534</v>
      </c>
      <c r="D110519">
        <v>250679</v>
      </c>
      <c r="E110519" s="45">
        <v>15</v>
      </c>
      <c r="F110519" s="44">
        <v>6</v>
      </c>
      <c r="G110519" s="45">
        <v>5</v>
      </c>
      <c r="H110519" s="2">
        <v>44408.628019417476</v>
      </c>
    </row>
    <row r="110520" spans="1:8" x14ac:dyDescent="0.25">
      <c r="A110520">
        <v>334127</v>
      </c>
      <c r="B110520" s="2">
        <v>44408.42</v>
      </c>
      <c r="C110520">
        <v>299953</v>
      </c>
      <c r="D110520">
        <v>347008</v>
      </c>
      <c r="E110520" s="45">
        <v>13</v>
      </c>
      <c r="F110520" s="44">
        <v>6</v>
      </c>
      <c r="G110520" s="45">
        <v>3</v>
      </c>
      <c r="H110520" s="2">
        <v>44408.544999999998</v>
      </c>
    </row>
    <row r="110521" spans="1:8" x14ac:dyDescent="0.25">
      <c r="A110521">
        <v>334129</v>
      </c>
      <c r="B110521" s="2">
        <v>44408.420495145634</v>
      </c>
      <c r="C110521">
        <v>184761</v>
      </c>
      <c r="D110521">
        <v>118549</v>
      </c>
      <c r="E110521" s="45">
        <v>17</v>
      </c>
      <c r="F110521" s="44">
        <v>6</v>
      </c>
      <c r="G110521" s="45">
        <v>7</v>
      </c>
      <c r="H110521" s="2">
        <v>44408.712161812298</v>
      </c>
    </row>
    <row r="110522" spans="1:8" x14ac:dyDescent="0.25">
      <c r="A110522">
        <v>334131</v>
      </c>
      <c r="B110522" s="2">
        <v>44408.42054506058</v>
      </c>
      <c r="C110522">
        <v>154841</v>
      </c>
      <c r="D110522">
        <v>394819</v>
      </c>
      <c r="E110522" s="45">
        <v>10</v>
      </c>
      <c r="F110522" s="44">
        <v>6</v>
      </c>
      <c r="G110522" s="45">
        <v>0</v>
      </c>
      <c r="H110522" s="2">
        <v>44408.42054506058</v>
      </c>
    </row>
    <row r="110523" spans="1:8" x14ac:dyDescent="0.25">
      <c r="A110523">
        <v>334136</v>
      </c>
      <c r="B110523" s="2">
        <v>44408.420667134618</v>
      </c>
      <c r="C110523">
        <v>284694</v>
      </c>
      <c r="D110523">
        <v>230507</v>
      </c>
      <c r="E110523" s="45">
        <v>11</v>
      </c>
      <c r="F110523" s="44">
        <v>6</v>
      </c>
      <c r="G110523" s="45">
        <v>1</v>
      </c>
      <c r="H110523" s="2">
        <v>44408.462333801283</v>
      </c>
    </row>
    <row r="110524" spans="1:8" x14ac:dyDescent="0.25">
      <c r="A110524">
        <v>334141</v>
      </c>
      <c r="B110524" s="2">
        <v>44408.421491134373</v>
      </c>
      <c r="C110524">
        <v>102579</v>
      </c>
      <c r="D110524">
        <v>351192</v>
      </c>
      <c r="E110524" s="45">
        <v>13</v>
      </c>
      <c r="F110524" s="44">
        <v>6</v>
      </c>
      <c r="G110524" s="45">
        <v>3</v>
      </c>
      <c r="H110524" s="2">
        <v>44408.546491134373</v>
      </c>
    </row>
    <row r="110525" spans="1:8" x14ac:dyDescent="0.25">
      <c r="A110525">
        <v>334145</v>
      </c>
      <c r="B110525" s="2">
        <v>44408.422742393261</v>
      </c>
      <c r="C110525">
        <v>244942</v>
      </c>
      <c r="D110525">
        <v>95702</v>
      </c>
      <c r="E110525" s="45">
        <v>11</v>
      </c>
      <c r="F110525" s="44">
        <v>6</v>
      </c>
      <c r="G110525" s="45">
        <v>1</v>
      </c>
      <c r="H110525" s="2">
        <v>44408.464409059925</v>
      </c>
    </row>
    <row r="110526" spans="1:8" x14ac:dyDescent="0.25">
      <c r="A110526">
        <v>334148</v>
      </c>
      <c r="B110526" s="2">
        <v>44408.423326860844</v>
      </c>
      <c r="C110526">
        <v>311678</v>
      </c>
      <c r="D110526">
        <v>119655</v>
      </c>
      <c r="E110526" s="45">
        <v>16</v>
      </c>
      <c r="F110526" s="44">
        <v>6</v>
      </c>
      <c r="G110526" s="45">
        <v>6</v>
      </c>
      <c r="H110526" s="2">
        <v>44408.673326860844</v>
      </c>
    </row>
    <row r="110527" spans="1:8" x14ac:dyDescent="0.25">
      <c r="A110527">
        <v>334151</v>
      </c>
      <c r="B110527" s="2">
        <v>44408.423731391587</v>
      </c>
      <c r="C110527">
        <v>16270</v>
      </c>
      <c r="D110527">
        <v>250679</v>
      </c>
      <c r="E110527" s="45">
        <v>13</v>
      </c>
      <c r="F110527" s="44">
        <v>6</v>
      </c>
      <c r="G110527" s="45">
        <v>3</v>
      </c>
      <c r="H110527" s="2">
        <v>44408.548731391587</v>
      </c>
    </row>
    <row r="110528" spans="1:8" x14ac:dyDescent="0.25">
      <c r="A110528">
        <v>334152</v>
      </c>
      <c r="B110528" s="2">
        <v>44408.423731391587</v>
      </c>
      <c r="C110528">
        <v>194572</v>
      </c>
      <c r="D110528">
        <v>369523</v>
      </c>
      <c r="E110528" s="45">
        <v>17</v>
      </c>
      <c r="F110528" s="44">
        <v>6</v>
      </c>
      <c r="G110528" s="45">
        <v>7</v>
      </c>
      <c r="H110528" s="2">
        <v>44408.715398058252</v>
      </c>
    </row>
    <row r="110529" spans="1:8" x14ac:dyDescent="0.25">
      <c r="A110529">
        <v>334157</v>
      </c>
      <c r="B110529" s="2">
        <v>44408.424634540846</v>
      </c>
      <c r="C110529">
        <v>184282</v>
      </c>
      <c r="D110529">
        <v>443594</v>
      </c>
      <c r="E110529" s="45">
        <v>10</v>
      </c>
      <c r="F110529" s="44">
        <v>6</v>
      </c>
      <c r="G110529" s="45">
        <v>0</v>
      </c>
      <c r="H110529" s="2">
        <v>44408.424634540846</v>
      </c>
    </row>
    <row r="110530" spans="1:8" x14ac:dyDescent="0.25">
      <c r="A110530">
        <v>334161</v>
      </c>
      <c r="B110530" s="2">
        <v>44408.426801355025</v>
      </c>
      <c r="C110530">
        <v>52079</v>
      </c>
      <c r="D110530">
        <v>158978</v>
      </c>
      <c r="E110530" s="45">
        <v>15</v>
      </c>
      <c r="F110530" s="44">
        <v>6</v>
      </c>
      <c r="G110530" s="45">
        <v>5</v>
      </c>
      <c r="H110530" s="2">
        <v>44408.63513468836</v>
      </c>
    </row>
    <row r="110531" spans="1:8" x14ac:dyDescent="0.25">
      <c r="A110531">
        <v>334162</v>
      </c>
      <c r="B110531" s="2">
        <v>44408.427372168284</v>
      </c>
      <c r="C110531">
        <v>124657</v>
      </c>
      <c r="D110531">
        <v>182191</v>
      </c>
      <c r="E110531" s="45">
        <v>18</v>
      </c>
      <c r="F110531" s="44">
        <v>6</v>
      </c>
      <c r="G110531" s="45">
        <v>8</v>
      </c>
      <c r="H110531" s="2">
        <v>44408.76070550162</v>
      </c>
    </row>
    <row r="110532" spans="1:8" x14ac:dyDescent="0.25">
      <c r="A110532">
        <v>334165</v>
      </c>
      <c r="B110532" s="2">
        <v>44408.428418836025</v>
      </c>
      <c r="C110532">
        <v>231484</v>
      </c>
      <c r="D110532">
        <v>396686</v>
      </c>
      <c r="E110532" s="45">
        <v>13</v>
      </c>
      <c r="F110532" s="44">
        <v>6</v>
      </c>
      <c r="G110532" s="45">
        <v>3</v>
      </c>
      <c r="H110532" s="2">
        <v>44408.553418836025</v>
      </c>
    </row>
    <row r="110533" spans="1:8" x14ac:dyDescent="0.25">
      <c r="A110533">
        <v>334167</v>
      </c>
      <c r="B110533" s="2">
        <v>44408.42924283578</v>
      </c>
      <c r="C110533">
        <v>158466</v>
      </c>
      <c r="D110533">
        <v>250679</v>
      </c>
      <c r="E110533" s="45">
        <v>10</v>
      </c>
      <c r="F110533" s="44">
        <v>6</v>
      </c>
      <c r="G110533" s="45">
        <v>0</v>
      </c>
      <c r="H110533" s="2">
        <v>44408.42924283578</v>
      </c>
    </row>
    <row r="110534" spans="1:8" x14ac:dyDescent="0.25">
      <c r="A110534">
        <v>334168</v>
      </c>
      <c r="B110534" s="2">
        <v>44408.429799352751</v>
      </c>
      <c r="C110534">
        <v>171244</v>
      </c>
      <c r="D110534">
        <v>472712</v>
      </c>
      <c r="E110534" s="45">
        <v>16</v>
      </c>
      <c r="F110534" s="44">
        <v>6</v>
      </c>
      <c r="G110534" s="45">
        <v>6</v>
      </c>
      <c r="H110534" s="2">
        <v>44408.679799352751</v>
      </c>
    </row>
    <row r="110535" spans="1:8" x14ac:dyDescent="0.25">
      <c r="A110535">
        <v>334171</v>
      </c>
      <c r="B110535" s="2">
        <v>44408.43</v>
      </c>
      <c r="C110535">
        <v>81801</v>
      </c>
      <c r="D110535">
        <v>227775</v>
      </c>
      <c r="E110535" s="45">
        <v>10</v>
      </c>
      <c r="F110535" s="44">
        <v>6</v>
      </c>
      <c r="G110535" s="45">
        <v>0</v>
      </c>
      <c r="H110535" s="2">
        <v>44408.43</v>
      </c>
    </row>
    <row r="110536" spans="1:8" x14ac:dyDescent="0.25">
      <c r="A110536">
        <v>334175</v>
      </c>
      <c r="B110536" s="2">
        <v>44408.43</v>
      </c>
      <c r="C110536">
        <v>255242</v>
      </c>
      <c r="D110536">
        <v>470762</v>
      </c>
      <c r="E110536" s="45">
        <v>10</v>
      </c>
      <c r="F110536" s="44">
        <v>6</v>
      </c>
      <c r="G110536" s="45">
        <v>0</v>
      </c>
      <c r="H110536" s="2">
        <v>44408.43</v>
      </c>
    </row>
    <row r="110537" spans="1:8" x14ac:dyDescent="0.25">
      <c r="A110537">
        <v>334177</v>
      </c>
      <c r="B110537" s="2">
        <v>44408.430280465102</v>
      </c>
      <c r="C110537">
        <v>79486</v>
      </c>
      <c r="D110537">
        <v>158978</v>
      </c>
      <c r="E110537" s="45">
        <v>11</v>
      </c>
      <c r="F110537" s="44">
        <v>6</v>
      </c>
      <c r="G110537" s="45">
        <v>1</v>
      </c>
      <c r="H110537" s="2">
        <v>44408.471947131766</v>
      </c>
    </row>
    <row r="110538" spans="1:8" x14ac:dyDescent="0.25">
      <c r="A110538">
        <v>334181</v>
      </c>
      <c r="B110538" s="2">
        <v>44408.431417475724</v>
      </c>
      <c r="C110538">
        <v>6405</v>
      </c>
      <c r="D110538">
        <v>394819</v>
      </c>
      <c r="E110538" s="45">
        <v>12</v>
      </c>
      <c r="F110538" s="44">
        <v>6</v>
      </c>
      <c r="G110538" s="45">
        <v>2</v>
      </c>
      <c r="H110538" s="2">
        <v>44408.514750809059</v>
      </c>
    </row>
    <row r="110539" spans="1:8" x14ac:dyDescent="0.25">
      <c r="A110539">
        <v>334184</v>
      </c>
      <c r="B110539" s="2">
        <v>44408.432142094178</v>
      </c>
      <c r="C110539">
        <v>108059</v>
      </c>
      <c r="D110539">
        <v>351192</v>
      </c>
      <c r="E110539" s="45">
        <v>16</v>
      </c>
      <c r="F110539" s="44">
        <v>6</v>
      </c>
      <c r="G110539" s="45">
        <v>6</v>
      </c>
      <c r="H110539" s="2">
        <v>44408.682142094178</v>
      </c>
    </row>
    <row r="110540" spans="1:8" x14ac:dyDescent="0.25">
      <c r="A110540">
        <v>334189</v>
      </c>
      <c r="B110540" s="2">
        <v>44408.432447279272</v>
      </c>
      <c r="C110540">
        <v>223660</v>
      </c>
      <c r="D110540">
        <v>215130</v>
      </c>
      <c r="E110540" s="45">
        <v>12</v>
      </c>
      <c r="F110540" s="44">
        <v>6</v>
      </c>
      <c r="G110540" s="45">
        <v>2</v>
      </c>
      <c r="H110540" s="2">
        <v>44408.515780612608</v>
      </c>
    </row>
    <row r="110541" spans="1:8" x14ac:dyDescent="0.25">
      <c r="A110541">
        <v>334190</v>
      </c>
      <c r="B110541" s="2">
        <v>44408.433440129447</v>
      </c>
      <c r="C110541">
        <v>95931</v>
      </c>
      <c r="D110541">
        <v>154256</v>
      </c>
      <c r="E110541" s="45">
        <v>13</v>
      </c>
      <c r="F110541" s="44">
        <v>6</v>
      </c>
      <c r="G110541" s="45">
        <v>3</v>
      </c>
      <c r="H110541" s="2">
        <v>44408.558440129447</v>
      </c>
    </row>
    <row r="110542" spans="1:8" x14ac:dyDescent="0.25">
      <c r="A110542">
        <v>334192</v>
      </c>
      <c r="B110542" s="2">
        <v>44408.433637501148</v>
      </c>
      <c r="C110542">
        <v>135141</v>
      </c>
      <c r="D110542">
        <v>347393</v>
      </c>
      <c r="E110542" s="45">
        <v>10</v>
      </c>
      <c r="F110542" s="44">
        <v>6</v>
      </c>
      <c r="G110542" s="45">
        <v>0</v>
      </c>
      <c r="H110542" s="2">
        <v>44408.433637501148</v>
      </c>
    </row>
    <row r="110543" spans="1:8" x14ac:dyDescent="0.25">
      <c r="A110543">
        <v>334193</v>
      </c>
      <c r="B110543" s="2">
        <v>44408.434653721684</v>
      </c>
      <c r="C110543">
        <v>43062</v>
      </c>
      <c r="D110543">
        <v>244574</v>
      </c>
      <c r="E110543" s="45">
        <v>20</v>
      </c>
      <c r="F110543" s="44">
        <v>6</v>
      </c>
      <c r="G110543" s="45">
        <v>10</v>
      </c>
      <c r="H110543" s="2">
        <v>44408.851320388349</v>
      </c>
    </row>
    <row r="110544" spans="1:8" x14ac:dyDescent="0.25">
      <c r="A110544">
        <v>334194</v>
      </c>
      <c r="B110544" s="2">
        <v>44408.435058252428</v>
      </c>
      <c r="C110544">
        <v>14906</v>
      </c>
      <c r="D110544">
        <v>198326</v>
      </c>
      <c r="E110544" s="45">
        <v>13</v>
      </c>
      <c r="F110544" s="44">
        <v>6</v>
      </c>
      <c r="G110544" s="45">
        <v>3</v>
      </c>
      <c r="H110544" s="2">
        <v>44408.560058252428</v>
      </c>
    </row>
    <row r="110545" spans="1:8" x14ac:dyDescent="0.25">
      <c r="A110545">
        <v>334196</v>
      </c>
      <c r="B110545" s="2">
        <v>44408.435102389602</v>
      </c>
      <c r="C110545">
        <v>281469</v>
      </c>
      <c r="D110545">
        <v>367087</v>
      </c>
      <c r="E110545" s="45">
        <v>5</v>
      </c>
      <c r="F110545" s="44">
        <v>6</v>
      </c>
      <c r="G110545" s="45">
        <v>-5</v>
      </c>
      <c r="H110545" s="2">
        <v>44408.226769056266</v>
      </c>
    </row>
    <row r="110546" spans="1:8" x14ac:dyDescent="0.25">
      <c r="A110546">
        <v>334199</v>
      </c>
      <c r="B110546" s="2">
        <v>44408.436933500168</v>
      </c>
      <c r="C110546">
        <v>88952</v>
      </c>
      <c r="D110546">
        <v>88863</v>
      </c>
      <c r="E110546" s="45">
        <v>12</v>
      </c>
      <c r="F110546" s="44">
        <v>6</v>
      </c>
      <c r="G110546" s="45">
        <v>2</v>
      </c>
      <c r="H110546" s="2">
        <v>44408.520266833504</v>
      </c>
    </row>
    <row r="110547" spans="1:8" x14ac:dyDescent="0.25">
      <c r="A110547">
        <v>334203</v>
      </c>
      <c r="B110547" s="2">
        <v>44408.437238685263</v>
      </c>
      <c r="C110547">
        <v>303927</v>
      </c>
      <c r="D110547">
        <v>473327</v>
      </c>
      <c r="E110547" s="45">
        <v>12</v>
      </c>
      <c r="F110547" s="44">
        <v>6</v>
      </c>
      <c r="G110547" s="45">
        <v>2</v>
      </c>
      <c r="H110547" s="2">
        <v>44408.520572018599</v>
      </c>
    </row>
    <row r="110548" spans="1:8" x14ac:dyDescent="0.25">
      <c r="A110548">
        <v>334205</v>
      </c>
      <c r="B110548" s="2">
        <v>44408.437269203772</v>
      </c>
      <c r="C110548">
        <v>158099</v>
      </c>
      <c r="D110548">
        <v>351192</v>
      </c>
      <c r="E110548" s="45">
        <v>11</v>
      </c>
      <c r="F110548" s="44">
        <v>6</v>
      </c>
      <c r="G110548" s="45">
        <v>1</v>
      </c>
      <c r="H110548" s="2">
        <v>44408.478935870437</v>
      </c>
    </row>
    <row r="110549" spans="1:8" x14ac:dyDescent="0.25">
      <c r="A110549">
        <v>334208</v>
      </c>
      <c r="B110549" s="2">
        <v>44408.438154240546</v>
      </c>
      <c r="C110549">
        <v>179001</v>
      </c>
      <c r="D110549">
        <v>182841</v>
      </c>
      <c r="E110549" s="45">
        <v>17</v>
      </c>
      <c r="F110549" s="44">
        <v>6</v>
      </c>
      <c r="G110549" s="45">
        <v>7</v>
      </c>
      <c r="H110549" s="2">
        <v>44408.729820907211</v>
      </c>
    </row>
    <row r="110550" spans="1:8" x14ac:dyDescent="0.25">
      <c r="A110550">
        <v>334210</v>
      </c>
      <c r="B110550" s="2">
        <v>44408.440443128755</v>
      </c>
      <c r="C110550">
        <v>124924</v>
      </c>
      <c r="D110550">
        <v>123413</v>
      </c>
      <c r="E110550" s="45">
        <v>10</v>
      </c>
      <c r="F110550" s="44">
        <v>6</v>
      </c>
      <c r="G110550" s="45">
        <v>0</v>
      </c>
      <c r="H110550" s="2">
        <v>44408.440443128755</v>
      </c>
    </row>
    <row r="110551" spans="1:8" x14ac:dyDescent="0.25">
      <c r="A110551">
        <v>334212</v>
      </c>
      <c r="B110551" s="2">
        <v>44408.441450239574</v>
      </c>
      <c r="C110551">
        <v>171972</v>
      </c>
      <c r="D110551">
        <v>160597</v>
      </c>
      <c r="E110551" s="45">
        <v>10</v>
      </c>
      <c r="F110551" s="44">
        <v>6</v>
      </c>
      <c r="G110551" s="45">
        <v>0</v>
      </c>
      <c r="H110551" s="2">
        <v>44408.441450239574</v>
      </c>
    </row>
    <row r="110552" spans="1:8" x14ac:dyDescent="0.25">
      <c r="A110552">
        <v>334216</v>
      </c>
      <c r="B110552" s="2">
        <v>44408.441530744334</v>
      </c>
      <c r="C110552">
        <v>27852</v>
      </c>
      <c r="D110552">
        <v>411922</v>
      </c>
      <c r="E110552" s="45">
        <v>13</v>
      </c>
      <c r="F110552" s="44">
        <v>6</v>
      </c>
      <c r="G110552" s="45">
        <v>3</v>
      </c>
      <c r="H110552" s="2">
        <v>44408.566530744334</v>
      </c>
    </row>
    <row r="110553" spans="1:8" x14ac:dyDescent="0.25">
      <c r="A110553">
        <v>334217</v>
      </c>
      <c r="B110553" s="2">
        <v>44408.442304757838</v>
      </c>
      <c r="C110553">
        <v>62951</v>
      </c>
      <c r="D110553">
        <v>380039</v>
      </c>
      <c r="E110553" s="45">
        <v>11</v>
      </c>
      <c r="F110553" s="44">
        <v>6</v>
      </c>
      <c r="G110553" s="45">
        <v>1</v>
      </c>
      <c r="H110553" s="2">
        <v>44408.483971424503</v>
      </c>
    </row>
    <row r="110554" spans="1:8" x14ac:dyDescent="0.25">
      <c r="A110554">
        <v>334218</v>
      </c>
      <c r="B110554" s="2">
        <v>44408.448500015256</v>
      </c>
      <c r="C110554">
        <v>15857</v>
      </c>
      <c r="D110554">
        <v>154256</v>
      </c>
      <c r="E110554" s="45">
        <v>11</v>
      </c>
      <c r="F110554" s="44">
        <v>6</v>
      </c>
      <c r="G110554" s="45">
        <v>1</v>
      </c>
      <c r="H110554" s="2">
        <v>44408.490166681921</v>
      </c>
    </row>
    <row r="110555" spans="1:8" x14ac:dyDescent="0.25">
      <c r="A110555">
        <v>334223</v>
      </c>
      <c r="B110555" s="2">
        <v>44408.449110385445</v>
      </c>
      <c r="C110555">
        <v>138628</v>
      </c>
      <c r="D110555">
        <v>158978</v>
      </c>
      <c r="E110555" s="45">
        <v>13</v>
      </c>
      <c r="F110555" s="44">
        <v>6</v>
      </c>
      <c r="G110555" s="45">
        <v>3</v>
      </c>
      <c r="H110555" s="2">
        <v>44408.574110385445</v>
      </c>
    </row>
    <row r="110556" spans="1:8" x14ac:dyDescent="0.25">
      <c r="A110556">
        <v>334228</v>
      </c>
      <c r="B110556" s="2">
        <v>44408.449621359228</v>
      </c>
      <c r="C110556">
        <v>109069</v>
      </c>
      <c r="D110556">
        <v>323966</v>
      </c>
      <c r="E110556" s="45">
        <v>17</v>
      </c>
      <c r="F110556" s="44">
        <v>6</v>
      </c>
      <c r="G110556" s="45">
        <v>7</v>
      </c>
      <c r="H110556" s="2">
        <v>44408.741288025893</v>
      </c>
    </row>
    <row r="110557" spans="1:8" x14ac:dyDescent="0.25">
      <c r="A110557">
        <v>334231</v>
      </c>
      <c r="B110557" s="2">
        <v>44408.450430420715</v>
      </c>
      <c r="C110557">
        <v>183949</v>
      </c>
      <c r="D110557">
        <v>397531</v>
      </c>
      <c r="E110557" s="45">
        <v>11</v>
      </c>
      <c r="F110557" s="44">
        <v>6</v>
      </c>
      <c r="G110557" s="45">
        <v>1</v>
      </c>
      <c r="H110557" s="2">
        <v>44408.492097087379</v>
      </c>
    </row>
    <row r="110558" spans="1:8" x14ac:dyDescent="0.25">
      <c r="A110558">
        <v>334234</v>
      </c>
      <c r="B110558" s="2">
        <v>44408.450849940491</v>
      </c>
      <c r="C110558">
        <v>164198</v>
      </c>
      <c r="D110558">
        <v>251574</v>
      </c>
      <c r="E110558" s="45">
        <v>14</v>
      </c>
      <c r="F110558" s="44">
        <v>6</v>
      </c>
      <c r="G110558" s="45">
        <v>4</v>
      </c>
      <c r="H110558" s="2">
        <v>44408.617516607155</v>
      </c>
    </row>
    <row r="110559" spans="1:8" x14ac:dyDescent="0.25">
      <c r="A110559">
        <v>334235</v>
      </c>
      <c r="B110559" s="2">
        <v>44408.451239482201</v>
      </c>
      <c r="C110559">
        <v>230095</v>
      </c>
      <c r="D110559">
        <v>132863</v>
      </c>
      <c r="E110559" s="45">
        <v>13</v>
      </c>
      <c r="F110559" s="44">
        <v>6</v>
      </c>
      <c r="G110559" s="45">
        <v>3</v>
      </c>
      <c r="H110559" s="2">
        <v>44408.576239482201</v>
      </c>
    </row>
    <row r="110560" spans="1:8" x14ac:dyDescent="0.25">
      <c r="A110560">
        <v>334236</v>
      </c>
      <c r="B110560" s="2">
        <v>44408.455689320384</v>
      </c>
      <c r="C110560">
        <v>63823</v>
      </c>
      <c r="D110560">
        <v>387595</v>
      </c>
      <c r="E110560" s="45">
        <v>12</v>
      </c>
      <c r="F110560" s="44">
        <v>6</v>
      </c>
      <c r="G110560" s="45">
        <v>2</v>
      </c>
      <c r="H110560" s="2">
        <v>44408.53902265372</v>
      </c>
    </row>
    <row r="110561" spans="1:8" x14ac:dyDescent="0.25">
      <c r="A110561">
        <v>334237</v>
      </c>
      <c r="B110561" s="2">
        <v>44408.456498381878</v>
      </c>
      <c r="C110561">
        <v>85281</v>
      </c>
      <c r="D110561">
        <v>241927</v>
      </c>
      <c r="E110561" s="45">
        <v>18</v>
      </c>
      <c r="F110561" s="44">
        <v>6</v>
      </c>
      <c r="G110561" s="45">
        <v>8</v>
      </c>
      <c r="H110561" s="2">
        <v>44408.789831715214</v>
      </c>
    </row>
    <row r="110562" spans="1:8" x14ac:dyDescent="0.25">
      <c r="A110562">
        <v>334238</v>
      </c>
      <c r="B110562" s="2">
        <v>44408.458666666666</v>
      </c>
      <c r="C110562">
        <v>97919</v>
      </c>
      <c r="D110562">
        <v>182841</v>
      </c>
      <c r="E110562" s="45">
        <v>4</v>
      </c>
      <c r="F110562" s="44">
        <v>6</v>
      </c>
      <c r="G110562" s="45">
        <v>-7</v>
      </c>
      <c r="H110562" s="2">
        <v>44408.167000000001</v>
      </c>
    </row>
    <row r="110563" spans="1:8" x14ac:dyDescent="0.25">
      <c r="A110563">
        <v>334240</v>
      </c>
      <c r="B110563" s="2">
        <v>44408.459330097088</v>
      </c>
      <c r="C110563">
        <v>178679</v>
      </c>
      <c r="D110563">
        <v>105597</v>
      </c>
      <c r="E110563" s="45">
        <v>18</v>
      </c>
      <c r="F110563" s="44">
        <v>6</v>
      </c>
      <c r="G110563" s="45">
        <v>7</v>
      </c>
      <c r="H110563" s="2">
        <v>44408.750996763752</v>
      </c>
    </row>
    <row r="110564" spans="1:8" x14ac:dyDescent="0.25">
      <c r="A110564">
        <v>334244</v>
      </c>
      <c r="B110564" s="2">
        <v>44408.459330097088</v>
      </c>
      <c r="C110564">
        <v>236502</v>
      </c>
      <c r="D110564">
        <v>62570</v>
      </c>
      <c r="E110564" s="45">
        <v>18</v>
      </c>
      <c r="F110564" s="44">
        <v>6</v>
      </c>
      <c r="G110564" s="45">
        <v>7</v>
      </c>
      <c r="H110564" s="2">
        <v>44408.750996763752</v>
      </c>
    </row>
    <row r="110565" spans="1:8" x14ac:dyDescent="0.25">
      <c r="A110565">
        <v>334248</v>
      </c>
      <c r="B110565" s="2">
        <v>44408.46012756737</v>
      </c>
      <c r="C110565">
        <v>73941</v>
      </c>
      <c r="D110565">
        <v>143750</v>
      </c>
      <c r="E110565" s="45">
        <v>15</v>
      </c>
      <c r="F110565" s="44">
        <v>6</v>
      </c>
      <c r="G110565" s="45">
        <v>4</v>
      </c>
      <c r="H110565" s="2">
        <v>44408.626794234035</v>
      </c>
    </row>
    <row r="110566" spans="1:8" x14ac:dyDescent="0.25">
      <c r="A110566">
        <v>334252</v>
      </c>
      <c r="B110566" s="2">
        <v>44408.460921048616</v>
      </c>
      <c r="C110566">
        <v>190840</v>
      </c>
      <c r="D110566">
        <v>192331</v>
      </c>
      <c r="E110566" s="45">
        <v>14</v>
      </c>
      <c r="F110566" s="44">
        <v>6</v>
      </c>
      <c r="G110566" s="45">
        <v>3</v>
      </c>
      <c r="H110566" s="2">
        <v>44408.585921048616</v>
      </c>
    </row>
    <row r="110567" spans="1:8" x14ac:dyDescent="0.25">
      <c r="A110567">
        <v>334254</v>
      </c>
      <c r="B110567" s="2">
        <v>44408.461073641163</v>
      </c>
      <c r="C110567">
        <v>255288</v>
      </c>
      <c r="D110567">
        <v>411922</v>
      </c>
      <c r="E110567" s="45">
        <v>19</v>
      </c>
      <c r="F110567" s="44">
        <v>6</v>
      </c>
      <c r="G110567" s="45">
        <v>8</v>
      </c>
      <c r="H110567" s="2">
        <v>44408.794406974499</v>
      </c>
    </row>
    <row r="110568" spans="1:8" x14ac:dyDescent="0.25">
      <c r="A110568">
        <v>334257</v>
      </c>
      <c r="B110568" s="2">
        <v>44408.461352750812</v>
      </c>
      <c r="C110568">
        <v>274112</v>
      </c>
      <c r="D110568">
        <v>264901</v>
      </c>
      <c r="E110568" s="45">
        <v>15</v>
      </c>
      <c r="F110568" s="44">
        <v>6</v>
      </c>
      <c r="G110568" s="45">
        <v>4</v>
      </c>
      <c r="H110568" s="2">
        <v>44408.628019417476</v>
      </c>
    </row>
    <row r="110569" spans="1:8" x14ac:dyDescent="0.25">
      <c r="A110569">
        <v>334260</v>
      </c>
      <c r="B110569" s="2">
        <v>44408.461836603899</v>
      </c>
      <c r="C110569">
        <v>282419</v>
      </c>
      <c r="D110569">
        <v>74456</v>
      </c>
      <c r="E110569" s="45">
        <v>14</v>
      </c>
      <c r="F110569" s="44">
        <v>6</v>
      </c>
      <c r="G110569" s="45">
        <v>3</v>
      </c>
      <c r="H110569" s="2">
        <v>44408.586836603899</v>
      </c>
    </row>
    <row r="110570" spans="1:8" x14ac:dyDescent="0.25">
      <c r="A110570">
        <v>334262</v>
      </c>
      <c r="B110570" s="2">
        <v>44408.462</v>
      </c>
      <c r="C110570">
        <v>107078</v>
      </c>
      <c r="D110570">
        <v>347008</v>
      </c>
      <c r="E110570" s="45">
        <v>14</v>
      </c>
      <c r="F110570" s="44">
        <v>6</v>
      </c>
      <c r="G110570" s="45">
        <v>3</v>
      </c>
      <c r="H110570" s="2">
        <v>44408.587</v>
      </c>
    </row>
    <row r="110571" spans="1:8" x14ac:dyDescent="0.25">
      <c r="A110571">
        <v>334263</v>
      </c>
      <c r="B110571" s="2">
        <v>44408.462172307503</v>
      </c>
      <c r="C110571">
        <v>40659</v>
      </c>
      <c r="D110571">
        <v>470762</v>
      </c>
      <c r="E110571" s="45">
        <v>13</v>
      </c>
      <c r="F110571" s="44">
        <v>6</v>
      </c>
      <c r="G110571" s="45">
        <v>2</v>
      </c>
      <c r="H110571" s="2">
        <v>44408.545505640839</v>
      </c>
    </row>
    <row r="110572" spans="1:8" x14ac:dyDescent="0.25">
      <c r="A110572">
        <v>334267</v>
      </c>
      <c r="B110572" s="2">
        <v>44408.462630085145</v>
      </c>
      <c r="C110572">
        <v>42462</v>
      </c>
      <c r="D110572">
        <v>151496</v>
      </c>
      <c r="E110572" s="45">
        <v>14</v>
      </c>
      <c r="F110572" s="44">
        <v>6</v>
      </c>
      <c r="G110572" s="45">
        <v>3</v>
      </c>
      <c r="H110572" s="2">
        <v>44408.587630085145</v>
      </c>
    </row>
    <row r="110573" spans="1:8" x14ac:dyDescent="0.25">
      <c r="A110573">
        <v>334269</v>
      </c>
      <c r="B110573" s="2">
        <v>44408.463057344277</v>
      </c>
      <c r="C110573">
        <v>158271</v>
      </c>
      <c r="D110573">
        <v>137327</v>
      </c>
      <c r="E110573" s="45">
        <v>12</v>
      </c>
      <c r="F110573" s="44">
        <v>6</v>
      </c>
      <c r="G110573" s="45">
        <v>1</v>
      </c>
      <c r="H110573" s="2">
        <v>44408.504724010942</v>
      </c>
    </row>
    <row r="110574" spans="1:8" x14ac:dyDescent="0.25">
      <c r="A110574">
        <v>334274</v>
      </c>
      <c r="B110574" s="2">
        <v>44408.463375404535</v>
      </c>
      <c r="C110574">
        <v>44285</v>
      </c>
      <c r="D110574">
        <v>397</v>
      </c>
      <c r="E110574" s="45">
        <v>12</v>
      </c>
      <c r="F110574" s="44">
        <v>6</v>
      </c>
      <c r="G110574" s="45">
        <v>1</v>
      </c>
      <c r="H110574" s="2">
        <v>44408.5050420712</v>
      </c>
    </row>
    <row r="110575" spans="1:8" x14ac:dyDescent="0.25">
      <c r="A110575">
        <v>334278</v>
      </c>
      <c r="B110575" s="2">
        <v>44408.463423566391</v>
      </c>
      <c r="C110575">
        <v>173530</v>
      </c>
      <c r="D110575">
        <v>21407</v>
      </c>
      <c r="E110575" s="45">
        <v>12</v>
      </c>
      <c r="F110575" s="44">
        <v>6</v>
      </c>
      <c r="G110575" s="45">
        <v>1</v>
      </c>
      <c r="H110575" s="2">
        <v>44408.505090233055</v>
      </c>
    </row>
    <row r="110576" spans="1:8" x14ac:dyDescent="0.25">
      <c r="A110576">
        <v>334281</v>
      </c>
      <c r="B110576" s="2">
        <v>44408.463779935279</v>
      </c>
      <c r="C110576">
        <v>276909</v>
      </c>
      <c r="D110576">
        <v>153808</v>
      </c>
      <c r="E110576" s="45">
        <v>17</v>
      </c>
      <c r="F110576" s="44">
        <v>6</v>
      </c>
      <c r="G110576" s="45">
        <v>6</v>
      </c>
      <c r="H110576" s="2">
        <v>44408.713779935279</v>
      </c>
    </row>
    <row r="110577" spans="1:8" x14ac:dyDescent="0.25">
      <c r="A110577">
        <v>334282</v>
      </c>
      <c r="B110577" s="2">
        <v>44408.464184466022</v>
      </c>
      <c r="C110577">
        <v>284109</v>
      </c>
      <c r="D110577">
        <v>194335</v>
      </c>
      <c r="E110577" s="45">
        <v>18</v>
      </c>
      <c r="F110577" s="44">
        <v>6</v>
      </c>
      <c r="G110577" s="45">
        <v>7</v>
      </c>
      <c r="H110577" s="2">
        <v>44408.755851132686</v>
      </c>
    </row>
    <row r="110578" spans="1:8" x14ac:dyDescent="0.25">
      <c r="A110578">
        <v>334284</v>
      </c>
      <c r="B110578" s="2">
        <v>44408.466333333337</v>
      </c>
      <c r="C110578">
        <v>209822</v>
      </c>
      <c r="D110578">
        <v>286745</v>
      </c>
      <c r="E110578" s="45">
        <v>12</v>
      </c>
      <c r="F110578" s="44">
        <v>6</v>
      </c>
      <c r="G110578" s="45">
        <v>1</v>
      </c>
      <c r="H110578" s="2">
        <v>44408.508000000002</v>
      </c>
    </row>
    <row r="110579" spans="1:8" x14ac:dyDescent="0.25">
      <c r="A110579">
        <v>334286</v>
      </c>
      <c r="B110579" s="2">
        <v>44408.467016181225</v>
      </c>
      <c r="C110579">
        <v>91957</v>
      </c>
      <c r="D110579">
        <v>209122</v>
      </c>
      <c r="E110579" s="45">
        <v>13</v>
      </c>
      <c r="F110579" s="44">
        <v>6</v>
      </c>
      <c r="G110579" s="45">
        <v>2</v>
      </c>
      <c r="H110579" s="2">
        <v>44408.55034951456</v>
      </c>
    </row>
    <row r="110580" spans="1:8" x14ac:dyDescent="0.25">
      <c r="A110580">
        <v>334290</v>
      </c>
      <c r="B110580" s="2">
        <v>44408.468229773462</v>
      </c>
      <c r="C110580">
        <v>143046</v>
      </c>
      <c r="D110580">
        <v>179296</v>
      </c>
      <c r="E110580" s="45">
        <v>16</v>
      </c>
      <c r="F110580" s="44">
        <v>6</v>
      </c>
      <c r="G110580" s="45">
        <v>5</v>
      </c>
      <c r="H110580" s="2">
        <v>44408.676563106797</v>
      </c>
    </row>
    <row r="110581" spans="1:8" x14ac:dyDescent="0.25">
      <c r="A110581">
        <v>334292</v>
      </c>
      <c r="B110581" s="2">
        <v>44408.469038834948</v>
      </c>
      <c r="C110581">
        <v>187930</v>
      </c>
      <c r="D110581">
        <v>111367</v>
      </c>
      <c r="E110581" s="45">
        <v>14</v>
      </c>
      <c r="F110581" s="44">
        <v>6</v>
      </c>
      <c r="G110581" s="45">
        <v>3</v>
      </c>
      <c r="H110581" s="2">
        <v>44408.594038834948</v>
      </c>
    </row>
    <row r="110582" spans="1:8" x14ac:dyDescent="0.25">
      <c r="A110582">
        <v>334297</v>
      </c>
      <c r="B110582" s="2">
        <v>44408.469252601702</v>
      </c>
      <c r="C110582">
        <v>343670</v>
      </c>
      <c r="D110582">
        <v>250679</v>
      </c>
      <c r="E110582" s="45">
        <v>11</v>
      </c>
      <c r="F110582" s="44">
        <v>6</v>
      </c>
      <c r="G110582" s="45">
        <v>0</v>
      </c>
      <c r="H110582" s="2">
        <v>44408.469252601702</v>
      </c>
    </row>
    <row r="110583" spans="1:8" x14ac:dyDescent="0.25">
      <c r="A110583">
        <v>334301</v>
      </c>
      <c r="B110583" s="2">
        <v>44408.46992400891</v>
      </c>
      <c r="C110583">
        <v>122250</v>
      </c>
      <c r="D110583">
        <v>57103</v>
      </c>
      <c r="E110583" s="45">
        <v>11</v>
      </c>
      <c r="F110583" s="44">
        <v>6</v>
      </c>
      <c r="G110583" s="45">
        <v>0</v>
      </c>
      <c r="H110583" s="2">
        <v>44408.46992400891</v>
      </c>
    </row>
    <row r="110584" spans="1:8" x14ac:dyDescent="0.25">
      <c r="A110584">
        <v>334305</v>
      </c>
      <c r="B110584" s="2">
        <v>44408.470229194005</v>
      </c>
      <c r="C110584">
        <v>254244</v>
      </c>
      <c r="D110584">
        <v>20216</v>
      </c>
      <c r="E110584" s="45">
        <v>13</v>
      </c>
      <c r="F110584" s="44">
        <v>6</v>
      </c>
      <c r="G110584" s="45">
        <v>2</v>
      </c>
      <c r="H110584" s="2">
        <v>44408.553562527341</v>
      </c>
    </row>
    <row r="110585" spans="1:8" x14ac:dyDescent="0.25">
      <c r="A110585">
        <v>334306</v>
      </c>
      <c r="B110585" s="2">
        <v>44408.47047334208</v>
      </c>
      <c r="C110585">
        <v>61753</v>
      </c>
      <c r="D110585">
        <v>157591</v>
      </c>
      <c r="E110585" s="45">
        <v>12</v>
      </c>
      <c r="F110585" s="44">
        <v>6</v>
      </c>
      <c r="G110585" s="45">
        <v>1</v>
      </c>
      <c r="H110585" s="2">
        <v>44408.512140008745</v>
      </c>
    </row>
    <row r="110586" spans="1:8" x14ac:dyDescent="0.25">
      <c r="A110586">
        <v>334311</v>
      </c>
      <c r="B110586" s="2">
        <v>44408.472975859862</v>
      </c>
      <c r="C110586">
        <v>298445</v>
      </c>
      <c r="D110586">
        <v>380039</v>
      </c>
      <c r="E110586" s="45">
        <v>18</v>
      </c>
      <c r="F110586" s="44">
        <v>6</v>
      </c>
      <c r="G110586" s="45">
        <v>7</v>
      </c>
      <c r="H110586" s="2">
        <v>44408.764642526527</v>
      </c>
    </row>
    <row r="110587" spans="1:8" x14ac:dyDescent="0.25">
      <c r="A110587">
        <v>334313</v>
      </c>
      <c r="B110587" s="2">
        <v>44408.473488673138</v>
      </c>
      <c r="C110587">
        <v>283618</v>
      </c>
      <c r="D110587">
        <v>158978</v>
      </c>
      <c r="E110587" s="45">
        <v>13</v>
      </c>
      <c r="F110587" s="44">
        <v>6</v>
      </c>
      <c r="G110587" s="45">
        <v>2</v>
      </c>
      <c r="H110587" s="2">
        <v>44408.556822006474</v>
      </c>
    </row>
    <row r="110588" spans="1:8" x14ac:dyDescent="0.25">
      <c r="A110588">
        <v>334317</v>
      </c>
      <c r="B110588" s="2">
        <v>44408.47477645192</v>
      </c>
      <c r="C110588">
        <v>253016</v>
      </c>
      <c r="D110588">
        <v>473323</v>
      </c>
      <c r="E110588" s="45">
        <v>6</v>
      </c>
      <c r="F110588" s="44">
        <v>6</v>
      </c>
      <c r="G110588" s="45">
        <v>-5</v>
      </c>
      <c r="H110588" s="2">
        <v>44408.266443118584</v>
      </c>
    </row>
    <row r="110589" spans="1:8" x14ac:dyDescent="0.25">
      <c r="A110589">
        <v>334318</v>
      </c>
      <c r="B110589" s="2">
        <v>44408.475106796112</v>
      </c>
      <c r="C110589">
        <v>250861</v>
      </c>
      <c r="D110589">
        <v>428285</v>
      </c>
      <c r="E110589" s="45">
        <v>13</v>
      </c>
      <c r="F110589" s="44">
        <v>6</v>
      </c>
      <c r="G110589" s="45">
        <v>2</v>
      </c>
      <c r="H110589" s="2">
        <v>44408.558440129447</v>
      </c>
    </row>
    <row r="110590" spans="1:8" x14ac:dyDescent="0.25">
      <c r="A110590">
        <v>334319</v>
      </c>
      <c r="B110590" s="2">
        <v>44408.476320388349</v>
      </c>
      <c r="C110590">
        <v>188447</v>
      </c>
      <c r="D110590">
        <v>92590</v>
      </c>
      <c r="E110590" s="45">
        <v>12</v>
      </c>
      <c r="F110590" s="44">
        <v>6</v>
      </c>
      <c r="G110590" s="45">
        <v>1</v>
      </c>
      <c r="H110590" s="2">
        <v>44408.517987055013</v>
      </c>
    </row>
    <row r="110591" spans="1:8" x14ac:dyDescent="0.25">
      <c r="A110591">
        <v>334322</v>
      </c>
      <c r="B110591" s="2">
        <v>44408.476333333332</v>
      </c>
      <c r="C110591">
        <v>216635</v>
      </c>
      <c r="D110591">
        <v>450900</v>
      </c>
      <c r="E110591" s="45">
        <v>12</v>
      </c>
      <c r="F110591" s="44">
        <v>6</v>
      </c>
      <c r="G110591" s="45">
        <v>1</v>
      </c>
      <c r="H110591" s="2">
        <v>44408.517999999996</v>
      </c>
    </row>
    <row r="110592" spans="1:8" x14ac:dyDescent="0.25">
      <c r="A110592">
        <v>334323</v>
      </c>
      <c r="B110592" s="2">
        <v>44408.476724919092</v>
      </c>
      <c r="C110592">
        <v>288707</v>
      </c>
      <c r="D110592">
        <v>337155</v>
      </c>
      <c r="E110592" s="45">
        <v>13</v>
      </c>
      <c r="F110592" s="44">
        <v>6</v>
      </c>
      <c r="G110592" s="45">
        <v>2</v>
      </c>
      <c r="H110592" s="2">
        <v>44408.560058252428</v>
      </c>
    </row>
    <row r="110593" spans="1:8" x14ac:dyDescent="0.25">
      <c r="A110593">
        <v>334327</v>
      </c>
      <c r="B110593" s="2">
        <v>44408.478343042072</v>
      </c>
      <c r="C110593">
        <v>229485</v>
      </c>
      <c r="D110593">
        <v>123584</v>
      </c>
      <c r="E110593" s="45">
        <v>13</v>
      </c>
      <c r="F110593" s="44">
        <v>6</v>
      </c>
      <c r="G110593" s="45">
        <v>2</v>
      </c>
      <c r="H110593" s="2">
        <v>44408.561676375408</v>
      </c>
    </row>
    <row r="110594" spans="1:8" x14ac:dyDescent="0.25">
      <c r="A110594">
        <v>334328</v>
      </c>
      <c r="B110594" s="2">
        <v>44408.479556634302</v>
      </c>
      <c r="C110594">
        <v>78892</v>
      </c>
      <c r="D110594">
        <v>151749</v>
      </c>
      <c r="E110594" s="45">
        <v>16</v>
      </c>
      <c r="F110594" s="44">
        <v>6</v>
      </c>
      <c r="G110594" s="45">
        <v>5</v>
      </c>
      <c r="H110594" s="2">
        <v>44408.687889967638</v>
      </c>
    </row>
    <row r="110595" spans="1:8" x14ac:dyDescent="0.25">
      <c r="A110595">
        <v>334329</v>
      </c>
      <c r="B110595" s="2">
        <v>44408.481579288025</v>
      </c>
      <c r="C110595">
        <v>164379</v>
      </c>
      <c r="D110595">
        <v>269454</v>
      </c>
      <c r="E110595" s="45">
        <v>17</v>
      </c>
      <c r="F110595" s="44">
        <v>6</v>
      </c>
      <c r="G110595" s="45">
        <v>6</v>
      </c>
      <c r="H110595" s="2">
        <v>44408.731579288025</v>
      </c>
    </row>
    <row r="110596" spans="1:8" x14ac:dyDescent="0.25">
      <c r="A110596">
        <v>334331</v>
      </c>
      <c r="B110596" s="2">
        <v>44408.484006472492</v>
      </c>
      <c r="C110596">
        <v>753</v>
      </c>
      <c r="D110596">
        <v>180863</v>
      </c>
      <c r="E110596" s="45">
        <v>19</v>
      </c>
      <c r="F110596" s="44">
        <v>6</v>
      </c>
      <c r="G110596" s="45">
        <v>8</v>
      </c>
      <c r="H110596" s="2">
        <v>44408.817339805828</v>
      </c>
    </row>
    <row r="110597" spans="1:8" x14ac:dyDescent="0.25">
      <c r="A110597">
        <v>334333</v>
      </c>
      <c r="B110597" s="2">
        <v>44408.484006472492</v>
      </c>
      <c r="C110597">
        <v>192404</v>
      </c>
      <c r="D110597">
        <v>323264</v>
      </c>
      <c r="E110597" s="45">
        <v>19</v>
      </c>
      <c r="F110597" s="44">
        <v>6</v>
      </c>
      <c r="G110597" s="45">
        <v>8</v>
      </c>
      <c r="H110597" s="2">
        <v>44408.817339805828</v>
      </c>
    </row>
    <row r="110598" spans="1:8" x14ac:dyDescent="0.25">
      <c r="A110598">
        <v>334337</v>
      </c>
      <c r="B110598" s="2">
        <v>44408.485000000001</v>
      </c>
      <c r="C110598">
        <v>157690</v>
      </c>
      <c r="D110598">
        <v>17862</v>
      </c>
      <c r="E110598" s="45">
        <v>11</v>
      </c>
      <c r="F110598" s="44">
        <v>6</v>
      </c>
      <c r="G110598" s="45">
        <v>0</v>
      </c>
      <c r="H110598" s="2">
        <v>44408.485000000001</v>
      </c>
    </row>
    <row r="110599" spans="1:8" x14ac:dyDescent="0.25">
      <c r="A110599">
        <v>334342</v>
      </c>
      <c r="B110599" s="2">
        <v>44408.486029126216</v>
      </c>
      <c r="C110599">
        <v>345337</v>
      </c>
      <c r="D110599">
        <v>324094</v>
      </c>
      <c r="E110599" s="45">
        <v>12</v>
      </c>
      <c r="F110599" s="44">
        <v>6</v>
      </c>
      <c r="G110599" s="45">
        <v>1</v>
      </c>
      <c r="H110599" s="2">
        <v>44408.52769579288</v>
      </c>
    </row>
    <row r="110600" spans="1:8" x14ac:dyDescent="0.25">
      <c r="A110600">
        <v>334345</v>
      </c>
      <c r="B110600" s="2">
        <v>44408.486433656959</v>
      </c>
      <c r="C110600">
        <v>105859</v>
      </c>
      <c r="D110600">
        <v>394819</v>
      </c>
      <c r="E110600" s="45">
        <v>17</v>
      </c>
      <c r="F110600" s="44">
        <v>6</v>
      </c>
      <c r="G110600" s="45">
        <v>6</v>
      </c>
      <c r="H110600" s="2">
        <v>44408.736433656959</v>
      </c>
    </row>
    <row r="110601" spans="1:8" x14ac:dyDescent="0.25">
      <c r="A110601">
        <v>334350</v>
      </c>
      <c r="B110601" s="2">
        <v>44408.486465041045</v>
      </c>
      <c r="C110601">
        <v>154547</v>
      </c>
      <c r="D110601">
        <v>37644</v>
      </c>
      <c r="E110601" s="45">
        <v>13</v>
      </c>
      <c r="F110601" s="44">
        <v>6</v>
      </c>
      <c r="G110601" s="45">
        <v>2</v>
      </c>
      <c r="H110601" s="2">
        <v>44408.569798374381</v>
      </c>
    </row>
    <row r="110602" spans="1:8" x14ac:dyDescent="0.25">
      <c r="A110602">
        <v>334354</v>
      </c>
      <c r="B110602" s="2">
        <v>44408.488052003537</v>
      </c>
      <c r="C110602">
        <v>232208</v>
      </c>
      <c r="D110602">
        <v>81861</v>
      </c>
      <c r="E110602" s="45">
        <v>12</v>
      </c>
      <c r="F110602" s="44">
        <v>6</v>
      </c>
      <c r="G110602" s="45">
        <v>1</v>
      </c>
      <c r="H110602" s="2">
        <v>44408.529718670201</v>
      </c>
    </row>
    <row r="110603" spans="1:8" x14ac:dyDescent="0.25">
      <c r="A110603">
        <v>334358</v>
      </c>
      <c r="B110603" s="2">
        <v>44408.491288025893</v>
      </c>
      <c r="C110603">
        <v>267611</v>
      </c>
      <c r="D110603">
        <v>128523</v>
      </c>
      <c r="E110603" s="45">
        <v>21</v>
      </c>
      <c r="F110603" s="44">
        <v>6</v>
      </c>
      <c r="G110603" s="45">
        <v>10</v>
      </c>
      <c r="H110603" s="2">
        <v>44408.907954692557</v>
      </c>
    </row>
    <row r="110604" spans="1:8" x14ac:dyDescent="0.25">
      <c r="A110604">
        <v>334359</v>
      </c>
      <c r="B110604" s="2">
        <v>44408.491692556636</v>
      </c>
      <c r="C110604">
        <v>252239</v>
      </c>
      <c r="D110604">
        <v>357547</v>
      </c>
      <c r="E110604" s="45">
        <v>18</v>
      </c>
      <c r="F110604" s="44">
        <v>6</v>
      </c>
      <c r="G110604" s="45">
        <v>7</v>
      </c>
      <c r="H110604" s="2">
        <v>44408.7833592233</v>
      </c>
    </row>
    <row r="110605" spans="1:8" x14ac:dyDescent="0.25">
      <c r="A110605">
        <v>334361</v>
      </c>
      <c r="B110605" s="2">
        <v>44408.491999999998</v>
      </c>
      <c r="C110605">
        <v>317407</v>
      </c>
      <c r="D110605">
        <v>118549</v>
      </c>
      <c r="E110605" s="45">
        <v>14</v>
      </c>
      <c r="F110605" s="44">
        <v>6</v>
      </c>
      <c r="G110605" s="45">
        <v>3</v>
      </c>
      <c r="H110605" s="2">
        <v>44408.616999999998</v>
      </c>
    </row>
    <row r="110606" spans="1:8" x14ac:dyDescent="0.25">
      <c r="A110606">
        <v>334364</v>
      </c>
      <c r="B110606" s="2">
        <v>44408.492294076357</v>
      </c>
      <c r="C110606">
        <v>129129</v>
      </c>
      <c r="D110606">
        <v>45803</v>
      </c>
      <c r="E110606" s="45">
        <v>20</v>
      </c>
      <c r="F110606" s="44">
        <v>6</v>
      </c>
      <c r="G110606" s="45">
        <v>9</v>
      </c>
      <c r="H110606" s="2">
        <v>44408.867294076357</v>
      </c>
    </row>
    <row r="110607" spans="1:8" x14ac:dyDescent="0.25">
      <c r="A110607">
        <v>334368</v>
      </c>
      <c r="B110607" s="2">
        <v>44408.492501618122</v>
      </c>
      <c r="C110607">
        <v>59468</v>
      </c>
      <c r="D110607">
        <v>411922</v>
      </c>
      <c r="E110607" s="45">
        <v>12</v>
      </c>
      <c r="F110607" s="44">
        <v>6</v>
      </c>
      <c r="G110607" s="45">
        <v>1</v>
      </c>
      <c r="H110607" s="2">
        <v>44408.534168284787</v>
      </c>
    </row>
    <row r="110608" spans="1:8" x14ac:dyDescent="0.25">
      <c r="A110608">
        <v>334372</v>
      </c>
      <c r="B110608" s="2">
        <v>44408.494524271839</v>
      </c>
      <c r="C110608">
        <v>204483</v>
      </c>
      <c r="D110608">
        <v>182841</v>
      </c>
      <c r="E110608" s="45">
        <v>13</v>
      </c>
      <c r="F110608" s="44">
        <v>6</v>
      </c>
      <c r="G110608" s="45">
        <v>2</v>
      </c>
      <c r="H110608" s="2">
        <v>44408.577857605174</v>
      </c>
    </row>
    <row r="110609" spans="1:8" x14ac:dyDescent="0.25">
      <c r="A110609">
        <v>334373</v>
      </c>
      <c r="B110609" s="2">
        <v>44408.494552446056</v>
      </c>
      <c r="C110609">
        <v>78511</v>
      </c>
      <c r="D110609">
        <v>305103</v>
      </c>
      <c r="E110609" s="45">
        <v>12</v>
      </c>
      <c r="F110609" s="44">
        <v>6</v>
      </c>
      <c r="G110609" s="45">
        <v>1</v>
      </c>
      <c r="H110609" s="2">
        <v>44408.536219112721</v>
      </c>
    </row>
    <row r="110610" spans="1:8" x14ac:dyDescent="0.25">
      <c r="A110610">
        <v>334377</v>
      </c>
      <c r="B110610" s="2">
        <v>44408.495737864083</v>
      </c>
      <c r="C110610">
        <v>67545</v>
      </c>
      <c r="D110610">
        <v>259637</v>
      </c>
      <c r="E110610" s="45">
        <v>12</v>
      </c>
      <c r="F110610" s="44">
        <v>6</v>
      </c>
      <c r="G110610" s="45">
        <v>1</v>
      </c>
      <c r="H110610" s="2">
        <v>44408.537404530747</v>
      </c>
    </row>
    <row r="110611" spans="1:8" x14ac:dyDescent="0.25">
      <c r="A110611">
        <v>334382</v>
      </c>
      <c r="B110611" s="2">
        <v>44408.496333333336</v>
      </c>
      <c r="C110611">
        <v>181642</v>
      </c>
      <c r="D110611">
        <v>410809</v>
      </c>
      <c r="E110611" s="45">
        <v>12</v>
      </c>
      <c r="F110611" s="44">
        <v>6</v>
      </c>
      <c r="G110611" s="45">
        <v>1</v>
      </c>
      <c r="H110611" s="2">
        <v>44408.538</v>
      </c>
    </row>
    <row r="110612" spans="1:8" x14ac:dyDescent="0.25">
      <c r="A110612">
        <v>334383</v>
      </c>
      <c r="B110612" s="2">
        <v>44408.49638355663</v>
      </c>
      <c r="C110612">
        <v>77322</v>
      </c>
      <c r="D110612">
        <v>387595</v>
      </c>
      <c r="E110612" s="45">
        <v>13</v>
      </c>
      <c r="F110612" s="44">
        <v>6</v>
      </c>
      <c r="G110612" s="45">
        <v>2</v>
      </c>
      <c r="H110612" s="2">
        <v>44408.579716889966</v>
      </c>
    </row>
    <row r="110613" spans="1:8" x14ac:dyDescent="0.25">
      <c r="A110613">
        <v>334386</v>
      </c>
      <c r="B110613" s="2">
        <v>44408.496505630668</v>
      </c>
      <c r="C110613">
        <v>51619</v>
      </c>
      <c r="D110613">
        <v>230507</v>
      </c>
      <c r="E110613" s="45">
        <v>13</v>
      </c>
      <c r="F110613" s="44">
        <v>6</v>
      </c>
      <c r="G110613" s="45">
        <v>2</v>
      </c>
      <c r="H110613" s="2">
        <v>44408.579838964004</v>
      </c>
    </row>
    <row r="110614" spans="1:8" x14ac:dyDescent="0.25">
      <c r="A110614">
        <v>334387</v>
      </c>
      <c r="B110614" s="2">
        <v>44408.496951456313</v>
      </c>
      <c r="C110614">
        <v>349070</v>
      </c>
      <c r="D110614">
        <v>172588</v>
      </c>
      <c r="E110614" s="45">
        <v>15</v>
      </c>
      <c r="F110614" s="44">
        <v>6</v>
      </c>
      <c r="G110614" s="45">
        <v>4</v>
      </c>
      <c r="H110614" s="2">
        <v>44408.663618122977</v>
      </c>
    </row>
    <row r="110615" spans="1:8" x14ac:dyDescent="0.25">
      <c r="A110615">
        <v>334388</v>
      </c>
      <c r="B110615" s="2">
        <v>44408.497207556386</v>
      </c>
      <c r="C110615">
        <v>344254</v>
      </c>
      <c r="D110615">
        <v>349014</v>
      </c>
      <c r="E110615" s="45">
        <v>12</v>
      </c>
      <c r="F110615" s="44">
        <v>6</v>
      </c>
      <c r="G110615" s="45">
        <v>1</v>
      </c>
      <c r="H110615" s="2">
        <v>44408.53887422305</v>
      </c>
    </row>
    <row r="110616" spans="1:8" x14ac:dyDescent="0.25">
      <c r="A110616">
        <v>334390</v>
      </c>
      <c r="B110616" s="2">
        <v>44408.497329630423</v>
      </c>
      <c r="C110616">
        <v>51080</v>
      </c>
      <c r="D110616">
        <v>343712</v>
      </c>
      <c r="E110616" s="45">
        <v>12</v>
      </c>
      <c r="F110616" s="44">
        <v>6</v>
      </c>
      <c r="G110616" s="45">
        <v>1</v>
      </c>
      <c r="H110616" s="2">
        <v>44408.538996297088</v>
      </c>
    </row>
    <row r="110617" spans="1:8" x14ac:dyDescent="0.25">
      <c r="A110617">
        <v>334391</v>
      </c>
      <c r="B110617" s="2">
        <v>44408.497355987056</v>
      </c>
      <c r="C110617">
        <v>3470</v>
      </c>
      <c r="D110617">
        <v>250679</v>
      </c>
      <c r="E110617" s="45">
        <v>12</v>
      </c>
      <c r="F110617" s="44">
        <v>6</v>
      </c>
      <c r="G110617" s="45">
        <v>1</v>
      </c>
      <c r="H110617" s="2">
        <v>44408.53902265372</v>
      </c>
    </row>
    <row r="110618" spans="1:8" x14ac:dyDescent="0.25">
      <c r="A110618">
        <v>334393</v>
      </c>
      <c r="B110618" s="2">
        <v>44408.498569579286</v>
      </c>
      <c r="C110618">
        <v>162803</v>
      </c>
      <c r="D110618">
        <v>241927</v>
      </c>
      <c r="E110618" s="45">
        <v>19</v>
      </c>
      <c r="F110618" s="44">
        <v>6</v>
      </c>
      <c r="G110618" s="45">
        <v>8</v>
      </c>
      <c r="H110618" s="2">
        <v>44408.831902912621</v>
      </c>
    </row>
    <row r="110619" spans="1:8" x14ac:dyDescent="0.25">
      <c r="A110619">
        <v>334397</v>
      </c>
      <c r="B110619" s="2">
        <v>44408.501052888576</v>
      </c>
      <c r="C110619">
        <v>96773</v>
      </c>
      <c r="D110619">
        <v>187920</v>
      </c>
      <c r="E110619" s="45">
        <v>15</v>
      </c>
      <c r="F110619" s="44">
        <v>6</v>
      </c>
      <c r="G110619" s="45">
        <v>3</v>
      </c>
      <c r="H110619" s="2">
        <v>44408.626052888576</v>
      </c>
    </row>
    <row r="110620" spans="1:8" x14ac:dyDescent="0.25">
      <c r="A110620">
        <v>334402</v>
      </c>
      <c r="B110620" s="2">
        <v>44408.501401294496</v>
      </c>
      <c r="C110620">
        <v>57755</v>
      </c>
      <c r="D110620">
        <v>420847</v>
      </c>
      <c r="E110620" s="45">
        <v>15</v>
      </c>
      <c r="F110620" s="44">
        <v>6</v>
      </c>
      <c r="G110620" s="45">
        <v>3</v>
      </c>
      <c r="H110620" s="2">
        <v>44408.626401294496</v>
      </c>
    </row>
    <row r="110621" spans="1:8" x14ac:dyDescent="0.25">
      <c r="A110621">
        <v>334405</v>
      </c>
      <c r="B110621" s="2">
        <v>44408.502212591935</v>
      </c>
      <c r="C110621">
        <v>161803</v>
      </c>
      <c r="D110621">
        <v>83550</v>
      </c>
      <c r="E110621" s="45">
        <v>14</v>
      </c>
      <c r="F110621" s="44">
        <v>6</v>
      </c>
      <c r="G110621" s="45">
        <v>2</v>
      </c>
      <c r="H110621" s="2">
        <v>44408.585545925271</v>
      </c>
    </row>
    <row r="110622" spans="1:8" x14ac:dyDescent="0.25">
      <c r="A110622">
        <v>334408</v>
      </c>
      <c r="B110622" s="2">
        <v>44408.503019417476</v>
      </c>
      <c r="C110622">
        <v>236330</v>
      </c>
      <c r="D110622">
        <v>325852</v>
      </c>
      <c r="E110622" s="45">
        <v>15</v>
      </c>
      <c r="F110622" s="44">
        <v>6</v>
      </c>
      <c r="G110622" s="45">
        <v>3</v>
      </c>
      <c r="H110622" s="2">
        <v>44408.628019417476</v>
      </c>
    </row>
    <row r="110623" spans="1:8" x14ac:dyDescent="0.25">
      <c r="A110623">
        <v>334409</v>
      </c>
      <c r="B110623" s="2">
        <v>44408.50303659169</v>
      </c>
      <c r="C110623">
        <v>280608</v>
      </c>
      <c r="D110623">
        <v>351192</v>
      </c>
      <c r="E110623" s="45">
        <v>12</v>
      </c>
      <c r="F110623" s="44">
        <v>6</v>
      </c>
      <c r="G110623" s="45">
        <v>0</v>
      </c>
      <c r="H110623" s="2">
        <v>44408.50303659169</v>
      </c>
    </row>
    <row r="110624" spans="1:8" x14ac:dyDescent="0.25">
      <c r="A110624">
        <v>334411</v>
      </c>
      <c r="B110624" s="2">
        <v>44408.503860591445</v>
      </c>
      <c r="C110624">
        <v>72609</v>
      </c>
      <c r="D110624">
        <v>473323</v>
      </c>
      <c r="E110624" s="45">
        <v>23</v>
      </c>
      <c r="F110624" s="44">
        <v>6</v>
      </c>
      <c r="G110624" s="45">
        <v>11</v>
      </c>
      <c r="H110624" s="2">
        <v>44408.962193924781</v>
      </c>
    </row>
    <row r="110625" spans="1:8" x14ac:dyDescent="0.25">
      <c r="A110625">
        <v>334413</v>
      </c>
      <c r="B110625" s="2">
        <v>44408.504928739283</v>
      </c>
      <c r="C110625">
        <v>276917</v>
      </c>
      <c r="D110625">
        <v>447326</v>
      </c>
      <c r="E110625" s="45">
        <v>17</v>
      </c>
      <c r="F110625" s="44">
        <v>6</v>
      </c>
      <c r="G110625" s="45">
        <v>5</v>
      </c>
      <c r="H110625" s="2">
        <v>44408.713262072619</v>
      </c>
    </row>
    <row r="110626" spans="1:8" x14ac:dyDescent="0.25">
      <c r="A110626">
        <v>334418</v>
      </c>
      <c r="B110626" s="2">
        <v>44408.505851132686</v>
      </c>
      <c r="C110626">
        <v>25970</v>
      </c>
      <c r="D110626">
        <v>370651</v>
      </c>
      <c r="E110626" s="45">
        <v>18</v>
      </c>
      <c r="F110626" s="44">
        <v>6</v>
      </c>
      <c r="G110626" s="45">
        <v>6</v>
      </c>
      <c r="H110626" s="2">
        <v>44408.755851132686</v>
      </c>
    </row>
    <row r="110627" spans="1:8" x14ac:dyDescent="0.25">
      <c r="A110627">
        <v>334420</v>
      </c>
      <c r="B110627" s="2">
        <v>44408.507064724916</v>
      </c>
      <c r="C110627">
        <v>27689</v>
      </c>
      <c r="D110627">
        <v>411922</v>
      </c>
      <c r="E110627" s="45">
        <v>17</v>
      </c>
      <c r="F110627" s="44">
        <v>6</v>
      </c>
      <c r="G110627" s="45">
        <v>5</v>
      </c>
      <c r="H110627" s="2">
        <v>44408.715398058252</v>
      </c>
    </row>
    <row r="110628" spans="1:8" x14ac:dyDescent="0.25">
      <c r="A110628">
        <v>334421</v>
      </c>
      <c r="B110628" s="2">
        <v>44408.507469255666</v>
      </c>
      <c r="C110628">
        <v>214744</v>
      </c>
      <c r="D110628">
        <v>273920</v>
      </c>
      <c r="E110628" s="45">
        <v>18</v>
      </c>
      <c r="F110628" s="44">
        <v>6</v>
      </c>
      <c r="G110628" s="45">
        <v>6</v>
      </c>
      <c r="H110628" s="2">
        <v>44408.757469255666</v>
      </c>
    </row>
    <row r="110629" spans="1:8" x14ac:dyDescent="0.25">
      <c r="A110629">
        <v>334426</v>
      </c>
      <c r="B110629" s="2">
        <v>44408.508682847896</v>
      </c>
      <c r="C110629">
        <v>18437</v>
      </c>
      <c r="D110629">
        <v>192331</v>
      </c>
      <c r="E110629" s="45">
        <v>13</v>
      </c>
      <c r="F110629" s="44">
        <v>6</v>
      </c>
      <c r="G110629" s="45">
        <v>1</v>
      </c>
      <c r="H110629" s="2">
        <v>44408.55034951456</v>
      </c>
    </row>
    <row r="110630" spans="1:8" x14ac:dyDescent="0.25">
      <c r="A110630">
        <v>334428</v>
      </c>
      <c r="B110630" s="2">
        <v>44408.508682847896</v>
      </c>
      <c r="C110630">
        <v>178862</v>
      </c>
      <c r="D110630">
        <v>347008</v>
      </c>
      <c r="E110630" s="45">
        <v>13</v>
      </c>
      <c r="F110630" s="44">
        <v>6</v>
      </c>
      <c r="G110630" s="45">
        <v>1</v>
      </c>
      <c r="H110630" s="2">
        <v>44408.55034951456</v>
      </c>
    </row>
    <row r="110631" spans="1:8" x14ac:dyDescent="0.25">
      <c r="A110631">
        <v>334433</v>
      </c>
      <c r="B110631" s="2">
        <v>44408.510269478436</v>
      </c>
      <c r="C110631">
        <v>56132</v>
      </c>
      <c r="D110631">
        <v>245484</v>
      </c>
      <c r="E110631" s="45">
        <v>12</v>
      </c>
      <c r="F110631" s="44">
        <v>6</v>
      </c>
      <c r="G110631" s="45">
        <v>0</v>
      </c>
      <c r="H110631" s="2">
        <v>44408.510269478436</v>
      </c>
    </row>
    <row r="110632" spans="1:8" x14ac:dyDescent="0.25">
      <c r="A110632">
        <v>334438</v>
      </c>
      <c r="B110632" s="2">
        <v>44408.51060518204</v>
      </c>
      <c r="C110632">
        <v>343964</v>
      </c>
      <c r="D110632">
        <v>259452</v>
      </c>
      <c r="E110632" s="45">
        <v>15</v>
      </c>
      <c r="F110632" s="44">
        <v>6</v>
      </c>
      <c r="G110632" s="45">
        <v>3</v>
      </c>
      <c r="H110632" s="2">
        <v>44408.63560518204</v>
      </c>
    </row>
    <row r="110633" spans="1:8" x14ac:dyDescent="0.25">
      <c r="A110633">
        <v>334441</v>
      </c>
      <c r="B110633" s="2">
        <v>44408.511919093857</v>
      </c>
      <c r="C110633">
        <v>27251</v>
      </c>
      <c r="D110633">
        <v>116382</v>
      </c>
      <c r="E110633" s="45">
        <v>13</v>
      </c>
      <c r="F110633" s="44">
        <v>6</v>
      </c>
      <c r="G110633" s="45">
        <v>1</v>
      </c>
      <c r="H110633" s="2">
        <v>44408.553585760521</v>
      </c>
    </row>
    <row r="110634" spans="1:8" x14ac:dyDescent="0.25">
      <c r="A110634">
        <v>334443</v>
      </c>
      <c r="B110634" s="2">
        <v>44408.512497329633</v>
      </c>
      <c r="C110634">
        <v>239537</v>
      </c>
      <c r="D110634">
        <v>373415</v>
      </c>
      <c r="E110634" s="45">
        <v>13</v>
      </c>
      <c r="F110634" s="44">
        <v>6</v>
      </c>
      <c r="G110634" s="45">
        <v>1</v>
      </c>
      <c r="H110634" s="2">
        <v>44408.554163996298</v>
      </c>
    </row>
    <row r="110635" spans="1:8" x14ac:dyDescent="0.25">
      <c r="A110635">
        <v>334446</v>
      </c>
      <c r="B110635" s="2">
        <v>44408.512728155343</v>
      </c>
      <c r="C110635">
        <v>259872</v>
      </c>
      <c r="D110635">
        <v>68227</v>
      </c>
      <c r="E110635" s="45">
        <v>15</v>
      </c>
      <c r="F110635" s="44">
        <v>6</v>
      </c>
      <c r="G110635" s="45">
        <v>3</v>
      </c>
      <c r="H110635" s="2">
        <v>44408.637728155343</v>
      </c>
    </row>
    <row r="110636" spans="1:8" x14ac:dyDescent="0.25">
      <c r="A110636">
        <v>334447</v>
      </c>
      <c r="B110636" s="2">
        <v>44408.513382366407</v>
      </c>
      <c r="C110636">
        <v>203104</v>
      </c>
      <c r="D110636">
        <v>158978</v>
      </c>
      <c r="E110636" s="45">
        <v>14</v>
      </c>
      <c r="F110636" s="44">
        <v>6</v>
      </c>
      <c r="G110636" s="45">
        <v>2</v>
      </c>
      <c r="H110636" s="2">
        <v>44408.596715699743</v>
      </c>
    </row>
    <row r="110637" spans="1:8" x14ac:dyDescent="0.25">
      <c r="A110637">
        <v>334451</v>
      </c>
      <c r="B110637" s="2">
        <v>44408.51353721683</v>
      </c>
      <c r="C110637">
        <v>55247</v>
      </c>
      <c r="D110637">
        <v>234810</v>
      </c>
      <c r="E110637" s="45">
        <v>13</v>
      </c>
      <c r="F110637" s="44">
        <v>6</v>
      </c>
      <c r="G110637" s="45">
        <v>1</v>
      </c>
      <c r="H110637" s="2">
        <v>44408.555203883494</v>
      </c>
    </row>
    <row r="110638" spans="1:8" x14ac:dyDescent="0.25">
      <c r="A110638">
        <v>334453</v>
      </c>
      <c r="B110638" s="2">
        <v>44408.513941747573</v>
      </c>
      <c r="C110638">
        <v>127116</v>
      </c>
      <c r="D110638">
        <v>170008</v>
      </c>
      <c r="E110638" s="45">
        <v>14</v>
      </c>
      <c r="F110638" s="44">
        <v>6</v>
      </c>
      <c r="G110638" s="45">
        <v>2</v>
      </c>
      <c r="H110638" s="2">
        <v>44408.597275080909</v>
      </c>
    </row>
    <row r="110639" spans="1:8" x14ac:dyDescent="0.25">
      <c r="A110639">
        <v>334457</v>
      </c>
      <c r="B110639" s="2">
        <v>44408.514084292125</v>
      </c>
      <c r="C110639">
        <v>188445</v>
      </c>
      <c r="D110639">
        <v>250679</v>
      </c>
      <c r="E110639" s="45">
        <v>14</v>
      </c>
      <c r="F110639" s="44">
        <v>6</v>
      </c>
      <c r="G110639" s="45">
        <v>2</v>
      </c>
      <c r="H110639" s="2">
        <v>44408.59741762546</v>
      </c>
    </row>
    <row r="110640" spans="1:8" x14ac:dyDescent="0.25">
      <c r="A110640">
        <v>334458</v>
      </c>
      <c r="B110640" s="2">
        <v>44408.514750809059</v>
      </c>
      <c r="C110640">
        <v>166301</v>
      </c>
      <c r="D110640">
        <v>250679</v>
      </c>
      <c r="E110640" s="45">
        <v>20</v>
      </c>
      <c r="F110640" s="44">
        <v>6</v>
      </c>
      <c r="G110640" s="45">
        <v>8</v>
      </c>
      <c r="H110640" s="2">
        <v>44408.848084142395</v>
      </c>
    </row>
    <row r="110641" spans="1:8" x14ac:dyDescent="0.25">
      <c r="A110641">
        <v>334463</v>
      </c>
      <c r="B110641" s="2">
        <v>44408.515559870546</v>
      </c>
      <c r="C110641">
        <v>332835</v>
      </c>
      <c r="D110641">
        <v>85094</v>
      </c>
      <c r="E110641" s="45">
        <v>14</v>
      </c>
      <c r="F110641" s="44">
        <v>6</v>
      </c>
      <c r="G110641" s="45">
        <v>2</v>
      </c>
      <c r="H110641" s="2">
        <v>44408.598893203882</v>
      </c>
    </row>
    <row r="110642" spans="1:8" x14ac:dyDescent="0.25">
      <c r="A110642">
        <v>334465</v>
      </c>
      <c r="B110642" s="2">
        <v>44408.516666666663</v>
      </c>
      <c r="C110642">
        <v>342126</v>
      </c>
      <c r="D110642">
        <v>240687</v>
      </c>
      <c r="E110642" s="45">
        <v>14</v>
      </c>
      <c r="F110642" s="44">
        <v>6</v>
      </c>
      <c r="G110642" s="45">
        <v>2</v>
      </c>
      <c r="H110642" s="2">
        <v>44408.6</v>
      </c>
    </row>
    <row r="110643" spans="1:8" x14ac:dyDescent="0.25">
      <c r="A110643">
        <v>334466</v>
      </c>
      <c r="B110643" s="2">
        <v>44408.517929624315</v>
      </c>
      <c r="C110643">
        <v>332755</v>
      </c>
      <c r="D110643">
        <v>40694</v>
      </c>
      <c r="E110643" s="45">
        <v>12</v>
      </c>
      <c r="F110643" s="44">
        <v>6</v>
      </c>
      <c r="G110643" s="45">
        <v>0</v>
      </c>
      <c r="H110643" s="2">
        <v>44408.517929624315</v>
      </c>
    </row>
    <row r="110644" spans="1:8" x14ac:dyDescent="0.25">
      <c r="A110644">
        <v>334470</v>
      </c>
      <c r="B110644" s="2">
        <v>44408.517987055013</v>
      </c>
      <c r="C110644">
        <v>63754</v>
      </c>
      <c r="D110644">
        <v>464315</v>
      </c>
      <c r="E110644" s="45">
        <v>12</v>
      </c>
      <c r="F110644" s="44">
        <v>6</v>
      </c>
      <c r="G110644" s="45">
        <v>0</v>
      </c>
      <c r="H110644" s="2">
        <v>44408.517987055013</v>
      </c>
    </row>
    <row r="110645" spans="1:8" x14ac:dyDescent="0.25">
      <c r="A110645">
        <v>334475</v>
      </c>
      <c r="B110645" s="2">
        <v>44408.518666666663</v>
      </c>
      <c r="C110645">
        <v>71607</v>
      </c>
      <c r="D110645">
        <v>357547</v>
      </c>
      <c r="E110645" s="45">
        <v>5</v>
      </c>
      <c r="F110645" s="44">
        <v>6</v>
      </c>
      <c r="G110645" s="45">
        <v>-7</v>
      </c>
      <c r="H110645" s="2">
        <v>44408.226999999999</v>
      </c>
    </row>
    <row r="110646" spans="1:8" x14ac:dyDescent="0.25">
      <c r="A110646">
        <v>334478</v>
      </c>
      <c r="B110646" s="2">
        <v>44408.519791253399</v>
      </c>
      <c r="C110646">
        <v>131323</v>
      </c>
      <c r="D110646">
        <v>217246</v>
      </c>
      <c r="E110646" s="45">
        <v>13</v>
      </c>
      <c r="F110646" s="44">
        <v>6</v>
      </c>
      <c r="G110646" s="45">
        <v>1</v>
      </c>
      <c r="H110646" s="2">
        <v>44408.561457920063</v>
      </c>
    </row>
    <row r="110647" spans="1:8" x14ac:dyDescent="0.25">
      <c r="A110647">
        <v>334479</v>
      </c>
      <c r="B110647" s="2">
        <v>44408.520065919984</v>
      </c>
      <c r="C110647">
        <v>8890</v>
      </c>
      <c r="D110647">
        <v>314092</v>
      </c>
      <c r="E110647" s="45">
        <v>23</v>
      </c>
      <c r="F110647" s="44">
        <v>6</v>
      </c>
      <c r="G110647" s="45">
        <v>11</v>
      </c>
      <c r="H110647" s="2">
        <v>44408.978399253319</v>
      </c>
    </row>
    <row r="110648" spans="1:8" x14ac:dyDescent="0.25">
      <c r="A110648">
        <v>334484</v>
      </c>
      <c r="B110648" s="2">
        <v>44408.52024903104</v>
      </c>
      <c r="C110648">
        <v>24655</v>
      </c>
      <c r="D110648">
        <v>373415</v>
      </c>
      <c r="E110648" s="45">
        <v>13</v>
      </c>
      <c r="F110648" s="44">
        <v>6</v>
      </c>
      <c r="G110648" s="45">
        <v>1</v>
      </c>
      <c r="H110648" s="2">
        <v>44408.561915697705</v>
      </c>
    </row>
    <row r="110649" spans="1:8" x14ac:dyDescent="0.25">
      <c r="A110649">
        <v>334485</v>
      </c>
      <c r="B110649" s="2">
        <v>44408.52081877023</v>
      </c>
      <c r="C110649">
        <v>85950</v>
      </c>
      <c r="D110649">
        <v>209666</v>
      </c>
      <c r="E110649" s="45">
        <v>15</v>
      </c>
      <c r="F110649" s="44">
        <v>6</v>
      </c>
      <c r="G110649" s="45">
        <v>3</v>
      </c>
      <c r="H110649" s="2">
        <v>44408.64581877023</v>
      </c>
    </row>
    <row r="110650" spans="1:8" x14ac:dyDescent="0.25">
      <c r="A110650">
        <v>334486</v>
      </c>
      <c r="B110650" s="2">
        <v>44408.521627831717</v>
      </c>
      <c r="C110650">
        <v>100437</v>
      </c>
      <c r="D110650">
        <v>242428</v>
      </c>
      <c r="E110650" s="45">
        <v>13</v>
      </c>
      <c r="F110650" s="44">
        <v>6</v>
      </c>
      <c r="G110650" s="45">
        <v>1</v>
      </c>
      <c r="H110650" s="2">
        <v>44408.563294498381</v>
      </c>
    </row>
    <row r="110651" spans="1:8" x14ac:dyDescent="0.25">
      <c r="A110651">
        <v>334491</v>
      </c>
      <c r="B110651" s="2">
        <v>44408.522436893203</v>
      </c>
      <c r="C110651">
        <v>26124</v>
      </c>
      <c r="D110651">
        <v>433247</v>
      </c>
      <c r="E110651" s="45">
        <v>15</v>
      </c>
      <c r="F110651" s="44">
        <v>6</v>
      </c>
      <c r="G110651" s="45">
        <v>3</v>
      </c>
      <c r="H110651" s="2">
        <v>44408.647436893203</v>
      </c>
    </row>
    <row r="110652" spans="1:8" x14ac:dyDescent="0.25">
      <c r="A110652">
        <v>334493</v>
      </c>
      <c r="B110652" s="2">
        <v>44408.522436893203</v>
      </c>
      <c r="C110652">
        <v>45247</v>
      </c>
      <c r="D110652">
        <v>411922</v>
      </c>
      <c r="E110652" s="45">
        <v>15</v>
      </c>
      <c r="F110652" s="44">
        <v>6</v>
      </c>
      <c r="G110652" s="45">
        <v>3</v>
      </c>
      <c r="H110652" s="2">
        <v>44408.647436893203</v>
      </c>
    </row>
    <row r="110653" spans="1:8" x14ac:dyDescent="0.25">
      <c r="A110653">
        <v>334497</v>
      </c>
      <c r="B110653" s="2">
        <v>44408.522629474777</v>
      </c>
      <c r="C110653">
        <v>213055</v>
      </c>
      <c r="D110653">
        <v>158978</v>
      </c>
      <c r="E110653" s="45">
        <v>13</v>
      </c>
      <c r="F110653" s="44">
        <v>6</v>
      </c>
      <c r="G110653" s="45">
        <v>1</v>
      </c>
      <c r="H110653" s="2">
        <v>44408.564296141441</v>
      </c>
    </row>
    <row r="110654" spans="1:8" x14ac:dyDescent="0.25">
      <c r="A110654">
        <v>334502</v>
      </c>
      <c r="B110654" s="2">
        <v>44408.52324595469</v>
      </c>
      <c r="C110654">
        <v>59889</v>
      </c>
      <c r="D110654">
        <v>411922</v>
      </c>
      <c r="E110654" s="45">
        <v>21</v>
      </c>
      <c r="F110654" s="44">
        <v>6</v>
      </c>
      <c r="G110654" s="45">
        <v>9</v>
      </c>
      <c r="H110654" s="2">
        <v>44408.89824595469</v>
      </c>
    </row>
    <row r="110655" spans="1:8" x14ac:dyDescent="0.25">
      <c r="A110655">
        <v>334507</v>
      </c>
      <c r="B110655" s="2">
        <v>44408.523333333338</v>
      </c>
      <c r="C110655">
        <v>348734</v>
      </c>
      <c r="D110655">
        <v>145101</v>
      </c>
      <c r="E110655" s="45">
        <v>13</v>
      </c>
      <c r="F110655" s="44">
        <v>6</v>
      </c>
      <c r="G110655" s="45">
        <v>1</v>
      </c>
      <c r="H110655" s="2">
        <v>44408.565000000002</v>
      </c>
    </row>
    <row r="110656" spans="1:8" x14ac:dyDescent="0.25">
      <c r="A110656">
        <v>334508</v>
      </c>
      <c r="B110656" s="2">
        <v>44408.52365048544</v>
      </c>
      <c r="C110656">
        <v>334864</v>
      </c>
      <c r="D110656">
        <v>394819</v>
      </c>
      <c r="E110656" s="45">
        <v>18</v>
      </c>
      <c r="F110656" s="44">
        <v>6</v>
      </c>
      <c r="G110656" s="45">
        <v>6</v>
      </c>
      <c r="H110656" s="2">
        <v>44408.77365048544</v>
      </c>
    </row>
    <row r="110657" spans="1:8" x14ac:dyDescent="0.25">
      <c r="A110657">
        <v>334509</v>
      </c>
      <c r="B110657" s="2">
        <v>44408.52486407767</v>
      </c>
      <c r="C110657">
        <v>313410</v>
      </c>
      <c r="D110657">
        <v>392434</v>
      </c>
      <c r="E110657" s="45">
        <v>17</v>
      </c>
      <c r="F110657" s="44">
        <v>6</v>
      </c>
      <c r="G110657" s="45">
        <v>5</v>
      </c>
      <c r="H110657" s="2">
        <v>44408.733197411006</v>
      </c>
    </row>
    <row r="110658" spans="1:8" x14ac:dyDescent="0.25">
      <c r="A110658">
        <v>334514</v>
      </c>
      <c r="B110658" s="2">
        <v>44408.527115695666</v>
      </c>
      <c r="C110658">
        <v>19746</v>
      </c>
      <c r="D110658">
        <v>227775</v>
      </c>
      <c r="E110658" s="45">
        <v>14</v>
      </c>
      <c r="F110658" s="44">
        <v>6</v>
      </c>
      <c r="G110658" s="45">
        <v>2</v>
      </c>
      <c r="H110658" s="2">
        <v>44408.610449029002</v>
      </c>
    </row>
    <row r="110659" spans="1:8" x14ac:dyDescent="0.25">
      <c r="A110659">
        <v>334515</v>
      </c>
      <c r="B110659" s="2">
        <v>44408.527291262137</v>
      </c>
      <c r="C110659">
        <v>37993</v>
      </c>
      <c r="D110659">
        <v>279456</v>
      </c>
      <c r="E110659" s="45">
        <v>15</v>
      </c>
      <c r="F110659" s="44">
        <v>6</v>
      </c>
      <c r="G110659" s="45">
        <v>3</v>
      </c>
      <c r="H110659" s="2">
        <v>44408.652291262137</v>
      </c>
    </row>
    <row r="110660" spans="1:8" x14ac:dyDescent="0.25">
      <c r="A110660">
        <v>334516</v>
      </c>
      <c r="B110660" s="2">
        <v>44408.527634510334</v>
      </c>
      <c r="C110660">
        <v>235831</v>
      </c>
      <c r="D110660">
        <v>411922</v>
      </c>
      <c r="E110660" s="45">
        <v>12</v>
      </c>
      <c r="F110660" s="44">
        <v>6</v>
      </c>
      <c r="G110660" s="45">
        <v>0</v>
      </c>
      <c r="H110660" s="2">
        <v>44408.527634510334</v>
      </c>
    </row>
    <row r="110661" spans="1:8" x14ac:dyDescent="0.25">
      <c r="A110661">
        <v>334517</v>
      </c>
      <c r="B110661" s="2">
        <v>44408.52890938511</v>
      </c>
      <c r="C110661">
        <v>246794</v>
      </c>
      <c r="D110661">
        <v>250679</v>
      </c>
      <c r="E110661" s="45">
        <v>15</v>
      </c>
      <c r="F110661" s="44">
        <v>6</v>
      </c>
      <c r="G110661" s="45">
        <v>3</v>
      </c>
      <c r="H110661" s="2">
        <v>44408.65390938511</v>
      </c>
    </row>
    <row r="110662" spans="1:8" x14ac:dyDescent="0.25">
      <c r="A110662">
        <v>334521</v>
      </c>
      <c r="B110662" s="2">
        <v>44408.529313028353</v>
      </c>
      <c r="C110662">
        <v>34878</v>
      </c>
      <c r="D110662">
        <v>258251</v>
      </c>
      <c r="E110662" s="45">
        <v>13</v>
      </c>
      <c r="F110662" s="44">
        <v>6</v>
      </c>
      <c r="G110662" s="45">
        <v>1</v>
      </c>
      <c r="H110662" s="2">
        <v>44408.570979695018</v>
      </c>
    </row>
    <row r="110663" spans="1:8" x14ac:dyDescent="0.25">
      <c r="A110663">
        <v>334522</v>
      </c>
      <c r="B110663" s="2">
        <v>44408.529718446604</v>
      </c>
      <c r="C110663">
        <v>333270</v>
      </c>
      <c r="D110663">
        <v>388561</v>
      </c>
      <c r="E110663" s="45">
        <v>13</v>
      </c>
      <c r="F110663" s="44">
        <v>6</v>
      </c>
      <c r="G110663" s="45">
        <v>1</v>
      </c>
      <c r="H110663" s="2">
        <v>44408.571385113268</v>
      </c>
    </row>
    <row r="110664" spans="1:8" x14ac:dyDescent="0.25">
      <c r="A110664">
        <v>334524</v>
      </c>
      <c r="B110664" s="2">
        <v>44408.530198065127</v>
      </c>
      <c r="C110664">
        <v>203099</v>
      </c>
      <c r="D110664">
        <v>111368</v>
      </c>
      <c r="E110664" s="45">
        <v>15</v>
      </c>
      <c r="F110664" s="44">
        <v>6</v>
      </c>
      <c r="G110664" s="45">
        <v>3</v>
      </c>
      <c r="H110664" s="2">
        <v>44408.655198065127</v>
      </c>
    </row>
    <row r="110665" spans="1:8" x14ac:dyDescent="0.25">
      <c r="A110665">
        <v>334528</v>
      </c>
      <c r="B110665" s="2">
        <v>44408.53174110032</v>
      </c>
      <c r="C110665">
        <v>210482</v>
      </c>
      <c r="D110665">
        <v>227775</v>
      </c>
      <c r="E110665" s="45">
        <v>14</v>
      </c>
      <c r="F110665" s="44">
        <v>6</v>
      </c>
      <c r="G110665" s="45">
        <v>2</v>
      </c>
      <c r="H110665" s="2">
        <v>44408.615074433656</v>
      </c>
    </row>
    <row r="110666" spans="1:8" x14ac:dyDescent="0.25">
      <c r="A110666">
        <v>334533</v>
      </c>
      <c r="B110666" s="2">
        <v>44408.53214563107</v>
      </c>
      <c r="C110666">
        <v>198272</v>
      </c>
      <c r="D110666">
        <v>198146</v>
      </c>
      <c r="E110666" s="45">
        <v>15</v>
      </c>
      <c r="F110666" s="44">
        <v>6</v>
      </c>
      <c r="G110666" s="45">
        <v>3</v>
      </c>
      <c r="H110666" s="2">
        <v>44408.65714563107</v>
      </c>
    </row>
    <row r="110667" spans="1:8" x14ac:dyDescent="0.25">
      <c r="A110667">
        <v>334536</v>
      </c>
      <c r="B110667" s="2">
        <v>44408.5333592233</v>
      </c>
      <c r="C110667">
        <v>267052</v>
      </c>
      <c r="D110667">
        <v>145779</v>
      </c>
      <c r="E110667" s="45">
        <v>14</v>
      </c>
      <c r="F110667" s="44">
        <v>6</v>
      </c>
      <c r="G110667" s="45">
        <v>2</v>
      </c>
      <c r="H110667" s="2">
        <v>44408.616692556636</v>
      </c>
    </row>
    <row r="110668" spans="1:8" x14ac:dyDescent="0.25">
      <c r="A110668">
        <v>334540</v>
      </c>
      <c r="B110668" s="2">
        <v>44408.533763754043</v>
      </c>
      <c r="C110668">
        <v>292603</v>
      </c>
      <c r="D110668">
        <v>4316</v>
      </c>
      <c r="E110668" s="45">
        <v>15</v>
      </c>
      <c r="F110668" s="44">
        <v>6</v>
      </c>
      <c r="G110668" s="45">
        <v>3</v>
      </c>
      <c r="H110668" s="2">
        <v>44408.658763754043</v>
      </c>
    </row>
    <row r="110669" spans="1:8" x14ac:dyDescent="0.25">
      <c r="A110669">
        <v>334543</v>
      </c>
      <c r="B110669" s="2">
        <v>44408.534440137941</v>
      </c>
      <c r="C110669">
        <v>222451</v>
      </c>
      <c r="D110669">
        <v>299439</v>
      </c>
      <c r="E110669" s="45">
        <v>13</v>
      </c>
      <c r="F110669" s="44">
        <v>6</v>
      </c>
      <c r="G110669" s="45">
        <v>1</v>
      </c>
      <c r="H110669" s="2">
        <v>44408.576106804605</v>
      </c>
    </row>
    <row r="110670" spans="1:8" x14ac:dyDescent="0.25">
      <c r="A110670">
        <v>334546</v>
      </c>
      <c r="B110670" s="2">
        <v>44408.534977346273</v>
      </c>
      <c r="C110670">
        <v>302962</v>
      </c>
      <c r="D110670">
        <v>161818</v>
      </c>
      <c r="E110670" s="45">
        <v>14</v>
      </c>
      <c r="F110670" s="44">
        <v>6</v>
      </c>
      <c r="G110670" s="45">
        <v>2</v>
      </c>
      <c r="H110670" s="2">
        <v>44408.618310679609</v>
      </c>
    </row>
    <row r="110671" spans="1:8" x14ac:dyDescent="0.25">
      <c r="A110671">
        <v>334549</v>
      </c>
      <c r="B110671" s="2">
        <v>44408.536595469253</v>
      </c>
      <c r="C110671">
        <v>91062</v>
      </c>
      <c r="D110671">
        <v>471403</v>
      </c>
      <c r="E110671" s="45">
        <v>18</v>
      </c>
      <c r="F110671" s="44">
        <v>6</v>
      </c>
      <c r="G110671" s="45">
        <v>6</v>
      </c>
      <c r="H110671" s="2">
        <v>44408.786595469253</v>
      </c>
    </row>
    <row r="110672" spans="1:8" x14ac:dyDescent="0.25">
      <c r="A110672">
        <v>334554</v>
      </c>
      <c r="B110672" s="2">
        <v>44408.536595469253</v>
      </c>
      <c r="C110672">
        <v>271940</v>
      </c>
      <c r="D110672">
        <v>274147</v>
      </c>
      <c r="E110672" s="45">
        <v>14</v>
      </c>
      <c r="F110672" s="44">
        <v>6</v>
      </c>
      <c r="G110672" s="45">
        <v>2</v>
      </c>
      <c r="H110672" s="2">
        <v>44408.619928802589</v>
      </c>
    </row>
    <row r="110673" spans="1:8" x14ac:dyDescent="0.25">
      <c r="A110673">
        <v>334557</v>
      </c>
      <c r="B110673" s="2">
        <v>44408.53709524827</v>
      </c>
      <c r="C110673">
        <v>321160</v>
      </c>
      <c r="D110673">
        <v>67662</v>
      </c>
      <c r="E110673" s="45">
        <v>13</v>
      </c>
      <c r="F110673" s="44">
        <v>6</v>
      </c>
      <c r="G110673" s="45">
        <v>1</v>
      </c>
      <c r="H110673" s="2">
        <v>44408.578761914934</v>
      </c>
    </row>
    <row r="110674" spans="1:8" x14ac:dyDescent="0.25">
      <c r="A110674">
        <v>334559</v>
      </c>
      <c r="B110674" s="2">
        <v>44408.539022653727</v>
      </c>
      <c r="C110674">
        <v>41077</v>
      </c>
      <c r="D110674">
        <v>230507</v>
      </c>
      <c r="E110674" s="45">
        <v>16</v>
      </c>
      <c r="F110674" s="44">
        <v>6</v>
      </c>
      <c r="G110674" s="45">
        <v>4</v>
      </c>
      <c r="H110674" s="2">
        <v>44408.705689320392</v>
      </c>
    </row>
    <row r="110675" spans="1:8" x14ac:dyDescent="0.25">
      <c r="A110675">
        <v>334560</v>
      </c>
      <c r="B110675" s="2">
        <v>44408.539831715207</v>
      </c>
      <c r="C110675">
        <v>176360</v>
      </c>
      <c r="D110675">
        <v>346056</v>
      </c>
      <c r="E110675" s="45">
        <v>14</v>
      </c>
      <c r="F110675" s="44">
        <v>6</v>
      </c>
      <c r="G110675" s="45">
        <v>2</v>
      </c>
      <c r="H110675" s="2">
        <v>44408.623165048542</v>
      </c>
    </row>
    <row r="110676" spans="1:8" x14ac:dyDescent="0.25">
      <c r="A110676">
        <v>334561</v>
      </c>
      <c r="B110676" s="2">
        <v>44408.540236245957</v>
      </c>
      <c r="C110676">
        <v>69798</v>
      </c>
      <c r="D110676">
        <v>54742</v>
      </c>
      <c r="E110676" s="45">
        <v>15</v>
      </c>
      <c r="F110676" s="44">
        <v>6</v>
      </c>
      <c r="G110676" s="45">
        <v>3</v>
      </c>
      <c r="H110676" s="2">
        <v>44408.665236245957</v>
      </c>
    </row>
    <row r="110677" spans="1:8" x14ac:dyDescent="0.25">
      <c r="A110677">
        <v>334565</v>
      </c>
      <c r="B110677" s="2">
        <v>44408.540236245957</v>
      </c>
      <c r="C110677">
        <v>112905</v>
      </c>
      <c r="D110677">
        <v>250679</v>
      </c>
      <c r="E110677" s="45">
        <v>19</v>
      </c>
      <c r="F110677" s="44">
        <v>6</v>
      </c>
      <c r="G110677" s="45">
        <v>7</v>
      </c>
      <c r="H110677" s="2">
        <v>44408.831902912621</v>
      </c>
    </row>
    <row r="110678" spans="1:8" x14ac:dyDescent="0.25">
      <c r="A110678">
        <v>334569</v>
      </c>
      <c r="B110678" s="2">
        <v>44408.541062654498</v>
      </c>
      <c r="C110678">
        <v>106077</v>
      </c>
      <c r="D110678">
        <v>230507</v>
      </c>
      <c r="E110678" s="45">
        <v>13</v>
      </c>
      <c r="F110678" s="44">
        <v>6</v>
      </c>
      <c r="G110678" s="45">
        <v>1</v>
      </c>
      <c r="H110678" s="2">
        <v>44408.582729321162</v>
      </c>
    </row>
    <row r="110679" spans="1:8" x14ac:dyDescent="0.25">
      <c r="A110679">
        <v>334571</v>
      </c>
      <c r="B110679" s="2">
        <v>44408.541449838187</v>
      </c>
      <c r="C110679">
        <v>217477</v>
      </c>
      <c r="D110679">
        <v>296654</v>
      </c>
      <c r="E110679" s="45">
        <v>18</v>
      </c>
      <c r="F110679" s="44">
        <v>6</v>
      </c>
      <c r="G110679" s="45">
        <v>6</v>
      </c>
      <c r="H110679" s="2">
        <v>44408.791449838187</v>
      </c>
    </row>
    <row r="110680" spans="1:8" x14ac:dyDescent="0.25">
      <c r="A110680">
        <v>334574</v>
      </c>
      <c r="B110680" s="2">
        <v>44408.541449838187</v>
      </c>
      <c r="C110680">
        <v>340186</v>
      </c>
      <c r="D110680">
        <v>241927</v>
      </c>
      <c r="E110680" s="45">
        <v>14</v>
      </c>
      <c r="F110680" s="44">
        <v>6</v>
      </c>
      <c r="G110680" s="45">
        <v>2</v>
      </c>
      <c r="H110680" s="2">
        <v>44408.624783171523</v>
      </c>
    </row>
    <row r="110681" spans="1:8" x14ac:dyDescent="0.25">
      <c r="A110681">
        <v>334576</v>
      </c>
      <c r="B110681" s="2">
        <v>44408.544358653526</v>
      </c>
      <c r="C110681">
        <v>27574</v>
      </c>
      <c r="D110681">
        <v>88863</v>
      </c>
      <c r="E110681" s="45">
        <v>14</v>
      </c>
      <c r="F110681" s="44">
        <v>6</v>
      </c>
      <c r="G110681" s="45">
        <v>1</v>
      </c>
      <c r="H110681" s="2">
        <v>44408.58602532019</v>
      </c>
    </row>
    <row r="110682" spans="1:8" x14ac:dyDescent="0.25">
      <c r="A110682">
        <v>334579</v>
      </c>
      <c r="B110682" s="2">
        <v>44408.5452436903</v>
      </c>
      <c r="C110682">
        <v>159076</v>
      </c>
      <c r="D110682">
        <v>471403</v>
      </c>
      <c r="E110682" s="45">
        <v>14</v>
      </c>
      <c r="F110682" s="44">
        <v>6</v>
      </c>
      <c r="G110682" s="45">
        <v>1</v>
      </c>
      <c r="H110682" s="2">
        <v>44408.586910356964</v>
      </c>
    </row>
    <row r="110683" spans="1:8" x14ac:dyDescent="0.25">
      <c r="A110683">
        <v>334583</v>
      </c>
      <c r="B110683" s="2">
        <v>44408.545579393904</v>
      </c>
      <c r="C110683">
        <v>21310</v>
      </c>
      <c r="D110683">
        <v>396575</v>
      </c>
      <c r="E110683" s="45">
        <v>14</v>
      </c>
      <c r="F110683" s="44">
        <v>6</v>
      </c>
      <c r="G110683" s="45">
        <v>1</v>
      </c>
      <c r="H110683" s="2">
        <v>44408.587246060568</v>
      </c>
    </row>
    <row r="110684" spans="1:8" x14ac:dyDescent="0.25">
      <c r="A110684">
        <v>334586</v>
      </c>
      <c r="B110684" s="2">
        <v>44408.545666666665</v>
      </c>
      <c r="C110684">
        <v>174</v>
      </c>
      <c r="D110684">
        <v>23621</v>
      </c>
      <c r="E110684" s="45">
        <v>15</v>
      </c>
      <c r="F110684" s="44">
        <v>6</v>
      </c>
      <c r="G110684" s="45">
        <v>2</v>
      </c>
      <c r="H110684" s="2">
        <v>44408.629000000001</v>
      </c>
    </row>
    <row r="110685" spans="1:8" x14ac:dyDescent="0.25">
      <c r="A110685">
        <v>334591</v>
      </c>
      <c r="B110685" s="2">
        <v>44408.545899676377</v>
      </c>
      <c r="C110685">
        <v>216402</v>
      </c>
      <c r="D110685">
        <v>194259</v>
      </c>
      <c r="E110685" s="45">
        <v>14</v>
      </c>
      <c r="F110685" s="44">
        <v>6</v>
      </c>
      <c r="G110685" s="45">
        <v>1</v>
      </c>
      <c r="H110685" s="2">
        <v>44408.587566343042</v>
      </c>
    </row>
    <row r="110686" spans="1:8" x14ac:dyDescent="0.25">
      <c r="A110686">
        <v>334595</v>
      </c>
      <c r="B110686" s="2">
        <v>44408.54751779935</v>
      </c>
      <c r="C110686">
        <v>179628</v>
      </c>
      <c r="D110686">
        <v>83136</v>
      </c>
      <c r="E110686" s="45">
        <v>22</v>
      </c>
      <c r="F110686" s="44">
        <v>6</v>
      </c>
      <c r="G110686" s="45">
        <v>9</v>
      </c>
      <c r="H110686" s="2">
        <v>44408.92251779935</v>
      </c>
    </row>
    <row r="110687" spans="1:8" x14ac:dyDescent="0.25">
      <c r="A110687">
        <v>334597</v>
      </c>
      <c r="B110687" s="2">
        <v>44408.548570207829</v>
      </c>
      <c r="C110687">
        <v>148815</v>
      </c>
      <c r="D110687">
        <v>411922</v>
      </c>
      <c r="E110687" s="45">
        <v>15</v>
      </c>
      <c r="F110687" s="44">
        <v>6</v>
      </c>
      <c r="G110687" s="45">
        <v>2</v>
      </c>
      <c r="H110687" s="2">
        <v>44408.631903541165</v>
      </c>
    </row>
    <row r="110688" spans="1:8" x14ac:dyDescent="0.25">
      <c r="A110688">
        <v>334601</v>
      </c>
      <c r="B110688" s="2">
        <v>44408.55034951456</v>
      </c>
      <c r="C110688">
        <v>30412</v>
      </c>
      <c r="D110688">
        <v>182191</v>
      </c>
      <c r="E110688" s="45">
        <v>13</v>
      </c>
      <c r="F110688" s="44">
        <v>6</v>
      </c>
      <c r="G110688" s="45">
        <v>0</v>
      </c>
      <c r="H110688" s="2">
        <v>44408.55034951456</v>
      </c>
    </row>
    <row r="110689" spans="1:8" x14ac:dyDescent="0.25">
      <c r="A110689">
        <v>334605</v>
      </c>
      <c r="B110689" s="2">
        <v>44408.552446058537</v>
      </c>
      <c r="C110689">
        <v>147676</v>
      </c>
      <c r="D110689">
        <v>351192</v>
      </c>
      <c r="E110689" s="45">
        <v>13</v>
      </c>
      <c r="F110689" s="44">
        <v>6</v>
      </c>
      <c r="G110689" s="45">
        <v>0</v>
      </c>
      <c r="H110689" s="2">
        <v>44408.552446058537</v>
      </c>
    </row>
    <row r="110690" spans="1:8" x14ac:dyDescent="0.25">
      <c r="A110690">
        <v>334608</v>
      </c>
      <c r="B110690" s="2">
        <v>44408.552476577046</v>
      </c>
      <c r="C110690">
        <v>108417</v>
      </c>
      <c r="D110690">
        <v>471403</v>
      </c>
      <c r="E110690" s="45">
        <v>14</v>
      </c>
      <c r="F110690" s="44">
        <v>6</v>
      </c>
      <c r="G110690" s="45">
        <v>1</v>
      </c>
      <c r="H110690" s="2">
        <v>44408.59414324371</v>
      </c>
    </row>
    <row r="110691" spans="1:8" x14ac:dyDescent="0.25">
      <c r="A110691">
        <v>334613</v>
      </c>
      <c r="B110691" s="2">
        <v>44408.552568132574</v>
      </c>
      <c r="C110691">
        <v>149867</v>
      </c>
      <c r="D110691">
        <v>411922</v>
      </c>
      <c r="E110691" s="45">
        <v>14</v>
      </c>
      <c r="F110691" s="44">
        <v>6</v>
      </c>
      <c r="G110691" s="45">
        <v>1</v>
      </c>
      <c r="H110691" s="2">
        <v>44408.594234799239</v>
      </c>
    </row>
    <row r="110692" spans="1:8" x14ac:dyDescent="0.25">
      <c r="A110692">
        <v>334614</v>
      </c>
      <c r="B110692" s="2">
        <v>44408.553453169348</v>
      </c>
      <c r="C110692">
        <v>178594</v>
      </c>
      <c r="D110692">
        <v>347393</v>
      </c>
      <c r="E110692" s="45">
        <v>16</v>
      </c>
      <c r="F110692" s="44">
        <v>6</v>
      </c>
      <c r="G110692" s="45">
        <v>3</v>
      </c>
      <c r="H110692" s="2">
        <v>44408.678453169348</v>
      </c>
    </row>
    <row r="110693" spans="1:8" x14ac:dyDescent="0.25">
      <c r="A110693">
        <v>334619</v>
      </c>
      <c r="B110693" s="2">
        <v>44408.553585760521</v>
      </c>
      <c r="C110693">
        <v>119161</v>
      </c>
      <c r="D110693">
        <v>327633</v>
      </c>
      <c r="E110693" s="45">
        <v>13</v>
      </c>
      <c r="F110693" s="44">
        <v>6</v>
      </c>
      <c r="G110693" s="45">
        <v>0</v>
      </c>
      <c r="H110693" s="2">
        <v>44408.553585760521</v>
      </c>
    </row>
    <row r="110694" spans="1:8" x14ac:dyDescent="0.25">
      <c r="A110694">
        <v>334620</v>
      </c>
      <c r="B110694" s="2">
        <v>44408.553758354443</v>
      </c>
      <c r="C110694">
        <v>16097</v>
      </c>
      <c r="D110694">
        <v>264032</v>
      </c>
      <c r="E110694" s="45">
        <v>9</v>
      </c>
      <c r="F110694" s="44">
        <v>6</v>
      </c>
      <c r="G110694" s="45">
        <v>-4</v>
      </c>
      <c r="H110694" s="2">
        <v>44408.387091687779</v>
      </c>
    </row>
    <row r="110695" spans="1:8" x14ac:dyDescent="0.25">
      <c r="A110695">
        <v>334621</v>
      </c>
      <c r="B110695" s="2">
        <v>44408.554063539537</v>
      </c>
      <c r="C110695">
        <v>199424</v>
      </c>
      <c r="D110695">
        <v>82319</v>
      </c>
      <c r="E110695" s="45">
        <v>13</v>
      </c>
      <c r="F110695" s="44">
        <v>6</v>
      </c>
      <c r="G110695" s="45">
        <v>0</v>
      </c>
      <c r="H110695" s="2">
        <v>44408.554063539537</v>
      </c>
    </row>
    <row r="110696" spans="1:8" x14ac:dyDescent="0.25">
      <c r="A110696">
        <v>334623</v>
      </c>
      <c r="B110696" s="2">
        <v>44408.555203883494</v>
      </c>
      <c r="C110696">
        <v>24852</v>
      </c>
      <c r="D110696">
        <v>439270</v>
      </c>
      <c r="E110696" s="45">
        <v>17</v>
      </c>
      <c r="F110696" s="44">
        <v>6</v>
      </c>
      <c r="G110696" s="45">
        <v>4</v>
      </c>
      <c r="H110696" s="2">
        <v>44408.721870550158</v>
      </c>
    </row>
    <row r="110697" spans="1:8" x14ac:dyDescent="0.25">
      <c r="A110697">
        <v>334624</v>
      </c>
      <c r="B110697" s="2">
        <v>44408.555203883494</v>
      </c>
      <c r="C110697">
        <v>335519</v>
      </c>
      <c r="D110697">
        <v>459455</v>
      </c>
      <c r="E110697" s="45">
        <v>13</v>
      </c>
      <c r="F110697" s="44">
        <v>6</v>
      </c>
      <c r="G110697" s="45">
        <v>0</v>
      </c>
      <c r="H110697" s="2">
        <v>44408.555203883494</v>
      </c>
    </row>
    <row r="110698" spans="1:8" x14ac:dyDescent="0.25">
      <c r="A110698">
        <v>334629</v>
      </c>
      <c r="B110698" s="2">
        <v>44408.555608414244</v>
      </c>
      <c r="C110698">
        <v>56983</v>
      </c>
      <c r="D110698">
        <v>184299</v>
      </c>
      <c r="E110698" s="45">
        <v>14</v>
      </c>
      <c r="F110698" s="44">
        <v>6</v>
      </c>
      <c r="G110698" s="45">
        <v>1</v>
      </c>
      <c r="H110698" s="2">
        <v>44408.597275080909</v>
      </c>
    </row>
    <row r="110699" spans="1:8" x14ac:dyDescent="0.25">
      <c r="A110699">
        <v>334632</v>
      </c>
      <c r="B110699" s="2">
        <v>44408.556417475731</v>
      </c>
      <c r="C110699">
        <v>47696</v>
      </c>
      <c r="D110699">
        <v>439981</v>
      </c>
      <c r="E110699" s="45">
        <v>16</v>
      </c>
      <c r="F110699" s="44">
        <v>6</v>
      </c>
      <c r="G110699" s="45">
        <v>3</v>
      </c>
      <c r="H110699" s="2">
        <v>44408.681417475731</v>
      </c>
    </row>
    <row r="110700" spans="1:8" x14ac:dyDescent="0.25">
      <c r="A110700">
        <v>334634</v>
      </c>
      <c r="B110700" s="2">
        <v>44408.556822006474</v>
      </c>
      <c r="C110700">
        <v>158660</v>
      </c>
      <c r="D110700">
        <v>98789</v>
      </c>
      <c r="E110700" s="45">
        <v>17</v>
      </c>
      <c r="F110700" s="44">
        <v>6</v>
      </c>
      <c r="G110700" s="45">
        <v>4</v>
      </c>
      <c r="H110700" s="2">
        <v>44408.723488673138</v>
      </c>
    </row>
    <row r="110701" spans="1:8" x14ac:dyDescent="0.25">
      <c r="A110701">
        <v>334636</v>
      </c>
      <c r="B110701" s="2">
        <v>44408.557631067961</v>
      </c>
      <c r="C110701">
        <v>167508</v>
      </c>
      <c r="D110701">
        <v>226626</v>
      </c>
      <c r="E110701" s="45">
        <v>15</v>
      </c>
      <c r="F110701" s="44">
        <v>6</v>
      </c>
      <c r="G110701" s="45">
        <v>2</v>
      </c>
      <c r="H110701" s="2">
        <v>44408.640964401297</v>
      </c>
    </row>
    <row r="110702" spans="1:8" x14ac:dyDescent="0.25">
      <c r="A110702">
        <v>334640</v>
      </c>
      <c r="B110702" s="2">
        <v>44408.557631067961</v>
      </c>
      <c r="C110702">
        <v>302694</v>
      </c>
      <c r="D110702">
        <v>245484</v>
      </c>
      <c r="E110702" s="45">
        <v>15</v>
      </c>
      <c r="F110702" s="44">
        <v>6</v>
      </c>
      <c r="G110702" s="45">
        <v>2</v>
      </c>
      <c r="H110702" s="2">
        <v>44408.640964401297</v>
      </c>
    </row>
    <row r="110703" spans="1:8" x14ac:dyDescent="0.25">
      <c r="A110703">
        <v>334641</v>
      </c>
      <c r="B110703" s="2">
        <v>44408.559249190934</v>
      </c>
      <c r="C110703">
        <v>108271</v>
      </c>
      <c r="D110703">
        <v>158978</v>
      </c>
      <c r="E110703" s="45">
        <v>15</v>
      </c>
      <c r="F110703" s="44">
        <v>6</v>
      </c>
      <c r="G110703" s="45">
        <v>2</v>
      </c>
      <c r="H110703" s="2">
        <v>44408.64258252427</v>
      </c>
    </row>
    <row r="110704" spans="1:8" x14ac:dyDescent="0.25">
      <c r="A110704">
        <v>334643</v>
      </c>
      <c r="B110704" s="2">
        <v>44408.559653721684</v>
      </c>
      <c r="C110704">
        <v>27034</v>
      </c>
      <c r="D110704">
        <v>376914</v>
      </c>
      <c r="E110704" s="45">
        <v>16</v>
      </c>
      <c r="F110704" s="44">
        <v>6</v>
      </c>
      <c r="G110704" s="45">
        <v>3</v>
      </c>
      <c r="H110704" s="2">
        <v>44408.684653721684</v>
      </c>
    </row>
    <row r="110705" spans="1:8" x14ac:dyDescent="0.25">
      <c r="A110705">
        <v>334648</v>
      </c>
      <c r="B110705" s="2">
        <v>44408.559653721684</v>
      </c>
      <c r="C110705">
        <v>152672</v>
      </c>
      <c r="D110705">
        <v>361955</v>
      </c>
      <c r="E110705" s="45">
        <v>16</v>
      </c>
      <c r="F110705" s="44">
        <v>6</v>
      </c>
      <c r="G110705" s="45">
        <v>3</v>
      </c>
      <c r="H110705" s="2">
        <v>44408.684653721684</v>
      </c>
    </row>
    <row r="110706" spans="1:8" x14ac:dyDescent="0.25">
      <c r="A110706">
        <v>334649</v>
      </c>
      <c r="B110706" s="2">
        <v>44408.560867313914</v>
      </c>
      <c r="C110706">
        <v>274717</v>
      </c>
      <c r="D110706">
        <v>347008</v>
      </c>
      <c r="E110706" s="45">
        <v>15</v>
      </c>
      <c r="F110706" s="44">
        <v>6</v>
      </c>
      <c r="G110706" s="45">
        <v>2</v>
      </c>
      <c r="H110706" s="2">
        <v>44408.64420064725</v>
      </c>
    </row>
    <row r="110707" spans="1:8" x14ac:dyDescent="0.25">
      <c r="A110707">
        <v>334652</v>
      </c>
      <c r="B110707" s="2">
        <v>44408.562700277718</v>
      </c>
      <c r="C110707">
        <v>91266</v>
      </c>
      <c r="D110707">
        <v>182648</v>
      </c>
      <c r="E110707" s="45">
        <v>22</v>
      </c>
      <c r="F110707" s="44">
        <v>6</v>
      </c>
      <c r="G110707" s="45">
        <v>9</v>
      </c>
      <c r="H110707" s="2">
        <v>44408.937700277718</v>
      </c>
    </row>
    <row r="110708" spans="1:8" x14ac:dyDescent="0.25">
      <c r="A110708">
        <v>334654</v>
      </c>
      <c r="B110708" s="2">
        <v>44408.563699029131</v>
      </c>
      <c r="C110708">
        <v>119781</v>
      </c>
      <c r="D110708">
        <v>155428</v>
      </c>
      <c r="E110708" s="45">
        <v>14</v>
      </c>
      <c r="F110708" s="44">
        <v>6</v>
      </c>
      <c r="G110708" s="45">
        <v>1</v>
      </c>
      <c r="H110708" s="2">
        <v>44408.605365695796</v>
      </c>
    </row>
    <row r="110709" spans="1:8" x14ac:dyDescent="0.25">
      <c r="A110709">
        <v>334659</v>
      </c>
      <c r="B110709" s="2">
        <v>44408.564103559867</v>
      </c>
      <c r="C110709">
        <v>57974</v>
      </c>
      <c r="D110709">
        <v>192331</v>
      </c>
      <c r="E110709" s="45">
        <v>15</v>
      </c>
      <c r="F110709" s="44">
        <v>6</v>
      </c>
      <c r="G110709" s="45">
        <v>2</v>
      </c>
      <c r="H110709" s="2">
        <v>44408.647436893203</v>
      </c>
    </row>
    <row r="110710" spans="1:8" x14ac:dyDescent="0.25">
      <c r="A110710">
        <v>334664</v>
      </c>
      <c r="B110710" s="2">
        <v>44408.564103559867</v>
      </c>
      <c r="C110710">
        <v>248043</v>
      </c>
      <c r="D110710">
        <v>43842</v>
      </c>
      <c r="E110710" s="45">
        <v>15</v>
      </c>
      <c r="F110710" s="44">
        <v>6</v>
      </c>
      <c r="G110710" s="45">
        <v>2</v>
      </c>
      <c r="H110710" s="2">
        <v>44408.647436893203</v>
      </c>
    </row>
    <row r="110711" spans="1:8" x14ac:dyDescent="0.25">
      <c r="A110711">
        <v>334665</v>
      </c>
      <c r="B110711" s="2">
        <v>44408.564508090618</v>
      </c>
      <c r="C110711">
        <v>20412</v>
      </c>
      <c r="D110711">
        <v>141421</v>
      </c>
      <c r="E110711" s="45">
        <v>16</v>
      </c>
      <c r="F110711" s="44">
        <v>6</v>
      </c>
      <c r="G110711" s="45">
        <v>3</v>
      </c>
      <c r="H110711" s="2">
        <v>44408.689508090618</v>
      </c>
    </row>
    <row r="110712" spans="1:8" x14ac:dyDescent="0.25">
      <c r="A110712">
        <v>334668</v>
      </c>
      <c r="B110712" s="2">
        <v>44408.564508090618</v>
      </c>
      <c r="C110712">
        <v>21507</v>
      </c>
      <c r="D110712">
        <v>343491</v>
      </c>
      <c r="E110712" s="45">
        <v>16</v>
      </c>
      <c r="F110712" s="44">
        <v>6</v>
      </c>
      <c r="G110712" s="45">
        <v>3</v>
      </c>
      <c r="H110712" s="2">
        <v>44408.689508090618</v>
      </c>
    </row>
    <row r="110713" spans="1:8" x14ac:dyDescent="0.25">
      <c r="A110713">
        <v>334672</v>
      </c>
      <c r="B110713" s="2">
        <v>44408.564508090618</v>
      </c>
      <c r="C110713">
        <v>212072</v>
      </c>
      <c r="D110713">
        <v>381584</v>
      </c>
      <c r="E110713" s="45">
        <v>16</v>
      </c>
      <c r="F110713" s="44">
        <v>6</v>
      </c>
      <c r="G110713" s="45">
        <v>3</v>
      </c>
      <c r="H110713" s="2">
        <v>44408.689508090618</v>
      </c>
    </row>
    <row r="110714" spans="1:8" x14ac:dyDescent="0.25">
      <c r="A110714">
        <v>334674</v>
      </c>
      <c r="B110714" s="2">
        <v>44408.564508090618</v>
      </c>
      <c r="C110714">
        <v>244132</v>
      </c>
      <c r="D110714">
        <v>74456</v>
      </c>
      <c r="E110714" s="45">
        <v>20</v>
      </c>
      <c r="F110714" s="44">
        <v>6</v>
      </c>
      <c r="G110714" s="45">
        <v>7</v>
      </c>
      <c r="H110714" s="2">
        <v>44408.856174757282</v>
      </c>
    </row>
    <row r="110715" spans="1:8" x14ac:dyDescent="0.25">
      <c r="A110715">
        <v>334675</v>
      </c>
      <c r="B110715" s="2">
        <v>44408.565317152104</v>
      </c>
      <c r="C110715">
        <v>344884</v>
      </c>
      <c r="D110715">
        <v>347393</v>
      </c>
      <c r="E110715" s="45">
        <v>14</v>
      </c>
      <c r="F110715" s="44">
        <v>6</v>
      </c>
      <c r="G110715" s="45">
        <v>1</v>
      </c>
      <c r="H110715" s="2">
        <v>44408.606983818769</v>
      </c>
    </row>
    <row r="110716" spans="1:8" x14ac:dyDescent="0.25">
      <c r="A110716">
        <v>334676</v>
      </c>
      <c r="B110716" s="2">
        <v>44408.566126213591</v>
      </c>
      <c r="C110716">
        <v>125180</v>
      </c>
      <c r="D110716">
        <v>411922</v>
      </c>
      <c r="E110716" s="45">
        <v>16</v>
      </c>
      <c r="F110716" s="44">
        <v>6</v>
      </c>
      <c r="G110716" s="45">
        <v>3</v>
      </c>
      <c r="H110716" s="2">
        <v>44408.691126213591</v>
      </c>
    </row>
    <row r="110717" spans="1:8" x14ac:dyDescent="0.25">
      <c r="A110717">
        <v>334677</v>
      </c>
      <c r="B110717" s="2">
        <v>44408.567744336571</v>
      </c>
      <c r="C110717">
        <v>234233</v>
      </c>
      <c r="D110717">
        <v>327968</v>
      </c>
      <c r="E110717" s="45">
        <v>16</v>
      </c>
      <c r="F110717" s="44">
        <v>6</v>
      </c>
      <c r="G110717" s="45">
        <v>3</v>
      </c>
      <c r="H110717" s="2">
        <v>44408.692744336571</v>
      </c>
    </row>
    <row r="110718" spans="1:8" x14ac:dyDescent="0.25">
      <c r="A110718">
        <v>334680</v>
      </c>
      <c r="B110718" s="2">
        <v>44408.567744336571</v>
      </c>
      <c r="C110718">
        <v>297780</v>
      </c>
      <c r="D110718">
        <v>347008</v>
      </c>
      <c r="E110718" s="45">
        <v>16</v>
      </c>
      <c r="F110718" s="44">
        <v>6</v>
      </c>
      <c r="G110718" s="45">
        <v>3</v>
      </c>
      <c r="H110718" s="2">
        <v>44408.692744336571</v>
      </c>
    </row>
    <row r="110719" spans="1:8" x14ac:dyDescent="0.25">
      <c r="A110719">
        <v>334682</v>
      </c>
      <c r="B110719" s="2">
        <v>44408.568553398058</v>
      </c>
      <c r="C110719">
        <v>128157</v>
      </c>
      <c r="D110719">
        <v>82901</v>
      </c>
      <c r="E110719" s="45">
        <v>14</v>
      </c>
      <c r="F110719" s="44">
        <v>6</v>
      </c>
      <c r="G110719" s="45">
        <v>1</v>
      </c>
      <c r="H110719" s="2">
        <v>44408.610220064722</v>
      </c>
    </row>
    <row r="110720" spans="1:8" x14ac:dyDescent="0.25">
      <c r="A110720">
        <v>334687</v>
      </c>
      <c r="B110720" s="2">
        <v>44408.568553398058</v>
      </c>
      <c r="C110720">
        <v>231510</v>
      </c>
      <c r="D110720">
        <v>385636</v>
      </c>
      <c r="E110720" s="45">
        <v>22</v>
      </c>
      <c r="F110720" s="44">
        <v>6</v>
      </c>
      <c r="G110720" s="45">
        <v>9</v>
      </c>
      <c r="H110720" s="2">
        <v>44408.943553398058</v>
      </c>
    </row>
    <row r="110721" spans="1:8" x14ac:dyDescent="0.25">
      <c r="A110721">
        <v>334689</v>
      </c>
      <c r="B110721" s="2">
        <v>44408.568957928801</v>
      </c>
      <c r="C110721">
        <v>294568</v>
      </c>
      <c r="D110721">
        <v>239565</v>
      </c>
      <c r="E110721" s="45">
        <v>15</v>
      </c>
      <c r="F110721" s="44">
        <v>6</v>
      </c>
      <c r="G110721" s="45">
        <v>2</v>
      </c>
      <c r="H110721" s="2">
        <v>44408.652291262137</v>
      </c>
    </row>
    <row r="110722" spans="1:8" x14ac:dyDescent="0.25">
      <c r="A110722">
        <v>334693</v>
      </c>
      <c r="B110722" s="2">
        <v>44408.569353312785</v>
      </c>
      <c r="C110722">
        <v>234274</v>
      </c>
      <c r="D110722">
        <v>122982</v>
      </c>
      <c r="E110722" s="45">
        <v>15</v>
      </c>
      <c r="F110722" s="44">
        <v>6</v>
      </c>
      <c r="G110722" s="45">
        <v>2</v>
      </c>
      <c r="H110722" s="2">
        <v>44408.652686646121</v>
      </c>
    </row>
    <row r="110723" spans="1:8" x14ac:dyDescent="0.25">
      <c r="A110723">
        <v>334696</v>
      </c>
      <c r="B110723" s="2">
        <v>44408.570171521038</v>
      </c>
      <c r="C110723">
        <v>94408</v>
      </c>
      <c r="D110723">
        <v>52509</v>
      </c>
      <c r="E110723" s="45">
        <v>14</v>
      </c>
      <c r="F110723" s="44">
        <v>6</v>
      </c>
      <c r="G110723" s="45">
        <v>1</v>
      </c>
      <c r="H110723" s="2">
        <v>44408.611838187702</v>
      </c>
    </row>
    <row r="110724" spans="1:8" x14ac:dyDescent="0.25">
      <c r="A110724">
        <v>334697</v>
      </c>
      <c r="B110724" s="2">
        <v>44408.570576051774</v>
      </c>
      <c r="C110724">
        <v>40520</v>
      </c>
      <c r="D110724">
        <v>230507</v>
      </c>
      <c r="E110724" s="45">
        <v>15</v>
      </c>
      <c r="F110724" s="44">
        <v>6</v>
      </c>
      <c r="G110724" s="45">
        <v>2</v>
      </c>
      <c r="H110724" s="2">
        <v>44408.65390938511</v>
      </c>
    </row>
    <row r="110725" spans="1:8" x14ac:dyDescent="0.25">
      <c r="A110725">
        <v>334701</v>
      </c>
      <c r="B110725" s="2">
        <v>44408.571672719503</v>
      </c>
      <c r="C110725">
        <v>255339</v>
      </c>
      <c r="D110725">
        <v>347008</v>
      </c>
      <c r="E110725" s="45">
        <v>18</v>
      </c>
      <c r="F110725" s="44">
        <v>6</v>
      </c>
      <c r="G110725" s="45">
        <v>5</v>
      </c>
      <c r="H110725" s="2">
        <v>44408.780006052839</v>
      </c>
    </row>
    <row r="110726" spans="1:8" x14ac:dyDescent="0.25">
      <c r="A110726">
        <v>334706</v>
      </c>
      <c r="B110726" s="2">
        <v>44408.572598705505</v>
      </c>
      <c r="C110726">
        <v>144377</v>
      </c>
      <c r="D110726">
        <v>471403</v>
      </c>
      <c r="E110726" s="45">
        <v>16</v>
      </c>
      <c r="F110726" s="44">
        <v>6</v>
      </c>
      <c r="G110726" s="45">
        <v>3</v>
      </c>
      <c r="H110726" s="2">
        <v>44408.697598705505</v>
      </c>
    </row>
    <row r="110727" spans="1:8" x14ac:dyDescent="0.25">
      <c r="A110727">
        <v>334709</v>
      </c>
      <c r="B110727" s="2">
        <v>44408.572710348824</v>
      </c>
      <c r="C110727">
        <v>150111</v>
      </c>
      <c r="D110727">
        <v>381557</v>
      </c>
      <c r="E110727" s="45">
        <v>16</v>
      </c>
      <c r="F110727" s="44">
        <v>6</v>
      </c>
      <c r="G110727" s="45">
        <v>3</v>
      </c>
      <c r="H110727" s="2">
        <v>44408.697710348824</v>
      </c>
    </row>
    <row r="110728" spans="1:8" x14ac:dyDescent="0.25">
      <c r="A110728">
        <v>334711</v>
      </c>
      <c r="B110728" s="2">
        <v>44408.573003236248</v>
      </c>
      <c r="C110728">
        <v>277151</v>
      </c>
      <c r="D110728">
        <v>347393</v>
      </c>
      <c r="E110728" s="45">
        <v>13</v>
      </c>
      <c r="F110728" s="44">
        <v>6</v>
      </c>
      <c r="G110728" s="45">
        <v>0</v>
      </c>
      <c r="H110728" s="2">
        <v>44408.573003236248</v>
      </c>
    </row>
    <row r="110729" spans="1:8" x14ac:dyDescent="0.25">
      <c r="A110729">
        <v>334715</v>
      </c>
      <c r="B110729" s="2">
        <v>44408.574216828478</v>
      </c>
      <c r="C110729">
        <v>225607</v>
      </c>
      <c r="D110729">
        <v>212299</v>
      </c>
      <c r="E110729" s="45">
        <v>16</v>
      </c>
      <c r="F110729" s="44">
        <v>6</v>
      </c>
      <c r="G110729" s="45">
        <v>3</v>
      </c>
      <c r="H110729" s="2">
        <v>44408.699216828478</v>
      </c>
    </row>
    <row r="110730" spans="1:8" x14ac:dyDescent="0.25">
      <c r="A110730">
        <v>334719</v>
      </c>
      <c r="B110730" s="2">
        <v>44408.574999999997</v>
      </c>
      <c r="C110730">
        <v>100322</v>
      </c>
      <c r="D110730">
        <v>242428</v>
      </c>
      <c r="E110730" s="45">
        <v>13</v>
      </c>
      <c r="F110730" s="44">
        <v>6</v>
      </c>
      <c r="G110730" s="45">
        <v>0</v>
      </c>
      <c r="H110730" s="2">
        <v>44408.574999999997</v>
      </c>
    </row>
    <row r="110731" spans="1:8" x14ac:dyDescent="0.25">
      <c r="A110731">
        <v>334723</v>
      </c>
      <c r="B110731" s="2">
        <v>44408.575025889972</v>
      </c>
      <c r="C110731">
        <v>80869</v>
      </c>
      <c r="D110731">
        <v>351192</v>
      </c>
      <c r="E110731" s="45">
        <v>14</v>
      </c>
      <c r="F110731" s="44">
        <v>6</v>
      </c>
      <c r="G110731" s="45">
        <v>1</v>
      </c>
      <c r="H110731" s="2">
        <v>44408.616692556636</v>
      </c>
    </row>
    <row r="110732" spans="1:8" x14ac:dyDescent="0.25">
      <c r="A110732">
        <v>334724</v>
      </c>
      <c r="B110732" s="2">
        <v>44408.575025889972</v>
      </c>
      <c r="C110732">
        <v>168619</v>
      </c>
      <c r="D110732">
        <v>88863</v>
      </c>
      <c r="E110732" s="45">
        <v>14</v>
      </c>
      <c r="F110732" s="44">
        <v>6</v>
      </c>
      <c r="G110732" s="45">
        <v>1</v>
      </c>
      <c r="H110732" s="2">
        <v>44408.616692556636</v>
      </c>
    </row>
    <row r="110733" spans="1:8" x14ac:dyDescent="0.25">
      <c r="A110733">
        <v>334727</v>
      </c>
      <c r="B110733" s="2">
        <v>44408.576644012945</v>
      </c>
      <c r="C110733">
        <v>125842</v>
      </c>
      <c r="D110733">
        <v>351192</v>
      </c>
      <c r="E110733" s="45">
        <v>14</v>
      </c>
      <c r="F110733" s="44">
        <v>6</v>
      </c>
      <c r="G110733" s="45">
        <v>1</v>
      </c>
      <c r="H110733" s="2">
        <v>44408.618310679609</v>
      </c>
    </row>
    <row r="110734" spans="1:8" x14ac:dyDescent="0.25">
      <c r="A110734">
        <v>334731</v>
      </c>
      <c r="B110734" s="2">
        <v>44408.577562791834</v>
      </c>
      <c r="C110734">
        <v>13193</v>
      </c>
      <c r="D110734">
        <v>22056</v>
      </c>
      <c r="E110734" s="45">
        <v>15</v>
      </c>
      <c r="F110734" s="44">
        <v>6</v>
      </c>
      <c r="G110734" s="45">
        <v>2</v>
      </c>
      <c r="H110734" s="2">
        <v>44408.66089612517</v>
      </c>
    </row>
    <row r="110735" spans="1:8" x14ac:dyDescent="0.25">
      <c r="A110735">
        <v>334733</v>
      </c>
      <c r="B110735" s="2">
        <v>44408.578666666661</v>
      </c>
      <c r="C110735">
        <v>154942</v>
      </c>
      <c r="D110735">
        <v>470762</v>
      </c>
      <c r="E110735" s="45">
        <v>15</v>
      </c>
      <c r="F110735" s="44">
        <v>6</v>
      </c>
      <c r="G110735" s="45">
        <v>2</v>
      </c>
      <c r="H110735" s="2">
        <v>44408.661999999997</v>
      </c>
    </row>
    <row r="110736" spans="1:8" x14ac:dyDescent="0.25">
      <c r="A110736">
        <v>334736</v>
      </c>
      <c r="B110736" s="2">
        <v>44408.579666666665</v>
      </c>
      <c r="C110736">
        <v>235925</v>
      </c>
      <c r="D110736">
        <v>250679</v>
      </c>
      <c r="E110736" s="45">
        <v>15</v>
      </c>
      <c r="F110736" s="44">
        <v>6</v>
      </c>
      <c r="G110736" s="45">
        <v>2</v>
      </c>
      <c r="H110736" s="2">
        <v>44408.663</v>
      </c>
    </row>
    <row r="110737" spans="1:8" x14ac:dyDescent="0.25">
      <c r="A110737">
        <v>334740</v>
      </c>
      <c r="B110737" s="2">
        <v>44408.579880258898</v>
      </c>
      <c r="C110737">
        <v>100153</v>
      </c>
      <c r="D110737">
        <v>396686</v>
      </c>
      <c r="E110737" s="45">
        <v>22</v>
      </c>
      <c r="F110737" s="44">
        <v>6</v>
      </c>
      <c r="G110737" s="45">
        <v>9</v>
      </c>
      <c r="H110737" s="2">
        <v>44408.954880258898</v>
      </c>
    </row>
    <row r="110738" spans="1:8" x14ac:dyDescent="0.25">
      <c r="A110738">
        <v>334742</v>
      </c>
      <c r="B110738" s="2">
        <v>44408.58000427259</v>
      </c>
      <c r="C110738">
        <v>58354</v>
      </c>
      <c r="D110738">
        <v>250679</v>
      </c>
      <c r="E110738" s="45">
        <v>19</v>
      </c>
      <c r="F110738" s="44">
        <v>6</v>
      </c>
      <c r="G110738" s="45">
        <v>6</v>
      </c>
      <c r="H110738" s="2">
        <v>44408.83000427259</v>
      </c>
    </row>
    <row r="110739" spans="1:8" x14ac:dyDescent="0.25">
      <c r="A110739">
        <v>334747</v>
      </c>
      <c r="B110739" s="2">
        <v>44408.581498381878</v>
      </c>
      <c r="C110739">
        <v>338159</v>
      </c>
      <c r="D110739">
        <v>230507</v>
      </c>
      <c r="E110739" s="45">
        <v>14</v>
      </c>
      <c r="F110739" s="44">
        <v>6</v>
      </c>
      <c r="G110739" s="45">
        <v>1</v>
      </c>
      <c r="H110739" s="2">
        <v>44408.623165048542</v>
      </c>
    </row>
    <row r="110740" spans="1:8" x14ac:dyDescent="0.25">
      <c r="A110740">
        <v>334749</v>
      </c>
      <c r="B110740" s="2">
        <v>44408.581713309119</v>
      </c>
      <c r="C110740">
        <v>222456</v>
      </c>
      <c r="D110740">
        <v>172251</v>
      </c>
      <c r="E110740" s="45">
        <v>13</v>
      </c>
      <c r="F110740" s="44">
        <v>6</v>
      </c>
      <c r="G110740" s="45">
        <v>0</v>
      </c>
      <c r="H110740" s="2">
        <v>44408.581713309119</v>
      </c>
    </row>
    <row r="110741" spans="1:8" x14ac:dyDescent="0.25">
      <c r="A110741">
        <v>334754</v>
      </c>
      <c r="B110741" s="2">
        <v>44408.583971678825</v>
      </c>
      <c r="C110741">
        <v>170945</v>
      </c>
      <c r="D110741">
        <v>133359</v>
      </c>
      <c r="E110741" s="45">
        <v>10</v>
      </c>
      <c r="F110741" s="44">
        <v>6</v>
      </c>
      <c r="G110741" s="45">
        <v>-4</v>
      </c>
      <c r="H110741" s="2">
        <v>44408.417305012161</v>
      </c>
    </row>
    <row r="110742" spans="1:8" x14ac:dyDescent="0.25">
      <c r="A110742">
        <v>334756</v>
      </c>
      <c r="B110742" s="2">
        <v>44408.585139158575</v>
      </c>
      <c r="C110742">
        <v>24187</v>
      </c>
      <c r="D110742">
        <v>139440</v>
      </c>
      <c r="E110742" s="45">
        <v>16</v>
      </c>
      <c r="F110742" s="44">
        <v>6</v>
      </c>
      <c r="G110742" s="45">
        <v>2</v>
      </c>
      <c r="H110742" s="2">
        <v>44408.668472491911</v>
      </c>
    </row>
    <row r="110743" spans="1:8" x14ac:dyDescent="0.25">
      <c r="A110743">
        <v>334757</v>
      </c>
      <c r="B110743" s="2">
        <v>44408.585139158575</v>
      </c>
      <c r="C110743">
        <v>80373</v>
      </c>
      <c r="D110743">
        <v>258251</v>
      </c>
      <c r="E110743" s="45">
        <v>16</v>
      </c>
      <c r="F110743" s="44">
        <v>6</v>
      </c>
      <c r="G110743" s="45">
        <v>2</v>
      </c>
      <c r="H110743" s="2">
        <v>44408.668472491911</v>
      </c>
    </row>
    <row r="110744" spans="1:8" x14ac:dyDescent="0.25">
      <c r="A110744">
        <v>334759</v>
      </c>
      <c r="B110744" s="2">
        <v>44408.585314493241</v>
      </c>
      <c r="C110744">
        <v>80538</v>
      </c>
      <c r="D110744">
        <v>230507</v>
      </c>
      <c r="E110744" s="45">
        <v>21</v>
      </c>
      <c r="F110744" s="44">
        <v>6</v>
      </c>
      <c r="G110744" s="45">
        <v>7</v>
      </c>
      <c r="H110744" s="2">
        <v>44408.876981159905</v>
      </c>
    </row>
    <row r="110745" spans="1:8" x14ac:dyDescent="0.25">
      <c r="A110745">
        <v>334761</v>
      </c>
      <c r="B110745" s="2">
        <v>44408.58592486343</v>
      </c>
      <c r="C110745">
        <v>11390</v>
      </c>
      <c r="D110745">
        <v>179296</v>
      </c>
      <c r="E110745" s="45">
        <v>15</v>
      </c>
      <c r="F110745" s="44">
        <v>6</v>
      </c>
      <c r="G110745" s="45">
        <v>1</v>
      </c>
      <c r="H110745" s="2">
        <v>44408.627591530094</v>
      </c>
    </row>
    <row r="110746" spans="1:8" x14ac:dyDescent="0.25">
      <c r="A110746">
        <v>334765</v>
      </c>
      <c r="B110746" s="2">
        <v>44408.587145603808</v>
      </c>
      <c r="C110746">
        <v>329140</v>
      </c>
      <c r="D110746">
        <v>351192</v>
      </c>
      <c r="E110746" s="45">
        <v>17</v>
      </c>
      <c r="F110746" s="44">
        <v>6</v>
      </c>
      <c r="G110746" s="45">
        <v>3</v>
      </c>
      <c r="H110746" s="2">
        <v>44408.712145603808</v>
      </c>
    </row>
    <row r="110747" spans="1:8" x14ac:dyDescent="0.25">
      <c r="A110747">
        <v>334769</v>
      </c>
      <c r="B110747" s="2">
        <v>44408.587161812298</v>
      </c>
      <c r="C110747">
        <v>238970</v>
      </c>
      <c r="D110747">
        <v>374469</v>
      </c>
      <c r="E110747" s="45">
        <v>17</v>
      </c>
      <c r="F110747" s="44">
        <v>6</v>
      </c>
      <c r="G110747" s="45">
        <v>3</v>
      </c>
      <c r="H110747" s="2">
        <v>44408.712161812298</v>
      </c>
    </row>
    <row r="110748" spans="1:8" x14ac:dyDescent="0.25">
      <c r="A110748">
        <v>334771</v>
      </c>
      <c r="B110748" s="2">
        <v>44408.587161812298</v>
      </c>
      <c r="C110748">
        <v>315911</v>
      </c>
      <c r="D110748">
        <v>313853</v>
      </c>
      <c r="E110748" s="45">
        <v>17</v>
      </c>
      <c r="F110748" s="44">
        <v>6</v>
      </c>
      <c r="G110748" s="45">
        <v>3</v>
      </c>
      <c r="H110748" s="2">
        <v>44408.712161812298</v>
      </c>
    </row>
    <row r="110749" spans="1:8" x14ac:dyDescent="0.25">
      <c r="A110749">
        <v>334774</v>
      </c>
      <c r="B110749" s="2">
        <v>44408.5880916776</v>
      </c>
      <c r="C110749">
        <v>61730</v>
      </c>
      <c r="D110749">
        <v>60239</v>
      </c>
      <c r="E110749" s="45">
        <v>7</v>
      </c>
      <c r="F110749" s="44">
        <v>6</v>
      </c>
      <c r="G110749" s="45">
        <v>-7</v>
      </c>
      <c r="H110749" s="2">
        <v>44408.296425010936</v>
      </c>
    </row>
    <row r="110750" spans="1:8" x14ac:dyDescent="0.25">
      <c r="A110750">
        <v>334779</v>
      </c>
      <c r="B110750" s="2">
        <v>44408.588335825676</v>
      </c>
      <c r="C110750">
        <v>296737</v>
      </c>
      <c r="D110750">
        <v>242428</v>
      </c>
      <c r="E110750" s="45">
        <v>14</v>
      </c>
      <c r="F110750" s="44">
        <v>6</v>
      </c>
      <c r="G110750" s="45">
        <v>0</v>
      </c>
      <c r="H110750" s="2">
        <v>44408.588335825676</v>
      </c>
    </row>
    <row r="110751" spans="1:8" x14ac:dyDescent="0.25">
      <c r="A110751">
        <v>334780</v>
      </c>
      <c r="B110751" s="2">
        <v>44408.589617603073</v>
      </c>
      <c r="C110751">
        <v>315391</v>
      </c>
      <c r="D110751">
        <v>111368</v>
      </c>
      <c r="E110751" s="45">
        <v>15</v>
      </c>
      <c r="F110751" s="44">
        <v>6</v>
      </c>
      <c r="G110751" s="45">
        <v>1</v>
      </c>
      <c r="H110751" s="2">
        <v>44408.631284269737</v>
      </c>
    </row>
    <row r="110752" spans="1:8" x14ac:dyDescent="0.25">
      <c r="A110752">
        <v>334781</v>
      </c>
      <c r="B110752" s="2">
        <v>44408.589993527508</v>
      </c>
      <c r="C110752">
        <v>64289</v>
      </c>
      <c r="D110752">
        <v>404226</v>
      </c>
      <c r="E110752" s="45">
        <v>16</v>
      </c>
      <c r="F110752" s="44">
        <v>6</v>
      </c>
      <c r="G110752" s="45">
        <v>2</v>
      </c>
      <c r="H110752" s="2">
        <v>44408.673326860844</v>
      </c>
    </row>
    <row r="110753" spans="1:8" x14ac:dyDescent="0.25">
      <c r="A110753">
        <v>334782</v>
      </c>
      <c r="B110753" s="2">
        <v>44408.590398058252</v>
      </c>
      <c r="C110753">
        <v>190972</v>
      </c>
      <c r="D110753">
        <v>397531</v>
      </c>
      <c r="E110753" s="45">
        <v>21</v>
      </c>
      <c r="F110753" s="44">
        <v>6</v>
      </c>
      <c r="G110753" s="45">
        <v>7</v>
      </c>
      <c r="H110753" s="2">
        <v>44408.882064724916</v>
      </c>
    </row>
    <row r="110754" spans="1:8" x14ac:dyDescent="0.25">
      <c r="A110754">
        <v>334787</v>
      </c>
      <c r="B110754" s="2">
        <v>44408.590502639854</v>
      </c>
      <c r="C110754">
        <v>183117</v>
      </c>
      <c r="D110754">
        <v>401267</v>
      </c>
      <c r="E110754" s="45">
        <v>15</v>
      </c>
      <c r="F110754" s="44">
        <v>6</v>
      </c>
      <c r="G110754" s="45">
        <v>1</v>
      </c>
      <c r="H110754" s="2">
        <v>44408.632169306518</v>
      </c>
    </row>
    <row r="110755" spans="1:8" x14ac:dyDescent="0.25">
      <c r="A110755">
        <v>334788</v>
      </c>
      <c r="B110755" s="2">
        <v>44408.590802588995</v>
      </c>
      <c r="C110755">
        <v>69885</v>
      </c>
      <c r="D110755">
        <v>171529</v>
      </c>
      <c r="E110755" s="45">
        <v>14</v>
      </c>
      <c r="F110755" s="44">
        <v>6</v>
      </c>
      <c r="G110755" s="45">
        <v>0</v>
      </c>
      <c r="H110755" s="2">
        <v>44408.590802588995</v>
      </c>
    </row>
    <row r="110756" spans="1:8" x14ac:dyDescent="0.25">
      <c r="A110756">
        <v>334792</v>
      </c>
      <c r="B110756" s="2">
        <v>44408.59184545427</v>
      </c>
      <c r="C110756">
        <v>29510</v>
      </c>
      <c r="D110756">
        <v>4199</v>
      </c>
      <c r="E110756" s="45">
        <v>15</v>
      </c>
      <c r="F110756" s="44">
        <v>6</v>
      </c>
      <c r="G110756" s="45">
        <v>1</v>
      </c>
      <c r="H110756" s="2">
        <v>44408.633512120934</v>
      </c>
    </row>
    <row r="110757" spans="1:8" x14ac:dyDescent="0.25">
      <c r="A110757">
        <v>334794</v>
      </c>
      <c r="B110757" s="2">
        <v>44408.592420711975</v>
      </c>
      <c r="C110757">
        <v>225793</v>
      </c>
      <c r="D110757">
        <v>21760</v>
      </c>
      <c r="E110757" s="45">
        <v>14</v>
      </c>
      <c r="F110757" s="44">
        <v>6</v>
      </c>
      <c r="G110757" s="45">
        <v>0</v>
      </c>
      <c r="H110757" s="2">
        <v>44408.592420711975</v>
      </c>
    </row>
    <row r="110758" spans="1:8" x14ac:dyDescent="0.25">
      <c r="A110758">
        <v>334795</v>
      </c>
      <c r="B110758" s="2">
        <v>44408.592547379987</v>
      </c>
      <c r="C110758">
        <v>304365</v>
      </c>
      <c r="D110758">
        <v>258219</v>
      </c>
      <c r="E110758" s="45">
        <v>14</v>
      </c>
      <c r="F110758" s="44">
        <v>6</v>
      </c>
      <c r="G110758" s="45">
        <v>0</v>
      </c>
      <c r="H110758" s="2">
        <v>44408.592547379987</v>
      </c>
    </row>
    <row r="110759" spans="1:8" x14ac:dyDescent="0.25">
      <c r="A110759">
        <v>334799</v>
      </c>
      <c r="B110759" s="2">
        <v>44408.593000000001</v>
      </c>
      <c r="C110759">
        <v>154808</v>
      </c>
      <c r="D110759">
        <v>147566</v>
      </c>
      <c r="E110759" s="45">
        <v>14</v>
      </c>
      <c r="F110759" s="44">
        <v>6</v>
      </c>
      <c r="G110759" s="45">
        <v>0</v>
      </c>
      <c r="H110759" s="2">
        <v>44408.593000000001</v>
      </c>
    </row>
    <row r="110760" spans="1:8" x14ac:dyDescent="0.25">
      <c r="A110760">
        <v>334804</v>
      </c>
      <c r="B110760" s="2">
        <v>44408.593229773462</v>
      </c>
      <c r="C110760">
        <v>203460</v>
      </c>
      <c r="D110760">
        <v>347393</v>
      </c>
      <c r="E110760" s="45">
        <v>16</v>
      </c>
      <c r="F110760" s="44">
        <v>6</v>
      </c>
      <c r="G110760" s="45">
        <v>2</v>
      </c>
      <c r="H110760" s="2">
        <v>44408.676563106797</v>
      </c>
    </row>
    <row r="110761" spans="1:8" x14ac:dyDescent="0.25">
      <c r="A110761">
        <v>334808</v>
      </c>
      <c r="B110761" s="2">
        <v>44408.593634304212</v>
      </c>
      <c r="C110761">
        <v>310890</v>
      </c>
      <c r="D110761">
        <v>102086</v>
      </c>
      <c r="E110761" s="45">
        <v>21</v>
      </c>
      <c r="F110761" s="44">
        <v>6</v>
      </c>
      <c r="G110761" s="45">
        <v>7</v>
      </c>
      <c r="H110761" s="2">
        <v>44408.885300970876</v>
      </c>
    </row>
    <row r="110762" spans="1:8" x14ac:dyDescent="0.25">
      <c r="A110762">
        <v>334811</v>
      </c>
      <c r="B110762" s="2">
        <v>44408.594286935026</v>
      </c>
      <c r="C110762">
        <v>186554</v>
      </c>
      <c r="D110762">
        <v>439298</v>
      </c>
      <c r="E110762" s="45">
        <v>15</v>
      </c>
      <c r="F110762" s="44">
        <v>6</v>
      </c>
      <c r="G110762" s="45">
        <v>1</v>
      </c>
      <c r="H110762" s="2">
        <v>44408.63595360169</v>
      </c>
    </row>
    <row r="110763" spans="1:8" x14ac:dyDescent="0.25">
      <c r="A110763">
        <v>334814</v>
      </c>
      <c r="B110763" s="2">
        <v>44408.594443365699</v>
      </c>
      <c r="C110763">
        <v>111764</v>
      </c>
      <c r="D110763">
        <v>293021</v>
      </c>
      <c r="E110763" s="45">
        <v>15</v>
      </c>
      <c r="F110763" s="44">
        <v>6</v>
      </c>
      <c r="G110763" s="45">
        <v>1</v>
      </c>
      <c r="H110763" s="2">
        <v>44408.636110032363</v>
      </c>
    </row>
    <row r="110764" spans="1:8" x14ac:dyDescent="0.25">
      <c r="A110764">
        <v>334816</v>
      </c>
      <c r="B110764" s="2">
        <v>44408.594443365699</v>
      </c>
      <c r="C110764">
        <v>117027</v>
      </c>
      <c r="D110764">
        <v>263550</v>
      </c>
      <c r="E110764" s="45">
        <v>15</v>
      </c>
      <c r="F110764" s="44">
        <v>6</v>
      </c>
      <c r="G110764" s="45">
        <v>1</v>
      </c>
      <c r="H110764" s="2">
        <v>44408.636110032363</v>
      </c>
    </row>
    <row r="110765" spans="1:8" x14ac:dyDescent="0.25">
      <c r="A110765">
        <v>334818</v>
      </c>
      <c r="B110765" s="2">
        <v>44408.595568712422</v>
      </c>
      <c r="C110765">
        <v>201585</v>
      </c>
      <c r="D110765">
        <v>202914</v>
      </c>
      <c r="E110765" s="45">
        <v>14</v>
      </c>
      <c r="F110765" s="44">
        <v>6</v>
      </c>
      <c r="G110765" s="45">
        <v>0</v>
      </c>
      <c r="H110765" s="2">
        <v>44408.595568712422</v>
      </c>
    </row>
    <row r="110766" spans="1:8" x14ac:dyDescent="0.25">
      <c r="A110766">
        <v>334820</v>
      </c>
      <c r="B110766" s="2">
        <v>44408.595656957928</v>
      </c>
      <c r="C110766">
        <v>56785</v>
      </c>
      <c r="D110766">
        <v>189296</v>
      </c>
      <c r="E110766" s="45">
        <v>14</v>
      </c>
      <c r="F110766" s="44">
        <v>6</v>
      </c>
      <c r="G110766" s="45">
        <v>0</v>
      </c>
      <c r="H110766" s="2">
        <v>44408.595656957928</v>
      </c>
    </row>
    <row r="110767" spans="1:8" x14ac:dyDescent="0.25">
      <c r="A110767">
        <v>334822</v>
      </c>
      <c r="B110767" s="2">
        <v>44408.597430341499</v>
      </c>
      <c r="C110767">
        <v>126246</v>
      </c>
      <c r="D110767">
        <v>351192</v>
      </c>
      <c r="E110767" s="45">
        <v>15</v>
      </c>
      <c r="F110767" s="44">
        <v>6</v>
      </c>
      <c r="G110767" s="45">
        <v>1</v>
      </c>
      <c r="H110767" s="2">
        <v>44408.639097008163</v>
      </c>
    </row>
    <row r="110768" spans="1:8" x14ac:dyDescent="0.25">
      <c r="A110768">
        <v>334827</v>
      </c>
      <c r="B110768" s="2">
        <v>44408.597679611645</v>
      </c>
      <c r="C110768">
        <v>57385</v>
      </c>
      <c r="D110768">
        <v>351192</v>
      </c>
      <c r="E110768" s="45">
        <v>19</v>
      </c>
      <c r="F110768" s="44">
        <v>6</v>
      </c>
      <c r="G110768" s="45">
        <v>5</v>
      </c>
      <c r="H110768" s="2">
        <v>44408.80601294498</v>
      </c>
    </row>
    <row r="110769" spans="1:8" x14ac:dyDescent="0.25">
      <c r="A110769">
        <v>334831</v>
      </c>
      <c r="B110769" s="2">
        <v>44408.597679611652</v>
      </c>
      <c r="C110769">
        <v>106113</v>
      </c>
      <c r="D110769">
        <v>347008</v>
      </c>
      <c r="E110769" s="45">
        <v>15</v>
      </c>
      <c r="F110769" s="44">
        <v>6</v>
      </c>
      <c r="G110769" s="45">
        <v>1</v>
      </c>
      <c r="H110769" s="2">
        <v>44408.639346278316</v>
      </c>
    </row>
    <row r="110770" spans="1:8" x14ac:dyDescent="0.25">
      <c r="A110770">
        <v>334836</v>
      </c>
      <c r="B110770" s="2">
        <v>44408.597918637657</v>
      </c>
      <c r="C110770">
        <v>72887</v>
      </c>
      <c r="D110770">
        <v>97657</v>
      </c>
      <c r="E110770" s="45">
        <v>15</v>
      </c>
      <c r="F110770" s="44">
        <v>6</v>
      </c>
      <c r="G110770" s="45">
        <v>1</v>
      </c>
      <c r="H110770" s="2">
        <v>44408.639585304321</v>
      </c>
    </row>
    <row r="110771" spans="1:8" x14ac:dyDescent="0.25">
      <c r="A110771">
        <v>334840</v>
      </c>
      <c r="B110771" s="2">
        <v>44408.599702265368</v>
      </c>
      <c r="C110771">
        <v>263267</v>
      </c>
      <c r="D110771">
        <v>182191</v>
      </c>
      <c r="E110771" s="45">
        <v>16</v>
      </c>
      <c r="F110771" s="44">
        <v>6</v>
      </c>
      <c r="G110771" s="45">
        <v>2</v>
      </c>
      <c r="H110771" s="2">
        <v>44408.683035598704</v>
      </c>
    </row>
    <row r="110772" spans="1:8" x14ac:dyDescent="0.25">
      <c r="A110772">
        <v>334843</v>
      </c>
      <c r="B110772" s="2">
        <v>44408.600511326862</v>
      </c>
      <c r="C110772">
        <v>127628</v>
      </c>
      <c r="D110772">
        <v>227775</v>
      </c>
      <c r="E110772" s="45">
        <v>14</v>
      </c>
      <c r="F110772" s="44">
        <v>6</v>
      </c>
      <c r="G110772" s="45">
        <v>0</v>
      </c>
      <c r="H110772" s="2">
        <v>44408.600511326862</v>
      </c>
    </row>
    <row r="110773" spans="1:8" x14ac:dyDescent="0.25">
      <c r="A110773">
        <v>334844</v>
      </c>
      <c r="B110773" s="2">
        <v>44408.601320388349</v>
      </c>
      <c r="C110773">
        <v>164238</v>
      </c>
      <c r="D110773">
        <v>293657</v>
      </c>
      <c r="E110773" s="45">
        <v>20</v>
      </c>
      <c r="F110773" s="44">
        <v>6</v>
      </c>
      <c r="G110773" s="45">
        <v>6</v>
      </c>
      <c r="H110773" s="2">
        <v>44408.851320388349</v>
      </c>
    </row>
    <row r="110774" spans="1:8" x14ac:dyDescent="0.25">
      <c r="A110774">
        <v>334846</v>
      </c>
      <c r="B110774" s="2">
        <v>44408.601724919092</v>
      </c>
      <c r="C110774">
        <v>249336</v>
      </c>
      <c r="D110774">
        <v>165821</v>
      </c>
      <c r="E110774" s="45">
        <v>17</v>
      </c>
      <c r="F110774" s="44">
        <v>6</v>
      </c>
      <c r="G110774" s="45">
        <v>3</v>
      </c>
      <c r="H110774" s="2">
        <v>44408.726724919092</v>
      </c>
    </row>
    <row r="110775" spans="1:8" x14ac:dyDescent="0.25">
      <c r="A110775">
        <v>334851</v>
      </c>
      <c r="B110775" s="2">
        <v>44408.601724919099</v>
      </c>
      <c r="C110775">
        <v>164089</v>
      </c>
      <c r="D110775">
        <v>21760</v>
      </c>
      <c r="E110775" s="45">
        <v>21</v>
      </c>
      <c r="F110775" s="44">
        <v>6</v>
      </c>
      <c r="G110775" s="45">
        <v>7</v>
      </c>
      <c r="H110775" s="2">
        <v>44408.893391585763</v>
      </c>
    </row>
    <row r="110776" spans="1:8" x14ac:dyDescent="0.25">
      <c r="A110776">
        <v>334856</v>
      </c>
      <c r="B110776" s="2">
        <v>44408.602129449835</v>
      </c>
      <c r="C110776">
        <v>279071</v>
      </c>
      <c r="D110776">
        <v>215014</v>
      </c>
      <c r="E110776" s="45">
        <v>14</v>
      </c>
      <c r="F110776" s="44">
        <v>6</v>
      </c>
      <c r="G110776" s="45">
        <v>0</v>
      </c>
      <c r="H110776" s="2">
        <v>44408.602129449835</v>
      </c>
    </row>
    <row r="110777" spans="1:8" x14ac:dyDescent="0.25">
      <c r="A110777">
        <v>334858</v>
      </c>
      <c r="B110777" s="2">
        <v>44408.602533980586</v>
      </c>
      <c r="C110777">
        <v>46780</v>
      </c>
      <c r="D110777">
        <v>80150</v>
      </c>
      <c r="E110777" s="45">
        <v>15</v>
      </c>
      <c r="F110777" s="44">
        <v>6</v>
      </c>
      <c r="G110777" s="45">
        <v>1</v>
      </c>
      <c r="H110777" s="2">
        <v>44408.64420064725</v>
      </c>
    </row>
    <row r="110778" spans="1:8" x14ac:dyDescent="0.25">
      <c r="A110778">
        <v>334863</v>
      </c>
      <c r="B110778" s="2">
        <v>44408.602533980586</v>
      </c>
      <c r="C110778">
        <v>50519</v>
      </c>
      <c r="D110778">
        <v>459697</v>
      </c>
      <c r="E110778" s="45">
        <v>15</v>
      </c>
      <c r="F110778" s="44">
        <v>6</v>
      </c>
      <c r="G110778" s="45">
        <v>1</v>
      </c>
      <c r="H110778" s="2">
        <v>44408.64420064725</v>
      </c>
    </row>
    <row r="110779" spans="1:8" x14ac:dyDescent="0.25">
      <c r="A110779">
        <v>334867</v>
      </c>
      <c r="B110779" s="2">
        <v>44408.602938511329</v>
      </c>
      <c r="C110779">
        <v>160786</v>
      </c>
      <c r="D110779">
        <v>351192</v>
      </c>
      <c r="E110779" s="45">
        <v>8</v>
      </c>
      <c r="F110779" s="44">
        <v>6</v>
      </c>
      <c r="G110779" s="45">
        <v>-6</v>
      </c>
      <c r="H110779" s="2">
        <v>44408.352938511329</v>
      </c>
    </row>
    <row r="110780" spans="1:8" x14ac:dyDescent="0.25">
      <c r="A110780">
        <v>334869</v>
      </c>
      <c r="B110780" s="2">
        <v>44408.603167821282</v>
      </c>
      <c r="C110780">
        <v>348442</v>
      </c>
      <c r="D110780">
        <v>344690</v>
      </c>
      <c r="E110780" s="45">
        <v>14</v>
      </c>
      <c r="F110780" s="44">
        <v>6</v>
      </c>
      <c r="G110780" s="45">
        <v>0</v>
      </c>
      <c r="H110780" s="2">
        <v>44408.603167821282</v>
      </c>
    </row>
    <row r="110781" spans="1:8" x14ac:dyDescent="0.25">
      <c r="A110781">
        <v>334871</v>
      </c>
      <c r="B110781" s="2">
        <v>44408.603343042072</v>
      </c>
      <c r="C110781">
        <v>82728</v>
      </c>
      <c r="D110781">
        <v>445697</v>
      </c>
      <c r="E110781" s="45">
        <v>17</v>
      </c>
      <c r="F110781" s="44">
        <v>6</v>
      </c>
      <c r="G110781" s="45">
        <v>3</v>
      </c>
      <c r="H110781" s="2">
        <v>44408.728343042072</v>
      </c>
    </row>
    <row r="110782" spans="1:8" x14ac:dyDescent="0.25">
      <c r="A110782">
        <v>334875</v>
      </c>
      <c r="B110782" s="2">
        <v>44408.603747572815</v>
      </c>
      <c r="C110782">
        <v>119535</v>
      </c>
      <c r="D110782">
        <v>21665</v>
      </c>
      <c r="E110782" s="45">
        <v>14</v>
      </c>
      <c r="F110782" s="44">
        <v>6</v>
      </c>
      <c r="G110782" s="45">
        <v>0</v>
      </c>
      <c r="H110782" s="2">
        <v>44408.603747572815</v>
      </c>
    </row>
    <row r="110783" spans="1:8" x14ac:dyDescent="0.25">
      <c r="A110783">
        <v>334879</v>
      </c>
      <c r="B110783" s="2">
        <v>44408.604152103559</v>
      </c>
      <c r="C110783">
        <v>150232</v>
      </c>
      <c r="D110783">
        <v>180939</v>
      </c>
      <c r="E110783" s="45">
        <v>23</v>
      </c>
      <c r="F110783" s="44">
        <v>6</v>
      </c>
      <c r="G110783" s="45">
        <v>9</v>
      </c>
      <c r="H110783" s="2">
        <v>44408.979152103559</v>
      </c>
    </row>
    <row r="110784" spans="1:8" x14ac:dyDescent="0.25">
      <c r="A110784">
        <v>334880</v>
      </c>
      <c r="B110784" s="2">
        <v>44408.604449598679</v>
      </c>
      <c r="C110784">
        <v>7520</v>
      </c>
      <c r="D110784">
        <v>88895</v>
      </c>
      <c r="E110784" s="45">
        <v>9</v>
      </c>
      <c r="F110784" s="44">
        <v>6</v>
      </c>
      <c r="G110784" s="45">
        <v>-5</v>
      </c>
      <c r="H110784" s="2">
        <v>44408.396116265343</v>
      </c>
    </row>
    <row r="110785" spans="1:8" x14ac:dyDescent="0.25">
      <c r="A110785">
        <v>334883</v>
      </c>
      <c r="B110785" s="2">
        <v>44408.604815820792</v>
      </c>
      <c r="C110785">
        <v>154841</v>
      </c>
      <c r="D110785">
        <v>191893</v>
      </c>
      <c r="E110785" s="45">
        <v>14</v>
      </c>
      <c r="F110785" s="44">
        <v>6</v>
      </c>
      <c r="G110785" s="45">
        <v>0</v>
      </c>
      <c r="H110785" s="2">
        <v>44408.604815820792</v>
      </c>
    </row>
    <row r="110786" spans="1:8" x14ac:dyDescent="0.25">
      <c r="A110786">
        <v>334886</v>
      </c>
      <c r="B110786" s="2">
        <v>44408.605334635453</v>
      </c>
      <c r="C110786">
        <v>266893</v>
      </c>
      <c r="D110786">
        <v>8805</v>
      </c>
      <c r="E110786" s="45">
        <v>15</v>
      </c>
      <c r="F110786" s="44">
        <v>6</v>
      </c>
      <c r="G110786" s="45">
        <v>1</v>
      </c>
      <c r="H110786" s="2">
        <v>44408.647001302117</v>
      </c>
    </row>
    <row r="110787" spans="1:8" x14ac:dyDescent="0.25">
      <c r="A110787">
        <v>334890</v>
      </c>
      <c r="B110787" s="2">
        <v>44408.605770226532</v>
      </c>
      <c r="C110787">
        <v>211427</v>
      </c>
      <c r="D110787">
        <v>347008</v>
      </c>
      <c r="E110787" s="45">
        <v>19</v>
      </c>
      <c r="F110787" s="44">
        <v>6</v>
      </c>
      <c r="G110787" s="45">
        <v>5</v>
      </c>
      <c r="H110787" s="2">
        <v>44408.814103559867</v>
      </c>
    </row>
    <row r="110788" spans="1:8" x14ac:dyDescent="0.25">
      <c r="A110788">
        <v>334892</v>
      </c>
      <c r="B110788" s="2">
        <v>44408.605770226539</v>
      </c>
      <c r="C110788">
        <v>201133</v>
      </c>
      <c r="D110788">
        <v>272503</v>
      </c>
      <c r="E110788" s="45">
        <v>15</v>
      </c>
      <c r="F110788" s="44">
        <v>6</v>
      </c>
      <c r="G110788" s="45">
        <v>1</v>
      </c>
      <c r="H110788" s="2">
        <v>44408.647436893203</v>
      </c>
    </row>
    <row r="110789" spans="1:8" x14ac:dyDescent="0.25">
      <c r="A110789">
        <v>334897</v>
      </c>
      <c r="B110789" s="2">
        <v>44408.606067079687</v>
      </c>
      <c r="C110789">
        <v>239909</v>
      </c>
      <c r="D110789">
        <v>397531</v>
      </c>
      <c r="E110789" s="45">
        <v>15</v>
      </c>
      <c r="F110789" s="44">
        <v>6</v>
      </c>
      <c r="G110789" s="45">
        <v>1</v>
      </c>
      <c r="H110789" s="2">
        <v>44408.647733746351</v>
      </c>
    </row>
    <row r="110790" spans="1:8" x14ac:dyDescent="0.25">
      <c r="A110790">
        <v>334901</v>
      </c>
      <c r="B110790" s="2">
        <v>44408.606174757282</v>
      </c>
      <c r="C110790">
        <v>145870</v>
      </c>
      <c r="D110790">
        <v>143750</v>
      </c>
      <c r="E110790" s="45">
        <v>16</v>
      </c>
      <c r="F110790" s="44">
        <v>6</v>
      </c>
      <c r="G110790" s="45">
        <v>2</v>
      </c>
      <c r="H110790" s="2">
        <v>44408.689508090618</v>
      </c>
    </row>
    <row r="110791" spans="1:8" x14ac:dyDescent="0.25">
      <c r="A110791">
        <v>334904</v>
      </c>
      <c r="B110791" s="2">
        <v>44408.606250190744</v>
      </c>
      <c r="C110791">
        <v>129123</v>
      </c>
      <c r="D110791">
        <v>370651</v>
      </c>
      <c r="E110791" s="45">
        <v>15</v>
      </c>
      <c r="F110791" s="44">
        <v>6</v>
      </c>
      <c r="G110791" s="45">
        <v>1</v>
      </c>
      <c r="H110791" s="2">
        <v>44408.647916857408</v>
      </c>
    </row>
    <row r="110792" spans="1:8" x14ac:dyDescent="0.25">
      <c r="A110792">
        <v>334905</v>
      </c>
      <c r="B110792" s="2">
        <v>44408.606579288025</v>
      </c>
      <c r="C110792">
        <v>301130</v>
      </c>
      <c r="D110792">
        <v>408587</v>
      </c>
      <c r="E110792" s="45">
        <v>17</v>
      </c>
      <c r="F110792" s="44">
        <v>6</v>
      </c>
      <c r="G110792" s="45">
        <v>3</v>
      </c>
      <c r="H110792" s="2">
        <v>44408.731579288025</v>
      </c>
    </row>
    <row r="110793" spans="1:8" x14ac:dyDescent="0.25">
      <c r="A110793">
        <v>334907</v>
      </c>
      <c r="B110793" s="2">
        <v>44408.607388349519</v>
      </c>
      <c r="C110793">
        <v>19243</v>
      </c>
      <c r="D110793">
        <v>298909</v>
      </c>
      <c r="E110793" s="45">
        <v>15</v>
      </c>
      <c r="F110793" s="44">
        <v>6</v>
      </c>
      <c r="G110793" s="45">
        <v>1</v>
      </c>
      <c r="H110793" s="2">
        <v>44408.649055016183</v>
      </c>
    </row>
    <row r="110794" spans="1:8" x14ac:dyDescent="0.25">
      <c r="A110794">
        <v>334909</v>
      </c>
      <c r="B110794" s="2">
        <v>44408.607388349519</v>
      </c>
      <c r="C110794">
        <v>85261</v>
      </c>
      <c r="D110794">
        <v>122902</v>
      </c>
      <c r="E110794" s="45">
        <v>15</v>
      </c>
      <c r="F110794" s="44">
        <v>6</v>
      </c>
      <c r="G110794" s="45">
        <v>1</v>
      </c>
      <c r="H110794" s="2">
        <v>44408.649055016183</v>
      </c>
    </row>
    <row r="110795" spans="1:8" x14ac:dyDescent="0.25">
      <c r="A110795">
        <v>334914</v>
      </c>
      <c r="B110795" s="2">
        <v>44408.607388349519</v>
      </c>
      <c r="C110795">
        <v>89375</v>
      </c>
      <c r="D110795">
        <v>313721</v>
      </c>
      <c r="E110795" s="45">
        <v>15</v>
      </c>
      <c r="F110795" s="44">
        <v>6</v>
      </c>
      <c r="G110795" s="45">
        <v>1</v>
      </c>
      <c r="H110795" s="2">
        <v>44408.649055016183</v>
      </c>
    </row>
    <row r="110796" spans="1:8" x14ac:dyDescent="0.25">
      <c r="A110796">
        <v>334919</v>
      </c>
      <c r="B110796" s="2">
        <v>44408.607388349519</v>
      </c>
      <c r="C110796">
        <v>125134</v>
      </c>
      <c r="D110796">
        <v>241927</v>
      </c>
      <c r="E110796" s="45">
        <v>15</v>
      </c>
      <c r="F110796" s="44">
        <v>6</v>
      </c>
      <c r="G110796" s="45">
        <v>1</v>
      </c>
      <c r="H110796" s="2">
        <v>44408.649055016183</v>
      </c>
    </row>
    <row r="110797" spans="1:8" x14ac:dyDescent="0.25">
      <c r="A110797">
        <v>334922</v>
      </c>
      <c r="B110797" s="2">
        <v>44408.607792880255</v>
      </c>
      <c r="C110797">
        <v>73927</v>
      </c>
      <c r="D110797">
        <v>301401</v>
      </c>
      <c r="E110797" s="45">
        <v>16</v>
      </c>
      <c r="F110797" s="44">
        <v>6</v>
      </c>
      <c r="G110797" s="45">
        <v>2</v>
      </c>
      <c r="H110797" s="2">
        <v>44408.691126213591</v>
      </c>
    </row>
    <row r="110798" spans="1:8" x14ac:dyDescent="0.25">
      <c r="A110798">
        <v>334925</v>
      </c>
      <c r="B110798" s="2">
        <v>44408.607792880255</v>
      </c>
      <c r="C110798">
        <v>246488</v>
      </c>
      <c r="D110798">
        <v>321129</v>
      </c>
      <c r="E110798" s="45">
        <v>16</v>
      </c>
      <c r="F110798" s="44">
        <v>6</v>
      </c>
      <c r="G110798" s="45">
        <v>2</v>
      </c>
      <c r="H110798" s="2">
        <v>44408.691126213591</v>
      </c>
    </row>
    <row r="110799" spans="1:8" x14ac:dyDescent="0.25">
      <c r="A110799">
        <v>334930</v>
      </c>
      <c r="B110799" s="2">
        <v>44408.607792880255</v>
      </c>
      <c r="C110799">
        <v>255513</v>
      </c>
      <c r="D110799">
        <v>250679</v>
      </c>
      <c r="E110799" s="45">
        <v>16</v>
      </c>
      <c r="F110799" s="44">
        <v>6</v>
      </c>
      <c r="G110799" s="45">
        <v>2</v>
      </c>
      <c r="H110799" s="2">
        <v>44408.691126213591</v>
      </c>
    </row>
    <row r="110800" spans="1:8" x14ac:dyDescent="0.25">
      <c r="A110800">
        <v>334933</v>
      </c>
      <c r="B110800" s="2">
        <v>44408.608197411006</v>
      </c>
      <c r="C110800">
        <v>348094</v>
      </c>
      <c r="D110800">
        <v>343491</v>
      </c>
      <c r="E110800" s="45">
        <v>21</v>
      </c>
      <c r="F110800" s="44">
        <v>6</v>
      </c>
      <c r="G110800" s="45">
        <v>7</v>
      </c>
      <c r="H110800" s="2">
        <v>44408.89986407767</v>
      </c>
    </row>
    <row r="110801" spans="1:8" x14ac:dyDescent="0.25">
      <c r="A110801">
        <v>334936</v>
      </c>
      <c r="B110801" s="2">
        <v>44408.609006472492</v>
      </c>
      <c r="C110801">
        <v>79578</v>
      </c>
      <c r="D110801">
        <v>392434</v>
      </c>
      <c r="E110801" s="45">
        <v>15</v>
      </c>
      <c r="F110801" s="44">
        <v>6</v>
      </c>
      <c r="G110801" s="45">
        <v>1</v>
      </c>
      <c r="H110801" s="2">
        <v>44408.650673139156</v>
      </c>
    </row>
    <row r="110802" spans="1:8" x14ac:dyDescent="0.25">
      <c r="A110802">
        <v>334938</v>
      </c>
      <c r="B110802" s="2">
        <v>44408.609815533979</v>
      </c>
      <c r="C110802">
        <v>140736</v>
      </c>
      <c r="D110802">
        <v>214224</v>
      </c>
      <c r="E110802" s="45">
        <v>17</v>
      </c>
      <c r="F110802" s="44">
        <v>6</v>
      </c>
      <c r="G110802" s="45">
        <v>3</v>
      </c>
      <c r="H110802" s="2">
        <v>44408.734815533979</v>
      </c>
    </row>
    <row r="110803" spans="1:8" x14ac:dyDescent="0.25">
      <c r="A110803">
        <v>334941</v>
      </c>
      <c r="B110803" s="2">
        <v>44408.610156559953</v>
      </c>
      <c r="C110803">
        <v>104180</v>
      </c>
      <c r="D110803">
        <v>450933</v>
      </c>
      <c r="E110803" s="45">
        <v>16</v>
      </c>
      <c r="F110803" s="44">
        <v>6</v>
      </c>
      <c r="G110803" s="45">
        <v>2</v>
      </c>
      <c r="H110803" s="2">
        <v>44408.693489893289</v>
      </c>
    </row>
    <row r="110804" spans="1:8" x14ac:dyDescent="0.25">
      <c r="A110804">
        <v>334943</v>
      </c>
      <c r="B110804" s="2">
        <v>44408.610220064729</v>
      </c>
      <c r="C110804">
        <v>199989</v>
      </c>
      <c r="D110804">
        <v>294042</v>
      </c>
      <c r="E110804" s="45">
        <v>18</v>
      </c>
      <c r="F110804" s="44">
        <v>6</v>
      </c>
      <c r="G110804" s="45">
        <v>4</v>
      </c>
      <c r="H110804" s="2">
        <v>44408.776886731393</v>
      </c>
    </row>
    <row r="110805" spans="1:8" x14ac:dyDescent="0.25">
      <c r="A110805">
        <v>334946</v>
      </c>
      <c r="B110805" s="2">
        <v>44408.610400708028</v>
      </c>
      <c r="C110805">
        <v>190749</v>
      </c>
      <c r="D110805">
        <v>351192</v>
      </c>
      <c r="E110805" s="45">
        <v>14</v>
      </c>
      <c r="F110805" s="44">
        <v>6</v>
      </c>
      <c r="G110805" s="45">
        <v>0</v>
      </c>
      <c r="H110805" s="2">
        <v>44408.610400708028</v>
      </c>
    </row>
    <row r="110806" spans="1:8" x14ac:dyDescent="0.25">
      <c r="A110806">
        <v>334951</v>
      </c>
      <c r="B110806" s="2">
        <v>44408.610675374613</v>
      </c>
      <c r="C110806">
        <v>162699</v>
      </c>
      <c r="D110806">
        <v>347393</v>
      </c>
      <c r="E110806" s="45">
        <v>15</v>
      </c>
      <c r="F110806" s="44">
        <v>6</v>
      </c>
      <c r="G110806" s="45">
        <v>1</v>
      </c>
      <c r="H110806" s="2">
        <v>44408.652342041278</v>
      </c>
    </row>
    <row r="110807" spans="1:8" x14ac:dyDescent="0.25">
      <c r="A110807">
        <v>334956</v>
      </c>
      <c r="B110807" s="2">
        <v>44408.611133152255</v>
      </c>
      <c r="C110807">
        <v>140180</v>
      </c>
      <c r="D110807">
        <v>250679</v>
      </c>
      <c r="E110807" s="45">
        <v>15</v>
      </c>
      <c r="F110807" s="44">
        <v>6</v>
      </c>
      <c r="G110807" s="45">
        <v>1</v>
      </c>
      <c r="H110807" s="2">
        <v>44408.652799818919</v>
      </c>
    </row>
    <row r="110808" spans="1:8" x14ac:dyDescent="0.25">
      <c r="A110808">
        <v>334959</v>
      </c>
      <c r="B110808" s="2">
        <v>44408.611377300331</v>
      </c>
      <c r="C110808">
        <v>126398</v>
      </c>
      <c r="D110808">
        <v>346056</v>
      </c>
      <c r="E110808" s="45">
        <v>14</v>
      </c>
      <c r="F110808" s="44">
        <v>6</v>
      </c>
      <c r="G110808" s="45">
        <v>0</v>
      </c>
      <c r="H110808" s="2">
        <v>44408.611377300331</v>
      </c>
    </row>
    <row r="110809" spans="1:8" x14ac:dyDescent="0.25">
      <c r="A110809">
        <v>334961</v>
      </c>
      <c r="B110809" s="2">
        <v>44408.611433656959</v>
      </c>
      <c r="C110809">
        <v>105459</v>
      </c>
      <c r="D110809">
        <v>320523</v>
      </c>
      <c r="E110809" s="45">
        <v>21</v>
      </c>
      <c r="F110809" s="44">
        <v>6</v>
      </c>
      <c r="G110809" s="45">
        <v>7</v>
      </c>
      <c r="H110809" s="2">
        <v>44408.903100323623</v>
      </c>
    </row>
    <row r="110810" spans="1:8" x14ac:dyDescent="0.25">
      <c r="A110810">
        <v>334965</v>
      </c>
      <c r="B110810" s="2">
        <v>44408.611433656959</v>
      </c>
      <c r="C110810">
        <v>189169</v>
      </c>
      <c r="D110810">
        <v>118549</v>
      </c>
      <c r="E110810" s="45">
        <v>17</v>
      </c>
      <c r="F110810" s="44">
        <v>6</v>
      </c>
      <c r="G110810" s="45">
        <v>3</v>
      </c>
      <c r="H110810" s="2">
        <v>44408.736433656959</v>
      </c>
    </row>
    <row r="110811" spans="1:8" x14ac:dyDescent="0.25">
      <c r="A110811">
        <v>334969</v>
      </c>
      <c r="B110811" s="2">
        <v>44408.611621448406</v>
      </c>
      <c r="C110811">
        <v>32584</v>
      </c>
      <c r="D110811">
        <v>118549</v>
      </c>
      <c r="E110811" s="45">
        <v>17</v>
      </c>
      <c r="F110811" s="44">
        <v>6</v>
      </c>
      <c r="G110811" s="45">
        <v>3</v>
      </c>
      <c r="H110811" s="2">
        <v>44408.736621448406</v>
      </c>
    </row>
    <row r="110812" spans="1:8" x14ac:dyDescent="0.25">
      <c r="A110812">
        <v>334973</v>
      </c>
      <c r="B110812" s="2">
        <v>44408.612262337105</v>
      </c>
      <c r="C110812">
        <v>262830</v>
      </c>
      <c r="D110812">
        <v>272503</v>
      </c>
      <c r="E110812" s="45">
        <v>16</v>
      </c>
      <c r="F110812" s="44">
        <v>6</v>
      </c>
      <c r="G110812" s="45">
        <v>2</v>
      </c>
      <c r="H110812" s="2">
        <v>44408.695595670441</v>
      </c>
    </row>
    <row r="110813" spans="1:8" x14ac:dyDescent="0.25">
      <c r="A110813">
        <v>334977</v>
      </c>
      <c r="B110813" s="2">
        <v>44408.612647249189</v>
      </c>
      <c r="C110813">
        <v>53695</v>
      </c>
      <c r="D110813">
        <v>288320</v>
      </c>
      <c r="E110813" s="45">
        <v>20</v>
      </c>
      <c r="F110813" s="44">
        <v>6</v>
      </c>
      <c r="G110813" s="45">
        <v>6</v>
      </c>
      <c r="H110813" s="2">
        <v>44408.862647249189</v>
      </c>
    </row>
    <row r="110814" spans="1:8" x14ac:dyDescent="0.25">
      <c r="A110814">
        <v>334980</v>
      </c>
      <c r="B110814" s="2">
        <v>44408.613051779939</v>
      </c>
      <c r="C110814">
        <v>39804</v>
      </c>
      <c r="D110814">
        <v>103334</v>
      </c>
      <c r="E110814" s="45">
        <v>21</v>
      </c>
      <c r="F110814" s="44">
        <v>6</v>
      </c>
      <c r="G110814" s="45">
        <v>7</v>
      </c>
      <c r="H110814" s="2">
        <v>44408.904718446604</v>
      </c>
    </row>
    <row r="110815" spans="1:8" x14ac:dyDescent="0.25">
      <c r="A110815">
        <v>334982</v>
      </c>
      <c r="B110815" s="2">
        <v>44408.613456310683</v>
      </c>
      <c r="C110815">
        <v>201410</v>
      </c>
      <c r="D110815">
        <v>250679</v>
      </c>
      <c r="E110815" s="45">
        <v>18</v>
      </c>
      <c r="F110815" s="44">
        <v>6</v>
      </c>
      <c r="G110815" s="45">
        <v>4</v>
      </c>
      <c r="H110815" s="2">
        <v>44408.780122977347</v>
      </c>
    </row>
    <row r="110816" spans="1:8" x14ac:dyDescent="0.25">
      <c r="A110816">
        <v>334984</v>
      </c>
      <c r="B110816" s="2">
        <v>44408.613818781094</v>
      </c>
      <c r="C110816">
        <v>335034</v>
      </c>
      <c r="D110816">
        <v>394154</v>
      </c>
      <c r="E110816" s="45">
        <v>16</v>
      </c>
      <c r="F110816" s="44">
        <v>6</v>
      </c>
      <c r="G110816" s="45">
        <v>2</v>
      </c>
      <c r="H110816" s="2">
        <v>44408.69715211443</v>
      </c>
    </row>
    <row r="110817" spans="1:8" x14ac:dyDescent="0.25">
      <c r="A110817">
        <v>334988</v>
      </c>
      <c r="B110817" s="2">
        <v>44408.613860841426</v>
      </c>
      <c r="C110817">
        <v>261048</v>
      </c>
      <c r="D110817">
        <v>241090</v>
      </c>
      <c r="E110817" s="45">
        <v>15</v>
      </c>
      <c r="F110817" s="44">
        <v>6</v>
      </c>
      <c r="G110817" s="45">
        <v>1</v>
      </c>
      <c r="H110817" s="2">
        <v>44408.65552750809</v>
      </c>
    </row>
    <row r="110818" spans="1:8" x14ac:dyDescent="0.25">
      <c r="A110818">
        <v>334993</v>
      </c>
      <c r="B110818" s="2">
        <v>44408.614669902912</v>
      </c>
      <c r="C110818">
        <v>128561</v>
      </c>
      <c r="D110818">
        <v>411922</v>
      </c>
      <c r="E110818" s="45">
        <v>17</v>
      </c>
      <c r="F110818" s="44">
        <v>6</v>
      </c>
      <c r="G110818" s="45">
        <v>3</v>
      </c>
      <c r="H110818" s="2">
        <v>44408.739669902912</v>
      </c>
    </row>
    <row r="110819" spans="1:8" x14ac:dyDescent="0.25">
      <c r="A110819">
        <v>334997</v>
      </c>
      <c r="B110819" s="2">
        <v>44408.614734336377</v>
      </c>
      <c r="C110819">
        <v>85371</v>
      </c>
      <c r="D110819">
        <v>369021</v>
      </c>
      <c r="E110819" s="45">
        <v>16</v>
      </c>
      <c r="F110819" s="44">
        <v>6</v>
      </c>
      <c r="G110819" s="45">
        <v>2</v>
      </c>
      <c r="H110819" s="2">
        <v>44408.698067669713</v>
      </c>
    </row>
    <row r="110820" spans="1:8" x14ac:dyDescent="0.25">
      <c r="A110820">
        <v>334999</v>
      </c>
      <c r="B110820" s="2">
        <v>44408.614999999998</v>
      </c>
      <c r="C110820">
        <v>299268</v>
      </c>
      <c r="D110820">
        <v>446536</v>
      </c>
      <c r="E110820" s="45">
        <v>17</v>
      </c>
      <c r="F110820" s="44">
        <v>6</v>
      </c>
      <c r="G110820" s="45">
        <v>3</v>
      </c>
      <c r="H110820" s="2">
        <v>44408.74</v>
      </c>
    </row>
    <row r="110821" spans="1:8" x14ac:dyDescent="0.25">
      <c r="A110821">
        <v>335002</v>
      </c>
      <c r="B110821" s="2">
        <v>44408.615074433663</v>
      </c>
      <c r="C110821">
        <v>49581</v>
      </c>
      <c r="D110821">
        <v>157591</v>
      </c>
      <c r="E110821" s="45">
        <v>18</v>
      </c>
      <c r="F110821" s="44">
        <v>6</v>
      </c>
      <c r="G110821" s="45">
        <v>4</v>
      </c>
      <c r="H110821" s="2">
        <v>44408.781741100327</v>
      </c>
    </row>
    <row r="110822" spans="1:8" x14ac:dyDescent="0.25">
      <c r="A110822">
        <v>335007</v>
      </c>
      <c r="B110822" s="2">
        <v>44408.615883495142</v>
      </c>
      <c r="C110822">
        <v>152186</v>
      </c>
      <c r="D110822">
        <v>349014</v>
      </c>
      <c r="E110822" s="45">
        <v>20</v>
      </c>
      <c r="F110822" s="44">
        <v>6</v>
      </c>
      <c r="G110822" s="45">
        <v>6</v>
      </c>
      <c r="H110822" s="2">
        <v>44408.865883495142</v>
      </c>
    </row>
    <row r="110823" spans="1:8" x14ac:dyDescent="0.25">
      <c r="A110823">
        <v>335011</v>
      </c>
      <c r="B110823" s="2">
        <v>44408.616333333339</v>
      </c>
      <c r="C110823">
        <v>59656</v>
      </c>
      <c r="D110823">
        <v>32073</v>
      </c>
      <c r="E110823" s="45">
        <v>15</v>
      </c>
      <c r="F110823" s="44">
        <v>6</v>
      </c>
      <c r="G110823" s="45">
        <v>1</v>
      </c>
      <c r="H110823" s="2">
        <v>44408.658000000003</v>
      </c>
    </row>
    <row r="110824" spans="1:8" x14ac:dyDescent="0.25">
      <c r="A110824">
        <v>335013</v>
      </c>
      <c r="B110824" s="2">
        <v>44408.617097087379</v>
      </c>
      <c r="C110824">
        <v>262392</v>
      </c>
      <c r="D110824">
        <v>417253</v>
      </c>
      <c r="E110824" s="45">
        <v>15</v>
      </c>
      <c r="F110824" s="44">
        <v>6</v>
      </c>
      <c r="G110824" s="45">
        <v>1</v>
      </c>
      <c r="H110824" s="2">
        <v>44408.658763754043</v>
      </c>
    </row>
    <row r="110825" spans="1:8" x14ac:dyDescent="0.25">
      <c r="A110825">
        <v>335014</v>
      </c>
      <c r="B110825" s="2">
        <v>44408.617938779869</v>
      </c>
      <c r="C110825">
        <v>290987</v>
      </c>
      <c r="D110825">
        <v>311670</v>
      </c>
      <c r="E110825" s="45">
        <v>16</v>
      </c>
      <c r="F110825" s="44">
        <v>6</v>
      </c>
      <c r="G110825" s="45">
        <v>2</v>
      </c>
      <c r="H110825" s="2">
        <v>44408.701272113205</v>
      </c>
    </row>
    <row r="110826" spans="1:8" x14ac:dyDescent="0.25">
      <c r="A110826">
        <v>335019</v>
      </c>
      <c r="B110826" s="2">
        <v>44408.618243964964</v>
      </c>
      <c r="C110826">
        <v>284555</v>
      </c>
      <c r="D110826">
        <v>325683</v>
      </c>
      <c r="E110826" s="45">
        <v>16</v>
      </c>
      <c r="F110826" s="44">
        <v>6</v>
      </c>
      <c r="G110826" s="45">
        <v>2</v>
      </c>
      <c r="H110826" s="2">
        <v>44408.7015772983</v>
      </c>
    </row>
    <row r="110827" spans="1:8" x14ac:dyDescent="0.25">
      <c r="A110827">
        <v>335021</v>
      </c>
      <c r="B110827" s="2">
        <v>44408.618715210359</v>
      </c>
      <c r="C110827">
        <v>297684</v>
      </c>
      <c r="D110827">
        <v>137899</v>
      </c>
      <c r="E110827" s="45">
        <v>15</v>
      </c>
      <c r="F110827" s="44">
        <v>6</v>
      </c>
      <c r="G110827" s="45">
        <v>1</v>
      </c>
      <c r="H110827" s="2">
        <v>44408.660381877024</v>
      </c>
    </row>
    <row r="110828" spans="1:8" x14ac:dyDescent="0.25">
      <c r="A110828">
        <v>335024</v>
      </c>
      <c r="B110828" s="2">
        <v>44408.618715210359</v>
      </c>
      <c r="C110828">
        <v>336371</v>
      </c>
      <c r="D110828">
        <v>364695</v>
      </c>
      <c r="E110828" s="45">
        <v>15</v>
      </c>
      <c r="F110828" s="44">
        <v>6</v>
      </c>
      <c r="G110828" s="45">
        <v>1</v>
      </c>
      <c r="H110828" s="2">
        <v>44408.660381877024</v>
      </c>
    </row>
    <row r="110829" spans="1:8" x14ac:dyDescent="0.25">
      <c r="A110829">
        <v>335025</v>
      </c>
      <c r="B110829" s="2">
        <v>44408.619119741095</v>
      </c>
      <c r="C110829">
        <v>80319</v>
      </c>
      <c r="D110829">
        <v>108961</v>
      </c>
      <c r="E110829" s="45">
        <v>16</v>
      </c>
      <c r="F110829" s="44">
        <v>6</v>
      </c>
      <c r="G110829" s="45">
        <v>2</v>
      </c>
      <c r="H110829" s="2">
        <v>44408.702453074431</v>
      </c>
    </row>
    <row r="110830" spans="1:8" x14ac:dyDescent="0.25">
      <c r="A110830">
        <v>335027</v>
      </c>
      <c r="B110830" s="2">
        <v>44408.619928802589</v>
      </c>
      <c r="C110830">
        <v>3109</v>
      </c>
      <c r="D110830">
        <v>411922</v>
      </c>
      <c r="E110830" s="45">
        <v>14</v>
      </c>
      <c r="F110830" s="44">
        <v>6</v>
      </c>
      <c r="G110830" s="45">
        <v>0</v>
      </c>
      <c r="H110830" s="2">
        <v>44408.619928802589</v>
      </c>
    </row>
    <row r="110831" spans="1:8" x14ac:dyDescent="0.25">
      <c r="A110831">
        <v>335028</v>
      </c>
      <c r="B110831" s="2">
        <v>44408.619928802589</v>
      </c>
      <c r="C110831">
        <v>341228</v>
      </c>
      <c r="D110831">
        <v>6475</v>
      </c>
      <c r="E110831" s="45">
        <v>14</v>
      </c>
      <c r="F110831" s="44">
        <v>6</v>
      </c>
      <c r="G110831" s="45">
        <v>0</v>
      </c>
      <c r="H110831" s="2">
        <v>44408.619928802589</v>
      </c>
    </row>
    <row r="110832" spans="1:8" x14ac:dyDescent="0.25">
      <c r="A110832">
        <v>335031</v>
      </c>
      <c r="B110832" s="2">
        <v>44408.619983520002</v>
      </c>
      <c r="C110832">
        <v>277879</v>
      </c>
      <c r="D110832">
        <v>413286</v>
      </c>
      <c r="E110832" s="45">
        <v>20</v>
      </c>
      <c r="F110832" s="44">
        <v>6</v>
      </c>
      <c r="G110832" s="45">
        <v>6</v>
      </c>
      <c r="H110832" s="2">
        <v>44408.869983520002</v>
      </c>
    </row>
    <row r="110833" spans="1:8" x14ac:dyDescent="0.25">
      <c r="A110833">
        <v>335034</v>
      </c>
      <c r="B110833" s="2">
        <v>44408.620333333332</v>
      </c>
      <c r="C110833">
        <v>237740</v>
      </c>
      <c r="D110833">
        <v>12149</v>
      </c>
      <c r="E110833" s="45">
        <v>15</v>
      </c>
      <c r="F110833" s="44">
        <v>6</v>
      </c>
      <c r="G110833" s="45">
        <v>1</v>
      </c>
      <c r="H110833" s="2">
        <v>44408.661999999997</v>
      </c>
    </row>
    <row r="110834" spans="1:8" x14ac:dyDescent="0.25">
      <c r="A110834">
        <v>335035</v>
      </c>
      <c r="B110834" s="2">
        <v>44408.620737864076</v>
      </c>
      <c r="C110834">
        <v>88968</v>
      </c>
      <c r="D110834">
        <v>252370</v>
      </c>
      <c r="E110834" s="45">
        <v>16</v>
      </c>
      <c r="F110834" s="44">
        <v>6</v>
      </c>
      <c r="G110834" s="45">
        <v>2</v>
      </c>
      <c r="H110834" s="2">
        <v>44408.704071197411</v>
      </c>
    </row>
    <row r="110835" spans="1:8" x14ac:dyDescent="0.25">
      <c r="A110835">
        <v>335037</v>
      </c>
      <c r="B110835" s="2">
        <v>44408.620737864076</v>
      </c>
      <c r="C110835">
        <v>171056</v>
      </c>
      <c r="D110835">
        <v>150225</v>
      </c>
      <c r="E110835" s="45">
        <v>16</v>
      </c>
      <c r="F110835" s="44">
        <v>6</v>
      </c>
      <c r="G110835" s="45">
        <v>2</v>
      </c>
      <c r="H110835" s="2">
        <v>44408.704071197411</v>
      </c>
    </row>
    <row r="110836" spans="1:8" x14ac:dyDescent="0.25">
      <c r="A110836">
        <v>335041</v>
      </c>
      <c r="B110836" s="2">
        <v>44408.621142394819</v>
      </c>
      <c r="C110836">
        <v>284405</v>
      </c>
      <c r="D110836">
        <v>346056</v>
      </c>
      <c r="E110836" s="45">
        <v>17</v>
      </c>
      <c r="F110836" s="44">
        <v>6</v>
      </c>
      <c r="G110836" s="45">
        <v>3</v>
      </c>
      <c r="H110836" s="2">
        <v>44408.746142394819</v>
      </c>
    </row>
    <row r="110837" spans="1:8" x14ac:dyDescent="0.25">
      <c r="A110837">
        <v>335044</v>
      </c>
      <c r="B110837" s="2">
        <v>44408.621546925569</v>
      </c>
      <c r="C110837">
        <v>326060</v>
      </c>
      <c r="D110837">
        <v>158978</v>
      </c>
      <c r="E110837" s="45">
        <v>14</v>
      </c>
      <c r="F110837" s="44">
        <v>6</v>
      </c>
      <c r="G110837" s="45">
        <v>0</v>
      </c>
      <c r="H110837" s="2">
        <v>44408.621546925569</v>
      </c>
    </row>
    <row r="110838" spans="1:8" x14ac:dyDescent="0.25">
      <c r="A110838">
        <v>335046</v>
      </c>
      <c r="B110838" s="2">
        <v>44408.621951456313</v>
      </c>
      <c r="C110838">
        <v>160147</v>
      </c>
      <c r="D110838">
        <v>162940</v>
      </c>
      <c r="E110838" s="45">
        <v>15</v>
      </c>
      <c r="F110838" s="44">
        <v>6</v>
      </c>
      <c r="G110838" s="45">
        <v>1</v>
      </c>
      <c r="H110838" s="2">
        <v>44408.663618122977</v>
      </c>
    </row>
    <row r="110839" spans="1:8" x14ac:dyDescent="0.25">
      <c r="A110839">
        <v>335050</v>
      </c>
      <c r="B110839" s="2">
        <v>44408.62218085269</v>
      </c>
      <c r="C110839">
        <v>17340</v>
      </c>
      <c r="D110839">
        <v>230507</v>
      </c>
      <c r="E110839" s="45">
        <v>17</v>
      </c>
      <c r="F110839" s="44">
        <v>6</v>
      </c>
      <c r="G110839" s="45">
        <v>3</v>
      </c>
      <c r="H110839" s="2">
        <v>44408.74718085269</v>
      </c>
    </row>
    <row r="110840" spans="1:8" x14ac:dyDescent="0.25">
      <c r="A110840">
        <v>335053</v>
      </c>
      <c r="B110840" s="2">
        <v>44408.622355987056</v>
      </c>
      <c r="C110840">
        <v>339523</v>
      </c>
      <c r="D110840">
        <v>172207</v>
      </c>
      <c r="E110840" s="45">
        <v>16</v>
      </c>
      <c r="F110840" s="44">
        <v>6</v>
      </c>
      <c r="G110840" s="45">
        <v>2</v>
      </c>
      <c r="H110840" s="2">
        <v>44408.705689320392</v>
      </c>
    </row>
    <row r="110841" spans="1:8" x14ac:dyDescent="0.25">
      <c r="A110841">
        <v>335057</v>
      </c>
      <c r="B110841" s="2">
        <v>44408.623569579293</v>
      </c>
      <c r="C110841">
        <v>79983</v>
      </c>
      <c r="D110841">
        <v>142606</v>
      </c>
      <c r="E110841" s="45">
        <v>15</v>
      </c>
      <c r="F110841" s="44">
        <v>6</v>
      </c>
      <c r="G110841" s="45">
        <v>1</v>
      </c>
      <c r="H110841" s="2">
        <v>44408.665236245957</v>
      </c>
    </row>
    <row r="110842" spans="1:8" x14ac:dyDescent="0.25">
      <c r="A110842">
        <v>335060</v>
      </c>
      <c r="B110842" s="2">
        <v>44408.623974110029</v>
      </c>
      <c r="C110842">
        <v>144017</v>
      </c>
      <c r="D110842">
        <v>362672</v>
      </c>
      <c r="E110842" s="45">
        <v>16</v>
      </c>
      <c r="F110842" s="44">
        <v>6</v>
      </c>
      <c r="G110842" s="45">
        <v>2</v>
      </c>
      <c r="H110842" s="2">
        <v>44408.707307443365</v>
      </c>
    </row>
    <row r="110843" spans="1:8" x14ac:dyDescent="0.25">
      <c r="A110843">
        <v>335064</v>
      </c>
      <c r="B110843" s="2">
        <v>44408.623974110029</v>
      </c>
      <c r="C110843">
        <v>295988</v>
      </c>
      <c r="D110843">
        <v>405278</v>
      </c>
      <c r="E110843" s="45">
        <v>16</v>
      </c>
      <c r="F110843" s="44">
        <v>6</v>
      </c>
      <c r="G110843" s="45">
        <v>2</v>
      </c>
      <c r="H110843" s="2">
        <v>44408.707307443365</v>
      </c>
    </row>
    <row r="110844" spans="1:8" x14ac:dyDescent="0.25">
      <c r="A110844">
        <v>335065</v>
      </c>
      <c r="B110844" s="2">
        <v>44408.625333333337</v>
      </c>
      <c r="C110844">
        <v>227382</v>
      </c>
      <c r="D110844">
        <v>250679</v>
      </c>
      <c r="E110844" s="45">
        <v>16</v>
      </c>
      <c r="F110844" s="44">
        <v>6</v>
      </c>
      <c r="G110844" s="45">
        <v>1</v>
      </c>
      <c r="H110844" s="2">
        <v>44408.667000000001</v>
      </c>
    </row>
    <row r="110845" spans="1:8" x14ac:dyDescent="0.25">
      <c r="A110845">
        <v>335066</v>
      </c>
      <c r="B110845" s="2">
        <v>44408.62599676376</v>
      </c>
      <c r="C110845">
        <v>304855</v>
      </c>
      <c r="D110845">
        <v>107681</v>
      </c>
      <c r="E110845" s="45">
        <v>22</v>
      </c>
      <c r="F110845" s="44">
        <v>6</v>
      </c>
      <c r="G110845" s="45">
        <v>7</v>
      </c>
      <c r="H110845" s="2">
        <v>44408.917663430424</v>
      </c>
    </row>
    <row r="110846" spans="1:8" x14ac:dyDescent="0.25">
      <c r="A110846">
        <v>335070</v>
      </c>
      <c r="B110846" s="2">
        <v>44408.626401294496</v>
      </c>
      <c r="C110846">
        <v>214686</v>
      </c>
      <c r="D110846">
        <v>153893</v>
      </c>
      <c r="E110846" s="45">
        <v>23</v>
      </c>
      <c r="F110846" s="44">
        <v>6</v>
      </c>
      <c r="G110846" s="45">
        <v>8</v>
      </c>
      <c r="H110846" s="2">
        <v>44408.959734627831</v>
      </c>
    </row>
    <row r="110847" spans="1:8" x14ac:dyDescent="0.25">
      <c r="A110847">
        <v>335075</v>
      </c>
      <c r="B110847" s="2">
        <v>44408.627614886733</v>
      </c>
      <c r="C110847">
        <v>144250</v>
      </c>
      <c r="D110847">
        <v>118549</v>
      </c>
      <c r="E110847" s="45">
        <v>18</v>
      </c>
      <c r="F110847" s="44">
        <v>6</v>
      </c>
      <c r="G110847" s="45">
        <v>3</v>
      </c>
      <c r="H110847" s="2">
        <v>44408.752614886733</v>
      </c>
    </row>
    <row r="110848" spans="1:8" x14ac:dyDescent="0.25">
      <c r="A110848">
        <v>335077</v>
      </c>
      <c r="B110848" s="2">
        <v>44408.628423948219</v>
      </c>
      <c r="C110848">
        <v>136547</v>
      </c>
      <c r="D110848">
        <v>308577</v>
      </c>
      <c r="E110848" s="45">
        <v>16</v>
      </c>
      <c r="F110848" s="44">
        <v>6</v>
      </c>
      <c r="G110848" s="45">
        <v>1</v>
      </c>
      <c r="H110848" s="2">
        <v>44408.670090614884</v>
      </c>
    </row>
    <row r="110849" spans="1:8" x14ac:dyDescent="0.25">
      <c r="A110849">
        <v>335080</v>
      </c>
      <c r="B110849" s="2">
        <v>44408.629233009706</v>
      </c>
      <c r="C110849">
        <v>239121</v>
      </c>
      <c r="D110849">
        <v>145779</v>
      </c>
      <c r="E110849" s="45">
        <v>18</v>
      </c>
      <c r="F110849" s="44">
        <v>6</v>
      </c>
      <c r="G110849" s="45">
        <v>3</v>
      </c>
      <c r="H110849" s="2">
        <v>44408.754233009706</v>
      </c>
    </row>
    <row r="110850" spans="1:8" x14ac:dyDescent="0.25">
      <c r="A110850">
        <v>335085</v>
      </c>
      <c r="B110850" s="2">
        <v>44408.629233009706</v>
      </c>
      <c r="C110850">
        <v>315785</v>
      </c>
      <c r="D110850">
        <v>329362</v>
      </c>
      <c r="E110850" s="45">
        <v>18</v>
      </c>
      <c r="F110850" s="44">
        <v>6</v>
      </c>
      <c r="G110850" s="45">
        <v>3</v>
      </c>
      <c r="H110850" s="2">
        <v>44408.754233009706</v>
      </c>
    </row>
    <row r="110851" spans="1:8" x14ac:dyDescent="0.25">
      <c r="A110851">
        <v>335090</v>
      </c>
      <c r="B110851" s="2">
        <v>44408.629233009713</v>
      </c>
      <c r="C110851">
        <v>131361</v>
      </c>
      <c r="D110851">
        <v>168838</v>
      </c>
      <c r="E110851" s="45">
        <v>22</v>
      </c>
      <c r="F110851" s="44">
        <v>6</v>
      </c>
      <c r="G110851" s="45">
        <v>7</v>
      </c>
      <c r="H110851" s="2">
        <v>44408.920899676377</v>
      </c>
    </row>
    <row r="110852" spans="1:8" x14ac:dyDescent="0.25">
      <c r="A110852">
        <v>335095</v>
      </c>
      <c r="B110852" s="2">
        <v>44408.629871517078</v>
      </c>
      <c r="C110852">
        <v>55212</v>
      </c>
      <c r="D110852">
        <v>459455</v>
      </c>
      <c r="E110852" s="45">
        <v>15</v>
      </c>
      <c r="F110852" s="44">
        <v>6</v>
      </c>
      <c r="G110852" s="45">
        <v>0</v>
      </c>
      <c r="H110852" s="2">
        <v>44408.629871517078</v>
      </c>
    </row>
    <row r="110853" spans="1:8" x14ac:dyDescent="0.25">
      <c r="A110853">
        <v>335100</v>
      </c>
      <c r="B110853" s="2">
        <v>44408.631255663429</v>
      </c>
      <c r="C110853">
        <v>30342</v>
      </c>
      <c r="D110853">
        <v>351192</v>
      </c>
      <c r="E110853" s="45">
        <v>15</v>
      </c>
      <c r="F110853" s="44">
        <v>6</v>
      </c>
      <c r="G110853" s="45">
        <v>0</v>
      </c>
      <c r="H110853" s="2">
        <v>44408.631255663429</v>
      </c>
    </row>
    <row r="110854" spans="1:8" x14ac:dyDescent="0.25">
      <c r="A110854">
        <v>335103</v>
      </c>
      <c r="B110854" s="2">
        <v>44408.631458479569</v>
      </c>
      <c r="C110854">
        <v>161137</v>
      </c>
      <c r="D110854">
        <v>371668</v>
      </c>
      <c r="E110854" s="45">
        <v>16</v>
      </c>
      <c r="F110854" s="44">
        <v>6</v>
      </c>
      <c r="G110854" s="45">
        <v>1</v>
      </c>
      <c r="H110854" s="2">
        <v>44408.673125146233</v>
      </c>
    </row>
    <row r="110855" spans="1:8" x14ac:dyDescent="0.25">
      <c r="A110855">
        <v>335106</v>
      </c>
      <c r="B110855" s="2">
        <v>44408.631611072116</v>
      </c>
      <c r="C110855">
        <v>90182</v>
      </c>
      <c r="D110855">
        <v>244574</v>
      </c>
      <c r="E110855" s="45">
        <v>16</v>
      </c>
      <c r="F110855" s="44">
        <v>6</v>
      </c>
      <c r="G110855" s="45">
        <v>1</v>
      </c>
      <c r="H110855" s="2">
        <v>44408.673277738781</v>
      </c>
    </row>
    <row r="110856" spans="1:8" x14ac:dyDescent="0.25">
      <c r="A110856">
        <v>335109</v>
      </c>
      <c r="B110856" s="2">
        <v>44408.63166019418</v>
      </c>
      <c r="C110856">
        <v>131966</v>
      </c>
      <c r="D110856">
        <v>155383</v>
      </c>
      <c r="E110856" s="45">
        <v>16</v>
      </c>
      <c r="F110856" s="44">
        <v>6</v>
      </c>
      <c r="G110856" s="45">
        <v>1</v>
      </c>
      <c r="H110856" s="2">
        <v>44408.673326860844</v>
      </c>
    </row>
    <row r="110857" spans="1:8" x14ac:dyDescent="0.25">
      <c r="A110857">
        <v>335111</v>
      </c>
      <c r="B110857" s="2">
        <v>44408.633278317153</v>
      </c>
      <c r="C110857">
        <v>109934</v>
      </c>
      <c r="D110857">
        <v>250679</v>
      </c>
      <c r="E110857" s="45">
        <v>16</v>
      </c>
      <c r="F110857" s="44">
        <v>6</v>
      </c>
      <c r="G110857" s="45">
        <v>1</v>
      </c>
      <c r="H110857" s="2">
        <v>44408.674944983817</v>
      </c>
    </row>
    <row r="110858" spans="1:8" x14ac:dyDescent="0.25">
      <c r="A110858">
        <v>335116</v>
      </c>
      <c r="B110858" s="2">
        <v>44408.633278317153</v>
      </c>
      <c r="C110858">
        <v>160904</v>
      </c>
      <c r="D110858">
        <v>393483</v>
      </c>
      <c r="E110858" s="45">
        <v>16</v>
      </c>
      <c r="F110858" s="44">
        <v>6</v>
      </c>
      <c r="G110858" s="45">
        <v>1</v>
      </c>
      <c r="H110858" s="2">
        <v>44408.674944983817</v>
      </c>
    </row>
    <row r="110859" spans="1:8" x14ac:dyDescent="0.25">
      <c r="A110859">
        <v>335119</v>
      </c>
      <c r="B110859" s="2">
        <v>44408.633564256721</v>
      </c>
      <c r="C110859">
        <v>185784</v>
      </c>
      <c r="D110859">
        <v>372887</v>
      </c>
      <c r="E110859" s="45">
        <v>17</v>
      </c>
      <c r="F110859" s="44">
        <v>6</v>
      </c>
      <c r="G110859" s="45">
        <v>2</v>
      </c>
      <c r="H110859" s="2">
        <v>44408.716897590057</v>
      </c>
    </row>
    <row r="110860" spans="1:8" x14ac:dyDescent="0.25">
      <c r="A110860">
        <v>335123</v>
      </c>
      <c r="B110860" s="2">
        <v>44408.633682847896</v>
      </c>
      <c r="C110860">
        <v>80188</v>
      </c>
      <c r="D110860">
        <v>244574</v>
      </c>
      <c r="E110860" s="45">
        <v>17</v>
      </c>
      <c r="F110860" s="44">
        <v>6</v>
      </c>
      <c r="G110860" s="45">
        <v>2</v>
      </c>
      <c r="H110860" s="2">
        <v>44408.717016181232</v>
      </c>
    </row>
    <row r="110861" spans="1:8" x14ac:dyDescent="0.25">
      <c r="A110861">
        <v>335126</v>
      </c>
      <c r="B110861" s="2">
        <v>44408.633682847896</v>
      </c>
      <c r="C110861">
        <v>131803</v>
      </c>
      <c r="D110861">
        <v>227775</v>
      </c>
      <c r="E110861" s="45">
        <v>21</v>
      </c>
      <c r="F110861" s="44">
        <v>6</v>
      </c>
      <c r="G110861" s="45">
        <v>6</v>
      </c>
      <c r="H110861" s="2">
        <v>44408.883682847896</v>
      </c>
    </row>
    <row r="110862" spans="1:8" x14ac:dyDescent="0.25">
      <c r="A110862">
        <v>335127</v>
      </c>
      <c r="B110862" s="2">
        <v>44408.633686330759</v>
      </c>
      <c r="C110862">
        <v>215466</v>
      </c>
      <c r="D110862">
        <v>182984</v>
      </c>
      <c r="E110862" s="45">
        <v>8</v>
      </c>
      <c r="F110862" s="44">
        <v>6</v>
      </c>
      <c r="G110862" s="45">
        <v>-7</v>
      </c>
      <c r="H110862" s="2">
        <v>44408.342019664095</v>
      </c>
    </row>
    <row r="110863" spans="1:8" x14ac:dyDescent="0.25">
      <c r="A110863">
        <v>335129</v>
      </c>
      <c r="B110863" s="2">
        <v>44408.634491909383</v>
      </c>
      <c r="C110863">
        <v>10101</v>
      </c>
      <c r="D110863">
        <v>470830</v>
      </c>
      <c r="E110863" s="45">
        <v>15</v>
      </c>
      <c r="F110863" s="44">
        <v>6</v>
      </c>
      <c r="G110863" s="45">
        <v>0</v>
      </c>
      <c r="H110863" s="2">
        <v>44408.634491909383</v>
      </c>
    </row>
    <row r="110864" spans="1:8" x14ac:dyDescent="0.25">
      <c r="A110864">
        <v>335132</v>
      </c>
      <c r="B110864" s="2">
        <v>44408.634491909383</v>
      </c>
      <c r="C110864">
        <v>261099</v>
      </c>
      <c r="D110864">
        <v>429494</v>
      </c>
      <c r="E110864" s="45">
        <v>15</v>
      </c>
      <c r="F110864" s="44">
        <v>6</v>
      </c>
      <c r="G110864" s="45">
        <v>0</v>
      </c>
      <c r="H110864" s="2">
        <v>44408.634491909383</v>
      </c>
    </row>
    <row r="110865" spans="1:8" x14ac:dyDescent="0.25">
      <c r="A110865">
        <v>335136</v>
      </c>
      <c r="B110865" s="2">
        <v>44408.635090182193</v>
      </c>
      <c r="C110865">
        <v>164379</v>
      </c>
      <c r="D110865">
        <v>49538</v>
      </c>
      <c r="E110865" s="45">
        <v>21</v>
      </c>
      <c r="F110865" s="44">
        <v>6</v>
      </c>
      <c r="G110865" s="45">
        <v>6</v>
      </c>
      <c r="H110865" s="2">
        <v>44408.885090182193</v>
      </c>
    </row>
    <row r="110866" spans="1:8" x14ac:dyDescent="0.25">
      <c r="A110866">
        <v>335140</v>
      </c>
      <c r="B110866" s="2">
        <v>44408.635300970869</v>
      </c>
      <c r="C110866">
        <v>94360</v>
      </c>
      <c r="D110866">
        <v>380527</v>
      </c>
      <c r="E110866" s="45">
        <v>17</v>
      </c>
      <c r="F110866" s="44">
        <v>6</v>
      </c>
      <c r="G110866" s="45">
        <v>2</v>
      </c>
      <c r="H110866" s="2">
        <v>44408.718634304205</v>
      </c>
    </row>
    <row r="110867" spans="1:8" x14ac:dyDescent="0.25">
      <c r="A110867">
        <v>335144</v>
      </c>
      <c r="B110867" s="2">
        <v>44408.637323624593</v>
      </c>
      <c r="C110867">
        <v>190424</v>
      </c>
      <c r="D110867">
        <v>68733</v>
      </c>
      <c r="E110867" s="45">
        <v>18</v>
      </c>
      <c r="F110867" s="44">
        <v>6</v>
      </c>
      <c r="G110867" s="45">
        <v>3</v>
      </c>
      <c r="H110867" s="2">
        <v>44408.762323624593</v>
      </c>
    </row>
    <row r="110868" spans="1:8" x14ac:dyDescent="0.25">
      <c r="A110868">
        <v>335146</v>
      </c>
      <c r="B110868" s="2">
        <v>44408.637728155343</v>
      </c>
      <c r="C110868">
        <v>342566</v>
      </c>
      <c r="D110868">
        <v>157883</v>
      </c>
      <c r="E110868" s="45">
        <v>15</v>
      </c>
      <c r="F110868" s="44">
        <v>6</v>
      </c>
      <c r="G110868" s="45">
        <v>0</v>
      </c>
      <c r="H110868" s="2">
        <v>44408.637728155343</v>
      </c>
    </row>
    <row r="110869" spans="1:8" x14ac:dyDescent="0.25">
      <c r="A110869">
        <v>335151</v>
      </c>
      <c r="B110869" s="2">
        <v>44408.638294625693</v>
      </c>
      <c r="C110869">
        <v>274094</v>
      </c>
      <c r="D110869">
        <v>405278</v>
      </c>
      <c r="E110869" s="45">
        <v>17</v>
      </c>
      <c r="F110869" s="44">
        <v>6</v>
      </c>
      <c r="G110869" s="45">
        <v>2</v>
      </c>
      <c r="H110869" s="2">
        <v>44408.721627959028</v>
      </c>
    </row>
    <row r="110870" spans="1:8" x14ac:dyDescent="0.25">
      <c r="A110870">
        <v>335155</v>
      </c>
      <c r="B110870" s="2">
        <v>44408.638537216822</v>
      </c>
      <c r="C110870">
        <v>123235</v>
      </c>
      <c r="D110870">
        <v>429494</v>
      </c>
      <c r="E110870" s="45">
        <v>17</v>
      </c>
      <c r="F110870" s="44">
        <v>6</v>
      </c>
      <c r="G110870" s="45">
        <v>2</v>
      </c>
      <c r="H110870" s="2">
        <v>44408.721870550158</v>
      </c>
    </row>
    <row r="110871" spans="1:8" x14ac:dyDescent="0.25">
      <c r="A110871">
        <v>335159</v>
      </c>
      <c r="B110871" s="2">
        <v>44408.638935514391</v>
      </c>
      <c r="C110871">
        <v>130562</v>
      </c>
      <c r="D110871">
        <v>80850</v>
      </c>
      <c r="E110871" s="45">
        <v>16</v>
      </c>
      <c r="F110871" s="44">
        <v>6</v>
      </c>
      <c r="G110871" s="45">
        <v>1</v>
      </c>
      <c r="H110871" s="2">
        <v>44408.680602181055</v>
      </c>
    </row>
    <row r="110872" spans="1:8" x14ac:dyDescent="0.25">
      <c r="A110872">
        <v>335164</v>
      </c>
      <c r="B110872" s="2">
        <v>44408.638941747573</v>
      </c>
      <c r="C110872">
        <v>81386</v>
      </c>
      <c r="D110872">
        <v>301748</v>
      </c>
      <c r="E110872" s="45">
        <v>18</v>
      </c>
      <c r="F110872" s="44">
        <v>6</v>
      </c>
      <c r="G110872" s="45">
        <v>3</v>
      </c>
      <c r="H110872" s="2">
        <v>44408.763941747573</v>
      </c>
    </row>
    <row r="110873" spans="1:8" x14ac:dyDescent="0.25">
      <c r="A110873">
        <v>335168</v>
      </c>
      <c r="B110873" s="2">
        <v>44408.638941747573</v>
      </c>
      <c r="C110873">
        <v>147744</v>
      </c>
      <c r="D110873">
        <v>347393</v>
      </c>
      <c r="E110873" s="45">
        <v>18</v>
      </c>
      <c r="F110873" s="44">
        <v>6</v>
      </c>
      <c r="G110873" s="45">
        <v>3</v>
      </c>
      <c r="H110873" s="2">
        <v>44408.763941747573</v>
      </c>
    </row>
    <row r="110874" spans="1:8" x14ac:dyDescent="0.25">
      <c r="A110874">
        <v>335169</v>
      </c>
      <c r="B110874" s="2">
        <v>44408.6389660329</v>
      </c>
      <c r="C110874">
        <v>261813</v>
      </c>
      <c r="D110874">
        <v>306524</v>
      </c>
      <c r="E110874" s="45">
        <v>12</v>
      </c>
      <c r="F110874" s="44">
        <v>6</v>
      </c>
      <c r="G110874" s="45">
        <v>-3</v>
      </c>
      <c r="H110874" s="2">
        <v>44408.5139660329</v>
      </c>
    </row>
    <row r="110875" spans="1:8" x14ac:dyDescent="0.25">
      <c r="A110875">
        <v>335172</v>
      </c>
      <c r="B110875" s="2">
        <v>44408.639149143957</v>
      </c>
      <c r="C110875">
        <v>347912</v>
      </c>
      <c r="D110875">
        <v>129946</v>
      </c>
      <c r="E110875" s="45">
        <v>18</v>
      </c>
      <c r="F110875" s="44">
        <v>6</v>
      </c>
      <c r="G110875" s="45">
        <v>3</v>
      </c>
      <c r="H110875" s="2">
        <v>44408.764149143957</v>
      </c>
    </row>
    <row r="110876" spans="1:8" x14ac:dyDescent="0.25">
      <c r="A110876">
        <v>335174</v>
      </c>
      <c r="B110876" s="2">
        <v>44408.639346278316</v>
      </c>
      <c r="C110876">
        <v>126776</v>
      </c>
      <c r="D110876">
        <v>451742</v>
      </c>
      <c r="E110876" s="45">
        <v>15</v>
      </c>
      <c r="F110876" s="44">
        <v>6</v>
      </c>
      <c r="G110876" s="45">
        <v>0</v>
      </c>
      <c r="H110876" s="2">
        <v>44408.639346278316</v>
      </c>
    </row>
    <row r="110877" spans="1:8" x14ac:dyDescent="0.25">
      <c r="A110877">
        <v>335176</v>
      </c>
      <c r="B110877" s="2">
        <v>44408.639346278316</v>
      </c>
      <c r="C110877">
        <v>300302</v>
      </c>
      <c r="D110877">
        <v>227775</v>
      </c>
      <c r="E110877" s="45">
        <v>15</v>
      </c>
      <c r="F110877" s="44">
        <v>6</v>
      </c>
      <c r="G110877" s="45">
        <v>0</v>
      </c>
      <c r="H110877" s="2">
        <v>44408.639346278316</v>
      </c>
    </row>
    <row r="110878" spans="1:8" x14ac:dyDescent="0.25">
      <c r="A110878">
        <v>335178</v>
      </c>
      <c r="B110878" s="2">
        <v>44408.639750809059</v>
      </c>
      <c r="C110878">
        <v>24265</v>
      </c>
      <c r="D110878">
        <v>469849</v>
      </c>
      <c r="E110878" s="45">
        <v>20</v>
      </c>
      <c r="F110878" s="44">
        <v>6</v>
      </c>
      <c r="G110878" s="45">
        <v>5</v>
      </c>
      <c r="H110878" s="2">
        <v>44408.848084142395</v>
      </c>
    </row>
    <row r="110879" spans="1:8" x14ac:dyDescent="0.25">
      <c r="A110879">
        <v>335182</v>
      </c>
      <c r="B110879" s="2">
        <v>44408.639750809059</v>
      </c>
      <c r="C110879">
        <v>146005</v>
      </c>
      <c r="D110879">
        <v>338625</v>
      </c>
      <c r="E110879" s="45">
        <v>20</v>
      </c>
      <c r="F110879" s="44">
        <v>6</v>
      </c>
      <c r="G110879" s="45">
        <v>5</v>
      </c>
      <c r="H110879" s="2">
        <v>44408.848084142395</v>
      </c>
    </row>
    <row r="110880" spans="1:8" x14ac:dyDescent="0.25">
      <c r="A110880">
        <v>335186</v>
      </c>
      <c r="B110880" s="2">
        <v>44408.639750809067</v>
      </c>
      <c r="C110880">
        <v>323354</v>
      </c>
      <c r="D110880">
        <v>322322</v>
      </c>
      <c r="E110880" s="45">
        <v>16</v>
      </c>
      <c r="F110880" s="44">
        <v>6</v>
      </c>
      <c r="G110880" s="45">
        <v>1</v>
      </c>
      <c r="H110880" s="2">
        <v>44408.681417475731</v>
      </c>
    </row>
    <row r="110881" spans="1:8" x14ac:dyDescent="0.25">
      <c r="A110881">
        <v>335188</v>
      </c>
      <c r="B110881" s="2">
        <v>44408.64119388409</v>
      </c>
      <c r="C110881">
        <v>329124</v>
      </c>
      <c r="D110881">
        <v>158978</v>
      </c>
      <c r="E110881" s="45">
        <v>15</v>
      </c>
      <c r="F110881" s="44">
        <v>6</v>
      </c>
      <c r="G110881" s="45">
        <v>0</v>
      </c>
      <c r="H110881" s="2">
        <v>44408.64119388409</v>
      </c>
    </row>
    <row r="110882" spans="1:8" x14ac:dyDescent="0.25">
      <c r="A110882">
        <v>335190</v>
      </c>
      <c r="B110882" s="2">
        <v>44408.641333333333</v>
      </c>
      <c r="C110882">
        <v>126233</v>
      </c>
      <c r="D110882">
        <v>359166</v>
      </c>
      <c r="E110882" s="45">
        <v>7</v>
      </c>
      <c r="F110882" s="44">
        <v>6</v>
      </c>
      <c r="G110882" s="45">
        <v>-8</v>
      </c>
      <c r="H110882" s="2">
        <v>44408.307999999997</v>
      </c>
    </row>
    <row r="110883" spans="1:8" x14ac:dyDescent="0.25">
      <c r="A110883">
        <v>335191</v>
      </c>
      <c r="B110883" s="2">
        <v>44408.64136893204</v>
      </c>
      <c r="C110883">
        <v>105499</v>
      </c>
      <c r="D110883">
        <v>341333</v>
      </c>
      <c r="E110883" s="45">
        <v>16</v>
      </c>
      <c r="F110883" s="44">
        <v>6</v>
      </c>
      <c r="G110883" s="45">
        <v>1</v>
      </c>
      <c r="H110883" s="2">
        <v>44408.683035598704</v>
      </c>
    </row>
    <row r="110884" spans="1:8" x14ac:dyDescent="0.25">
      <c r="A110884">
        <v>335194</v>
      </c>
      <c r="B110884" s="2">
        <v>44408.64136893204</v>
      </c>
      <c r="C110884">
        <v>281009</v>
      </c>
      <c r="D110884">
        <v>180863</v>
      </c>
      <c r="E110884" s="45">
        <v>16</v>
      </c>
      <c r="F110884" s="44">
        <v>6</v>
      </c>
      <c r="G110884" s="45">
        <v>1</v>
      </c>
      <c r="H110884" s="2">
        <v>44408.683035598704</v>
      </c>
    </row>
    <row r="110885" spans="1:8" x14ac:dyDescent="0.25">
      <c r="A110885">
        <v>335198</v>
      </c>
      <c r="B110885" s="2">
        <v>44408.641376995147</v>
      </c>
      <c r="C110885">
        <v>48429</v>
      </c>
      <c r="D110885">
        <v>349014</v>
      </c>
      <c r="E110885" s="45">
        <v>18</v>
      </c>
      <c r="F110885" s="44">
        <v>6</v>
      </c>
      <c r="G110885" s="45">
        <v>3</v>
      </c>
      <c r="H110885" s="2">
        <v>44408.766376995147</v>
      </c>
    </row>
    <row r="110886" spans="1:8" x14ac:dyDescent="0.25">
      <c r="A110886">
        <v>335200</v>
      </c>
      <c r="B110886" s="2">
        <v>44408.641773462783</v>
      </c>
      <c r="C110886">
        <v>261355</v>
      </c>
      <c r="D110886">
        <v>183290</v>
      </c>
      <c r="E110886" s="45">
        <v>17</v>
      </c>
      <c r="F110886" s="44">
        <v>6</v>
      </c>
      <c r="G110886" s="45">
        <v>2</v>
      </c>
      <c r="H110886" s="2">
        <v>44408.725106796119</v>
      </c>
    </row>
    <row r="110887" spans="1:8" x14ac:dyDescent="0.25">
      <c r="A110887">
        <v>335205</v>
      </c>
      <c r="B110887" s="2">
        <v>44408.64258252427</v>
      </c>
      <c r="C110887">
        <v>20503</v>
      </c>
      <c r="D110887">
        <v>88863</v>
      </c>
      <c r="E110887" s="45">
        <v>23</v>
      </c>
      <c r="F110887" s="44">
        <v>6</v>
      </c>
      <c r="G110887" s="45">
        <v>8</v>
      </c>
      <c r="H110887" s="2">
        <v>44408.975915857605</v>
      </c>
    </row>
    <row r="110888" spans="1:8" x14ac:dyDescent="0.25">
      <c r="A110888">
        <v>335210</v>
      </c>
      <c r="B110888" s="2">
        <v>44408.64298705502</v>
      </c>
      <c r="C110888">
        <v>46037</v>
      </c>
      <c r="D110888">
        <v>443457</v>
      </c>
      <c r="E110888" s="45">
        <v>16</v>
      </c>
      <c r="F110888" s="44">
        <v>6</v>
      </c>
      <c r="G110888" s="45">
        <v>1</v>
      </c>
      <c r="H110888" s="2">
        <v>44408.684653721684</v>
      </c>
    </row>
    <row r="110889" spans="1:8" x14ac:dyDescent="0.25">
      <c r="A110889">
        <v>335213</v>
      </c>
      <c r="B110889" s="2">
        <v>44408.64394054994</v>
      </c>
      <c r="C110889">
        <v>38887</v>
      </c>
      <c r="D110889">
        <v>88863</v>
      </c>
      <c r="E110889" s="45">
        <v>18</v>
      </c>
      <c r="F110889" s="44">
        <v>6</v>
      </c>
      <c r="G110889" s="45">
        <v>3</v>
      </c>
      <c r="H110889" s="2">
        <v>44408.76894054994</v>
      </c>
    </row>
    <row r="110890" spans="1:8" x14ac:dyDescent="0.25">
      <c r="A110890">
        <v>335215</v>
      </c>
      <c r="B110890" s="2">
        <v>44408.646000000001</v>
      </c>
      <c r="C110890">
        <v>86984</v>
      </c>
      <c r="D110890">
        <v>135719</v>
      </c>
      <c r="E110890" s="45">
        <v>15</v>
      </c>
      <c r="F110890" s="44">
        <v>6</v>
      </c>
      <c r="G110890" s="45">
        <v>0</v>
      </c>
      <c r="H110890" s="2">
        <v>44408.646000000001</v>
      </c>
    </row>
    <row r="110891" spans="1:8" x14ac:dyDescent="0.25">
      <c r="A110891">
        <v>335220</v>
      </c>
      <c r="B110891" s="2">
        <v>44408.646223300966</v>
      </c>
      <c r="C110891">
        <v>327048</v>
      </c>
      <c r="D110891">
        <v>359166</v>
      </c>
      <c r="E110891" s="45">
        <v>20</v>
      </c>
      <c r="F110891" s="44">
        <v>6</v>
      </c>
      <c r="G110891" s="45">
        <v>5</v>
      </c>
      <c r="H110891" s="2">
        <v>44408.854556634302</v>
      </c>
    </row>
    <row r="110892" spans="1:8" x14ac:dyDescent="0.25">
      <c r="A110892">
        <v>335222</v>
      </c>
      <c r="B110892" s="2">
        <v>44408.646627831709</v>
      </c>
      <c r="C110892">
        <v>210958</v>
      </c>
      <c r="D110892">
        <v>51162</v>
      </c>
      <c r="E110892" s="45">
        <v>17</v>
      </c>
      <c r="F110892" s="44">
        <v>6</v>
      </c>
      <c r="G110892" s="45">
        <v>2</v>
      </c>
      <c r="H110892" s="2">
        <v>44408.729961165045</v>
      </c>
    </row>
    <row r="110893" spans="1:8" x14ac:dyDescent="0.25">
      <c r="A110893">
        <v>335227</v>
      </c>
      <c r="B110893" s="2">
        <v>44408.647841423954</v>
      </c>
      <c r="C110893">
        <v>88919</v>
      </c>
      <c r="D110893">
        <v>85026</v>
      </c>
      <c r="E110893" s="45">
        <v>16</v>
      </c>
      <c r="F110893" s="44">
        <v>6</v>
      </c>
      <c r="G110893" s="45">
        <v>1</v>
      </c>
      <c r="H110893" s="2">
        <v>44408.689508090618</v>
      </c>
    </row>
    <row r="110894" spans="1:8" x14ac:dyDescent="0.25">
      <c r="A110894">
        <v>335230</v>
      </c>
      <c r="B110894" s="2">
        <v>44408.64824595469</v>
      </c>
      <c r="C110894">
        <v>181304</v>
      </c>
      <c r="D110894">
        <v>173184</v>
      </c>
      <c r="E110894" s="45">
        <v>17</v>
      </c>
      <c r="F110894" s="44">
        <v>6</v>
      </c>
      <c r="G110894" s="45">
        <v>2</v>
      </c>
      <c r="H110894" s="2">
        <v>44408.731579288025</v>
      </c>
    </row>
    <row r="110895" spans="1:8" x14ac:dyDescent="0.25">
      <c r="A110895">
        <v>335231</v>
      </c>
      <c r="B110895" s="2">
        <v>44408.64865048544</v>
      </c>
      <c r="C110895">
        <v>237229</v>
      </c>
      <c r="D110895">
        <v>258251</v>
      </c>
      <c r="E110895" s="45">
        <v>18</v>
      </c>
      <c r="F110895" s="44">
        <v>6</v>
      </c>
      <c r="G110895" s="45">
        <v>3</v>
      </c>
      <c r="H110895" s="2">
        <v>44408.77365048544</v>
      </c>
    </row>
    <row r="110896" spans="1:8" x14ac:dyDescent="0.25">
      <c r="A110896">
        <v>335236</v>
      </c>
      <c r="B110896" s="2">
        <v>44408.649055016183</v>
      </c>
      <c r="C110896">
        <v>335581</v>
      </c>
      <c r="D110896">
        <v>294042</v>
      </c>
      <c r="E110896" s="45">
        <v>15</v>
      </c>
      <c r="F110896" s="44">
        <v>6</v>
      </c>
      <c r="G110896" s="45">
        <v>0</v>
      </c>
      <c r="H110896" s="2">
        <v>44408.649055016183</v>
      </c>
    </row>
    <row r="110897" spans="1:8" x14ac:dyDescent="0.25">
      <c r="A110897">
        <v>335237</v>
      </c>
      <c r="B110897" s="2">
        <v>44408.649333333335</v>
      </c>
      <c r="C110897">
        <v>49751</v>
      </c>
      <c r="D110897">
        <v>408587</v>
      </c>
      <c r="E110897" s="45">
        <v>16</v>
      </c>
      <c r="F110897" s="44">
        <v>6</v>
      </c>
      <c r="G110897" s="45">
        <v>1</v>
      </c>
      <c r="H110897" s="2">
        <v>44408.690999999999</v>
      </c>
    </row>
    <row r="110898" spans="1:8" x14ac:dyDescent="0.25">
      <c r="A110898">
        <v>335240</v>
      </c>
      <c r="B110898" s="2">
        <v>44408.649459546927</v>
      </c>
      <c r="C110898">
        <v>97253</v>
      </c>
      <c r="D110898">
        <v>120139</v>
      </c>
      <c r="E110898" s="45">
        <v>20</v>
      </c>
      <c r="F110898" s="44">
        <v>6</v>
      </c>
      <c r="G110898" s="45">
        <v>5</v>
      </c>
      <c r="H110898" s="2">
        <v>44408.857792880262</v>
      </c>
    </row>
    <row r="110899" spans="1:8" x14ac:dyDescent="0.25">
      <c r="A110899">
        <v>335242</v>
      </c>
      <c r="B110899" s="2">
        <v>44408.649459546927</v>
      </c>
      <c r="C110899">
        <v>113059</v>
      </c>
      <c r="D110899">
        <v>470762</v>
      </c>
      <c r="E110899" s="45">
        <v>16</v>
      </c>
      <c r="F110899" s="44">
        <v>6</v>
      </c>
      <c r="G110899" s="45">
        <v>1</v>
      </c>
      <c r="H110899" s="2">
        <v>44408.691126213591</v>
      </c>
    </row>
    <row r="110900" spans="1:8" x14ac:dyDescent="0.25">
      <c r="A110900">
        <v>335247</v>
      </c>
      <c r="B110900" s="2">
        <v>44408.649830622271</v>
      </c>
      <c r="C110900">
        <v>174076</v>
      </c>
      <c r="D110900">
        <v>411922</v>
      </c>
      <c r="E110900" s="45">
        <v>15</v>
      </c>
      <c r="F110900" s="44">
        <v>6</v>
      </c>
      <c r="G110900" s="45">
        <v>0</v>
      </c>
      <c r="H110900" s="2">
        <v>44408.649830622271</v>
      </c>
    </row>
    <row r="110901" spans="1:8" x14ac:dyDescent="0.25">
      <c r="A110901">
        <v>335248</v>
      </c>
      <c r="B110901" s="2">
        <v>44408.650268608413</v>
      </c>
      <c r="C110901">
        <v>65621</v>
      </c>
      <c r="D110901">
        <v>383738</v>
      </c>
      <c r="E110901" s="45">
        <v>18</v>
      </c>
      <c r="F110901" s="44">
        <v>6</v>
      </c>
      <c r="G110901" s="45">
        <v>3</v>
      </c>
      <c r="H110901" s="2">
        <v>44408.775268608413</v>
      </c>
    </row>
    <row r="110902" spans="1:8" x14ac:dyDescent="0.25">
      <c r="A110902">
        <v>335253</v>
      </c>
      <c r="B110902" s="2">
        <v>44408.65102084414</v>
      </c>
      <c r="C110902">
        <v>273642</v>
      </c>
      <c r="D110902">
        <v>258587</v>
      </c>
      <c r="E110902" s="45">
        <v>17</v>
      </c>
      <c r="F110902" s="44">
        <v>6</v>
      </c>
      <c r="G110902" s="45">
        <v>2</v>
      </c>
      <c r="H110902" s="2">
        <v>44408.734354177475</v>
      </c>
    </row>
    <row r="110903" spans="1:8" x14ac:dyDescent="0.25">
      <c r="A110903">
        <v>335255</v>
      </c>
      <c r="B110903" s="2">
        <v>44408.6510776699</v>
      </c>
      <c r="C110903">
        <v>346438</v>
      </c>
      <c r="D110903">
        <v>68991</v>
      </c>
      <c r="E110903" s="45">
        <v>20</v>
      </c>
      <c r="F110903" s="44">
        <v>6</v>
      </c>
      <c r="G110903" s="45">
        <v>5</v>
      </c>
      <c r="H110903" s="2">
        <v>44408.859411003235</v>
      </c>
    </row>
    <row r="110904" spans="1:8" x14ac:dyDescent="0.25">
      <c r="A110904">
        <v>335256</v>
      </c>
      <c r="B110904" s="2">
        <v>44408.651482200643</v>
      </c>
      <c r="C110904">
        <v>79815</v>
      </c>
      <c r="D110904">
        <v>324410</v>
      </c>
      <c r="E110904" s="45">
        <v>17</v>
      </c>
      <c r="F110904" s="44">
        <v>6</v>
      </c>
      <c r="G110904" s="45">
        <v>2</v>
      </c>
      <c r="H110904" s="2">
        <v>44408.734815533979</v>
      </c>
    </row>
    <row r="110905" spans="1:8" x14ac:dyDescent="0.25">
      <c r="A110905">
        <v>335258</v>
      </c>
      <c r="B110905" s="2">
        <v>44408.651997436442</v>
      </c>
      <c r="C110905">
        <v>69390</v>
      </c>
      <c r="D110905">
        <v>250679</v>
      </c>
      <c r="E110905" s="45">
        <v>17</v>
      </c>
      <c r="F110905" s="44">
        <v>6</v>
      </c>
      <c r="G110905" s="45">
        <v>2</v>
      </c>
      <c r="H110905" s="2">
        <v>44408.735330769778</v>
      </c>
    </row>
    <row r="110906" spans="1:8" x14ac:dyDescent="0.25">
      <c r="A110906">
        <v>335261</v>
      </c>
      <c r="B110906" s="2">
        <v>44408.652180547499</v>
      </c>
      <c r="C110906">
        <v>231284</v>
      </c>
      <c r="D110906">
        <v>122902</v>
      </c>
      <c r="E110906" s="45">
        <v>18</v>
      </c>
      <c r="F110906" s="44">
        <v>6</v>
      </c>
      <c r="G110906" s="45">
        <v>3</v>
      </c>
      <c r="H110906" s="2">
        <v>44408.777180547499</v>
      </c>
    </row>
    <row r="110907" spans="1:8" x14ac:dyDescent="0.25">
      <c r="A110907">
        <v>335265</v>
      </c>
      <c r="B110907" s="2">
        <v>44408.652291262137</v>
      </c>
      <c r="C110907">
        <v>6431</v>
      </c>
      <c r="D110907">
        <v>418585</v>
      </c>
      <c r="E110907" s="45">
        <v>15</v>
      </c>
      <c r="F110907" s="44">
        <v>6</v>
      </c>
      <c r="G110907" s="45">
        <v>0</v>
      </c>
      <c r="H110907" s="2">
        <v>44408.652291262137</v>
      </c>
    </row>
    <row r="110908" spans="1:8" x14ac:dyDescent="0.25">
      <c r="A110908">
        <v>335269</v>
      </c>
      <c r="B110908" s="2">
        <v>44408.652291262137</v>
      </c>
      <c r="C110908">
        <v>36730</v>
      </c>
      <c r="D110908">
        <v>390221</v>
      </c>
      <c r="E110908" s="45">
        <v>15</v>
      </c>
      <c r="F110908" s="44">
        <v>6</v>
      </c>
      <c r="G110908" s="45">
        <v>0</v>
      </c>
      <c r="H110908" s="2">
        <v>44408.652291262137</v>
      </c>
    </row>
    <row r="110909" spans="1:8" x14ac:dyDescent="0.25">
      <c r="A110909">
        <v>335272</v>
      </c>
      <c r="B110909" s="2">
        <v>44408.652607806638</v>
      </c>
      <c r="C110909">
        <v>266940</v>
      </c>
      <c r="D110909">
        <v>37644</v>
      </c>
      <c r="E110909" s="45">
        <v>18</v>
      </c>
      <c r="F110909" s="44">
        <v>6</v>
      </c>
      <c r="G110909" s="45">
        <v>3</v>
      </c>
      <c r="H110909" s="2">
        <v>44408.777607806638</v>
      </c>
    </row>
    <row r="110910" spans="1:8" x14ac:dyDescent="0.25">
      <c r="A110910">
        <v>335277</v>
      </c>
      <c r="B110910" s="2">
        <v>44408.653100323623</v>
      </c>
      <c r="C110910">
        <v>214197</v>
      </c>
      <c r="D110910">
        <v>433572</v>
      </c>
      <c r="E110910" s="45">
        <v>21</v>
      </c>
      <c r="F110910" s="44">
        <v>6</v>
      </c>
      <c r="G110910" s="45">
        <v>6</v>
      </c>
      <c r="H110910" s="2">
        <v>44408.903100323623</v>
      </c>
    </row>
    <row r="110911" spans="1:8" x14ac:dyDescent="0.25">
      <c r="A110911">
        <v>335279</v>
      </c>
      <c r="B110911" s="2">
        <v>44408.653126621299</v>
      </c>
      <c r="C110911">
        <v>48825</v>
      </c>
      <c r="D110911">
        <v>188971</v>
      </c>
      <c r="E110911" s="45">
        <v>19</v>
      </c>
      <c r="F110911" s="44">
        <v>6</v>
      </c>
      <c r="G110911" s="45">
        <v>4</v>
      </c>
      <c r="H110911" s="2">
        <v>44408.819793287963</v>
      </c>
    </row>
    <row r="110912" spans="1:8" x14ac:dyDescent="0.25">
      <c r="A110912">
        <v>335280</v>
      </c>
      <c r="B110912" s="2">
        <v>44408.65390938511</v>
      </c>
      <c r="C110912">
        <v>320261</v>
      </c>
      <c r="D110912">
        <v>472712</v>
      </c>
      <c r="E110912" s="45">
        <v>15</v>
      </c>
      <c r="F110912" s="44">
        <v>6</v>
      </c>
      <c r="G110912" s="45">
        <v>0</v>
      </c>
      <c r="H110912" s="2">
        <v>44408.65390938511</v>
      </c>
    </row>
    <row r="110913" spans="1:8" x14ac:dyDescent="0.25">
      <c r="A110913">
        <v>335283</v>
      </c>
      <c r="B110913" s="2">
        <v>44408.65431391586</v>
      </c>
      <c r="C110913">
        <v>11444</v>
      </c>
      <c r="D110913">
        <v>351192</v>
      </c>
      <c r="E110913" s="45">
        <v>16</v>
      </c>
      <c r="F110913" s="44">
        <v>6</v>
      </c>
      <c r="G110913" s="45">
        <v>1</v>
      </c>
      <c r="H110913" s="2">
        <v>44408.695980582524</v>
      </c>
    </row>
    <row r="110914" spans="1:8" x14ac:dyDescent="0.25">
      <c r="A110914">
        <v>335288</v>
      </c>
      <c r="B110914" s="2">
        <v>44408.65431391586</v>
      </c>
      <c r="C110914">
        <v>26318</v>
      </c>
      <c r="D110914">
        <v>193898</v>
      </c>
      <c r="E110914" s="45">
        <v>16</v>
      </c>
      <c r="F110914" s="44">
        <v>6</v>
      </c>
      <c r="G110914" s="45">
        <v>1</v>
      </c>
      <c r="H110914" s="2">
        <v>44408.695980582524</v>
      </c>
    </row>
    <row r="110915" spans="1:8" x14ac:dyDescent="0.25">
      <c r="A110915">
        <v>335292</v>
      </c>
      <c r="B110915" s="2">
        <v>44408.654347361677</v>
      </c>
      <c r="C110915">
        <v>308287</v>
      </c>
      <c r="D110915">
        <v>189009</v>
      </c>
      <c r="E110915" s="45">
        <v>20</v>
      </c>
      <c r="F110915" s="44">
        <v>6</v>
      </c>
      <c r="G110915" s="45">
        <v>5</v>
      </c>
      <c r="H110915" s="2">
        <v>44408.862680695012</v>
      </c>
    </row>
    <row r="110916" spans="1:8" x14ac:dyDescent="0.25">
      <c r="A110916">
        <v>335297</v>
      </c>
      <c r="B110916" s="2">
        <v>44408.654408398696</v>
      </c>
      <c r="C110916">
        <v>199089</v>
      </c>
      <c r="D110916">
        <v>21760</v>
      </c>
      <c r="E110916" s="45">
        <v>19</v>
      </c>
      <c r="F110916" s="44">
        <v>6</v>
      </c>
      <c r="G110916" s="45">
        <v>4</v>
      </c>
      <c r="H110916" s="2">
        <v>44408.82107506536</v>
      </c>
    </row>
    <row r="110917" spans="1:8" x14ac:dyDescent="0.25">
      <c r="A110917">
        <v>335302</v>
      </c>
      <c r="B110917" s="2">
        <v>44408.654718446596</v>
      </c>
      <c r="C110917">
        <v>132287</v>
      </c>
      <c r="D110917">
        <v>100412</v>
      </c>
      <c r="E110917" s="45">
        <v>17</v>
      </c>
      <c r="F110917" s="44">
        <v>6</v>
      </c>
      <c r="G110917" s="45">
        <v>2</v>
      </c>
      <c r="H110917" s="2">
        <v>44408.738051779932</v>
      </c>
    </row>
    <row r="110918" spans="1:8" x14ac:dyDescent="0.25">
      <c r="A110918">
        <v>335305</v>
      </c>
      <c r="B110918" s="2">
        <v>44408.654718446596</v>
      </c>
      <c r="C110918">
        <v>161263</v>
      </c>
      <c r="D110918">
        <v>258219</v>
      </c>
      <c r="E110918" s="45">
        <v>17</v>
      </c>
      <c r="F110918" s="44">
        <v>6</v>
      </c>
      <c r="G110918" s="45">
        <v>2</v>
      </c>
      <c r="H110918" s="2">
        <v>44408.738051779932</v>
      </c>
    </row>
    <row r="110919" spans="1:8" x14ac:dyDescent="0.25">
      <c r="A110919">
        <v>335310</v>
      </c>
      <c r="B110919" s="2">
        <v>44408.654718446604</v>
      </c>
      <c r="C110919">
        <v>80209</v>
      </c>
      <c r="D110919">
        <v>226744</v>
      </c>
      <c r="E110919" s="45">
        <v>21</v>
      </c>
      <c r="F110919" s="44">
        <v>6</v>
      </c>
      <c r="G110919" s="45">
        <v>6</v>
      </c>
      <c r="H110919" s="2">
        <v>44408.904718446604</v>
      </c>
    </row>
    <row r="110920" spans="1:8" x14ac:dyDescent="0.25">
      <c r="A110920">
        <v>335315</v>
      </c>
      <c r="B110920" s="2">
        <v>44408.655932038841</v>
      </c>
      <c r="C110920">
        <v>44712</v>
      </c>
      <c r="D110920">
        <v>182191</v>
      </c>
      <c r="E110920" s="45">
        <v>16</v>
      </c>
      <c r="F110920" s="44">
        <v>6</v>
      </c>
      <c r="G110920" s="45">
        <v>1</v>
      </c>
      <c r="H110920" s="2">
        <v>44408.697598705505</v>
      </c>
    </row>
    <row r="110921" spans="1:8" x14ac:dyDescent="0.25">
      <c r="A110921">
        <v>335318</v>
      </c>
      <c r="B110921" s="2">
        <v>44408.655932038841</v>
      </c>
      <c r="C110921">
        <v>245731</v>
      </c>
      <c r="D110921">
        <v>310239</v>
      </c>
      <c r="E110921" s="45">
        <v>16</v>
      </c>
      <c r="F110921" s="44">
        <v>6</v>
      </c>
      <c r="G110921" s="45">
        <v>1</v>
      </c>
      <c r="H110921" s="2">
        <v>44408.697598705505</v>
      </c>
    </row>
    <row r="110922" spans="1:8" x14ac:dyDescent="0.25">
      <c r="A110922">
        <v>335321</v>
      </c>
      <c r="B110922" s="2">
        <v>44408.656741100327</v>
      </c>
      <c r="C110922">
        <v>194878</v>
      </c>
      <c r="D110922">
        <v>153893</v>
      </c>
      <c r="E110922" s="45">
        <v>18</v>
      </c>
      <c r="F110922" s="44">
        <v>6</v>
      </c>
      <c r="G110922" s="45">
        <v>3</v>
      </c>
      <c r="H110922" s="2">
        <v>44408.781741100327</v>
      </c>
    </row>
    <row r="110923" spans="1:8" x14ac:dyDescent="0.25">
      <c r="A110923">
        <v>335322</v>
      </c>
      <c r="B110923" s="2">
        <v>44408.657145631063</v>
      </c>
      <c r="C110923">
        <v>206745</v>
      </c>
      <c r="D110923">
        <v>153801</v>
      </c>
      <c r="E110923" s="45">
        <v>11</v>
      </c>
      <c r="F110923" s="44">
        <v>6</v>
      </c>
      <c r="G110923" s="45">
        <v>-4</v>
      </c>
      <c r="H110923" s="2">
        <v>44408.490478964399</v>
      </c>
    </row>
    <row r="110924" spans="1:8" x14ac:dyDescent="0.25">
      <c r="A110924">
        <v>335325</v>
      </c>
      <c r="B110924" s="2">
        <v>44408.65714563107</v>
      </c>
      <c r="C110924">
        <v>111850</v>
      </c>
      <c r="D110924">
        <v>353381</v>
      </c>
      <c r="E110924" s="45">
        <v>15</v>
      </c>
      <c r="F110924" s="44">
        <v>6</v>
      </c>
      <c r="G110924" s="45">
        <v>0</v>
      </c>
      <c r="H110924" s="2">
        <v>44408.65714563107</v>
      </c>
    </row>
    <row r="110925" spans="1:8" x14ac:dyDescent="0.25">
      <c r="A110925">
        <v>335329</v>
      </c>
      <c r="B110925" s="2">
        <v>44408.65714563107</v>
      </c>
      <c r="C110925">
        <v>186859</v>
      </c>
      <c r="D110925">
        <v>182191</v>
      </c>
      <c r="E110925" s="45">
        <v>19</v>
      </c>
      <c r="F110925" s="44">
        <v>6</v>
      </c>
      <c r="G110925" s="45">
        <v>4</v>
      </c>
      <c r="H110925" s="2">
        <v>44408.823812297735</v>
      </c>
    </row>
    <row r="110926" spans="1:8" x14ac:dyDescent="0.25">
      <c r="A110926">
        <v>335330</v>
      </c>
      <c r="B110926" s="2">
        <v>44408.657918027282</v>
      </c>
      <c r="C110926">
        <v>334864</v>
      </c>
      <c r="D110926">
        <v>105200</v>
      </c>
      <c r="E110926" s="45">
        <v>21</v>
      </c>
      <c r="F110926" s="44">
        <v>6</v>
      </c>
      <c r="G110926" s="45">
        <v>6</v>
      </c>
      <c r="H110926" s="2">
        <v>44408.907918027282</v>
      </c>
    </row>
    <row r="110927" spans="1:8" x14ac:dyDescent="0.25">
      <c r="A110927">
        <v>335334</v>
      </c>
      <c r="B110927" s="2">
        <v>44408.657948545791</v>
      </c>
      <c r="C110927">
        <v>223690</v>
      </c>
      <c r="D110927">
        <v>281163</v>
      </c>
      <c r="E110927" s="45">
        <v>17</v>
      </c>
      <c r="F110927" s="44">
        <v>6</v>
      </c>
      <c r="G110927" s="45">
        <v>2</v>
      </c>
      <c r="H110927" s="2">
        <v>44408.741281879127</v>
      </c>
    </row>
    <row r="110928" spans="1:8" x14ac:dyDescent="0.25">
      <c r="A110928">
        <v>335337</v>
      </c>
      <c r="B110928" s="2">
        <v>44408.659168284794</v>
      </c>
      <c r="C110928">
        <v>130913</v>
      </c>
      <c r="D110928">
        <v>59485</v>
      </c>
      <c r="E110928" s="45">
        <v>16</v>
      </c>
      <c r="F110928" s="44">
        <v>6</v>
      </c>
      <c r="G110928" s="45">
        <v>1</v>
      </c>
      <c r="H110928" s="2">
        <v>44408.700834951458</v>
      </c>
    </row>
    <row r="110929" spans="1:8" x14ac:dyDescent="0.25">
      <c r="A110929">
        <v>335342</v>
      </c>
      <c r="B110929" s="2">
        <v>44408.660381877024</v>
      </c>
      <c r="C110929">
        <v>120965</v>
      </c>
      <c r="D110929">
        <v>111368</v>
      </c>
      <c r="E110929" s="45">
        <v>15</v>
      </c>
      <c r="F110929" s="44">
        <v>6</v>
      </c>
      <c r="G110929" s="45">
        <v>0</v>
      </c>
      <c r="H110929" s="2">
        <v>44408.660381877024</v>
      </c>
    </row>
    <row r="110930" spans="1:8" x14ac:dyDescent="0.25">
      <c r="A110930">
        <v>335344</v>
      </c>
      <c r="B110930" s="2">
        <v>44408.660481582083</v>
      </c>
      <c r="C110930">
        <v>277246</v>
      </c>
      <c r="D110930">
        <v>123413</v>
      </c>
      <c r="E110930" s="45">
        <v>15</v>
      </c>
      <c r="F110930" s="44">
        <v>6</v>
      </c>
      <c r="G110930" s="45">
        <v>0</v>
      </c>
      <c r="H110930" s="2">
        <v>44408.660481582083</v>
      </c>
    </row>
    <row r="110931" spans="1:8" x14ac:dyDescent="0.25">
      <c r="A110931">
        <v>335347</v>
      </c>
      <c r="B110931" s="2">
        <v>44408.66119093851</v>
      </c>
      <c r="C110931">
        <v>253090</v>
      </c>
      <c r="D110931">
        <v>288818</v>
      </c>
      <c r="E110931" s="45">
        <v>17</v>
      </c>
      <c r="F110931" s="44">
        <v>6</v>
      </c>
      <c r="G110931" s="45">
        <v>2</v>
      </c>
      <c r="H110931" s="2">
        <v>44408.744524271846</v>
      </c>
    </row>
    <row r="110932" spans="1:8" x14ac:dyDescent="0.25">
      <c r="A110932">
        <v>335349</v>
      </c>
      <c r="B110932" s="2">
        <v>44408.66121402631</v>
      </c>
      <c r="C110932">
        <v>253285</v>
      </c>
      <c r="D110932">
        <v>47234</v>
      </c>
      <c r="E110932" s="45">
        <v>11</v>
      </c>
      <c r="F110932" s="44">
        <v>6</v>
      </c>
      <c r="G110932" s="45">
        <v>-4</v>
      </c>
      <c r="H110932" s="2">
        <v>44408.494547359645</v>
      </c>
    </row>
    <row r="110933" spans="1:8" x14ac:dyDescent="0.25">
      <c r="A110933">
        <v>335354</v>
      </c>
      <c r="B110933" s="2">
        <v>44408.661549729914</v>
      </c>
      <c r="C110933">
        <v>264924</v>
      </c>
      <c r="D110933">
        <v>43623</v>
      </c>
      <c r="E110933" s="45">
        <v>16</v>
      </c>
      <c r="F110933" s="44">
        <v>6</v>
      </c>
      <c r="G110933" s="45">
        <v>1</v>
      </c>
      <c r="H110933" s="2">
        <v>44408.703216396578</v>
      </c>
    </row>
    <row r="110934" spans="1:8" x14ac:dyDescent="0.25">
      <c r="A110934">
        <v>335357</v>
      </c>
      <c r="B110934" s="2">
        <v>44408.662809061483</v>
      </c>
      <c r="C110934">
        <v>87093</v>
      </c>
      <c r="D110934">
        <v>133955</v>
      </c>
      <c r="E110934" s="45">
        <v>17</v>
      </c>
      <c r="F110934" s="44">
        <v>6</v>
      </c>
      <c r="G110934" s="45">
        <v>2</v>
      </c>
      <c r="H110934" s="2">
        <v>44408.746142394819</v>
      </c>
    </row>
    <row r="110935" spans="1:8" x14ac:dyDescent="0.25">
      <c r="A110935">
        <v>335359</v>
      </c>
      <c r="B110935" s="2">
        <v>44408.662809061483</v>
      </c>
      <c r="C110935">
        <v>119311</v>
      </c>
      <c r="D110935">
        <v>351192</v>
      </c>
      <c r="E110935" s="45">
        <v>17</v>
      </c>
      <c r="F110935" s="44">
        <v>6</v>
      </c>
      <c r="G110935" s="45">
        <v>2</v>
      </c>
      <c r="H110935" s="2">
        <v>44408.746142394819</v>
      </c>
    </row>
    <row r="110936" spans="1:8" x14ac:dyDescent="0.25">
      <c r="A110936">
        <v>335363</v>
      </c>
      <c r="B110936" s="2">
        <v>44408.662809061483</v>
      </c>
      <c r="C110936">
        <v>154552</v>
      </c>
      <c r="D110936">
        <v>37467</v>
      </c>
      <c r="E110936" s="45">
        <v>17</v>
      </c>
      <c r="F110936" s="44">
        <v>6</v>
      </c>
      <c r="G110936" s="45">
        <v>2</v>
      </c>
      <c r="H110936" s="2">
        <v>44408.746142394819</v>
      </c>
    </row>
    <row r="110937" spans="1:8" x14ac:dyDescent="0.25">
      <c r="A110937">
        <v>335368</v>
      </c>
      <c r="B110937" s="2">
        <v>44408.66283150731</v>
      </c>
      <c r="C110937">
        <v>314819</v>
      </c>
      <c r="D110937">
        <v>153893</v>
      </c>
      <c r="E110937" s="45">
        <v>17</v>
      </c>
      <c r="F110937" s="44">
        <v>6</v>
      </c>
      <c r="G110937" s="45">
        <v>2</v>
      </c>
      <c r="H110937" s="2">
        <v>44408.746164840646</v>
      </c>
    </row>
    <row r="110938" spans="1:8" x14ac:dyDescent="0.25">
      <c r="A110938">
        <v>335372</v>
      </c>
      <c r="B110938" s="2">
        <v>44408.663213592234</v>
      </c>
      <c r="C110938">
        <v>102579</v>
      </c>
      <c r="D110938">
        <v>472712</v>
      </c>
      <c r="E110938" s="45">
        <v>18</v>
      </c>
      <c r="F110938" s="44">
        <v>6</v>
      </c>
      <c r="G110938" s="45">
        <v>3</v>
      </c>
      <c r="H110938" s="2">
        <v>44408.788213592234</v>
      </c>
    </row>
    <row r="110939" spans="1:8" x14ac:dyDescent="0.25">
      <c r="A110939">
        <v>335374</v>
      </c>
      <c r="B110939" s="2">
        <v>44408.663213592234</v>
      </c>
      <c r="C110939">
        <v>260977</v>
      </c>
      <c r="D110939">
        <v>428248</v>
      </c>
      <c r="E110939" s="45">
        <v>18</v>
      </c>
      <c r="F110939" s="44">
        <v>6</v>
      </c>
      <c r="G110939" s="45">
        <v>3</v>
      </c>
      <c r="H110939" s="2">
        <v>44408.788213592234</v>
      </c>
    </row>
    <row r="110940" spans="1:8" x14ac:dyDescent="0.25">
      <c r="A110940">
        <v>335379</v>
      </c>
      <c r="B110940" s="2">
        <v>44408.663228247933</v>
      </c>
      <c r="C110940">
        <v>30937</v>
      </c>
      <c r="D110940">
        <v>470762</v>
      </c>
      <c r="E110940" s="45">
        <v>16</v>
      </c>
      <c r="F110940" s="44">
        <v>6</v>
      </c>
      <c r="G110940" s="45">
        <v>1</v>
      </c>
      <c r="H110940" s="2">
        <v>44408.704894914597</v>
      </c>
    </row>
    <row r="110941" spans="1:8" x14ac:dyDescent="0.25">
      <c r="A110941">
        <v>335381</v>
      </c>
      <c r="B110941" s="2">
        <v>44408.664427184463</v>
      </c>
      <c r="C110941">
        <v>63227</v>
      </c>
      <c r="D110941">
        <v>250679</v>
      </c>
      <c r="E110941" s="45">
        <v>17</v>
      </c>
      <c r="F110941" s="44">
        <v>6</v>
      </c>
      <c r="G110941" s="45">
        <v>2</v>
      </c>
      <c r="H110941" s="2">
        <v>44408.747760517799</v>
      </c>
    </row>
    <row r="110942" spans="1:8" x14ac:dyDescent="0.25">
      <c r="A110942">
        <v>335383</v>
      </c>
      <c r="B110942" s="2">
        <v>44408.664427184463</v>
      </c>
      <c r="C110942">
        <v>156637</v>
      </c>
      <c r="D110942">
        <v>100218</v>
      </c>
      <c r="E110942" s="45">
        <v>17</v>
      </c>
      <c r="F110942" s="44">
        <v>6</v>
      </c>
      <c r="G110942" s="45">
        <v>2</v>
      </c>
      <c r="H110942" s="2">
        <v>44408.747760517799</v>
      </c>
    </row>
    <row r="110943" spans="1:8" x14ac:dyDescent="0.25">
      <c r="A110943">
        <v>335388</v>
      </c>
      <c r="B110943" s="2">
        <v>44408.664427184463</v>
      </c>
      <c r="C110943">
        <v>212863</v>
      </c>
      <c r="D110943">
        <v>470762</v>
      </c>
      <c r="E110943" s="45">
        <v>17</v>
      </c>
      <c r="F110943" s="44">
        <v>6</v>
      </c>
      <c r="G110943" s="45">
        <v>2</v>
      </c>
      <c r="H110943" s="2">
        <v>44408.747760517799</v>
      </c>
    </row>
    <row r="110944" spans="1:8" x14ac:dyDescent="0.25">
      <c r="A110944">
        <v>335389</v>
      </c>
      <c r="B110944" s="2">
        <v>44408.664937284462</v>
      </c>
      <c r="C110944">
        <v>237855</v>
      </c>
      <c r="D110944">
        <v>410033</v>
      </c>
      <c r="E110944" s="45">
        <v>12</v>
      </c>
      <c r="F110944" s="44">
        <v>6</v>
      </c>
      <c r="G110944" s="45">
        <v>-3</v>
      </c>
      <c r="H110944" s="2">
        <v>44408.539937284462</v>
      </c>
    </row>
    <row r="110945" spans="1:8" x14ac:dyDescent="0.25">
      <c r="A110945">
        <v>335390</v>
      </c>
      <c r="B110945" s="2">
        <v>44408.6656407767</v>
      </c>
      <c r="C110945">
        <v>293300</v>
      </c>
      <c r="D110945">
        <v>118549</v>
      </c>
      <c r="E110945" s="45">
        <v>16</v>
      </c>
      <c r="F110945" s="44">
        <v>6</v>
      </c>
      <c r="G110945" s="45">
        <v>1</v>
      </c>
      <c r="H110945" s="2">
        <v>44408.707307443365</v>
      </c>
    </row>
    <row r="110946" spans="1:8" x14ac:dyDescent="0.25">
      <c r="A110946">
        <v>335395</v>
      </c>
      <c r="B110946" s="2">
        <v>44408.666310617387</v>
      </c>
      <c r="C110946">
        <v>158099</v>
      </c>
      <c r="D110946">
        <v>97294</v>
      </c>
      <c r="E110946" s="45">
        <v>16</v>
      </c>
      <c r="F110946" s="44">
        <v>6</v>
      </c>
      <c r="G110946" s="45">
        <v>1</v>
      </c>
      <c r="H110946" s="2">
        <v>44408.707977284052</v>
      </c>
    </row>
    <row r="110947" spans="1:8" x14ac:dyDescent="0.25">
      <c r="A110947">
        <v>335397</v>
      </c>
      <c r="B110947" s="2">
        <v>44408.66685436893</v>
      </c>
      <c r="C110947">
        <v>147474</v>
      </c>
      <c r="D110947">
        <v>408533</v>
      </c>
      <c r="E110947" s="45">
        <v>16</v>
      </c>
      <c r="F110947" s="44">
        <v>6</v>
      </c>
      <c r="G110947" s="45">
        <v>0</v>
      </c>
      <c r="H110947" s="2">
        <v>44408.66685436893</v>
      </c>
    </row>
    <row r="110948" spans="1:8" x14ac:dyDescent="0.25">
      <c r="A110948">
        <v>335401</v>
      </c>
      <c r="B110948" s="2">
        <v>44408.667012543105</v>
      </c>
      <c r="C110948">
        <v>251678</v>
      </c>
      <c r="D110948">
        <v>137435</v>
      </c>
      <c r="E110948" s="45">
        <v>16</v>
      </c>
      <c r="F110948" s="44">
        <v>6</v>
      </c>
      <c r="G110948" s="45">
        <v>0</v>
      </c>
      <c r="H110948" s="2">
        <v>44408.667012543105</v>
      </c>
    </row>
    <row r="110949" spans="1:8" x14ac:dyDescent="0.25">
      <c r="A110949">
        <v>335405</v>
      </c>
      <c r="B110949" s="2">
        <v>44408.667258899681</v>
      </c>
      <c r="C110949">
        <v>223768</v>
      </c>
      <c r="D110949">
        <v>347393</v>
      </c>
      <c r="E110949" s="45">
        <v>17</v>
      </c>
      <c r="F110949" s="44">
        <v>6</v>
      </c>
      <c r="G110949" s="45">
        <v>1</v>
      </c>
      <c r="H110949" s="2">
        <v>44408.708925566345</v>
      </c>
    </row>
    <row r="110950" spans="1:8" x14ac:dyDescent="0.25">
      <c r="A110950">
        <v>335408</v>
      </c>
      <c r="B110950" s="2">
        <v>44408.66728720969</v>
      </c>
      <c r="C110950">
        <v>286068</v>
      </c>
      <c r="D110950">
        <v>7650</v>
      </c>
      <c r="E110950" s="45">
        <v>18</v>
      </c>
      <c r="F110950" s="44">
        <v>6</v>
      </c>
      <c r="G110950" s="45">
        <v>2</v>
      </c>
      <c r="H110950" s="2">
        <v>44408.750620543025</v>
      </c>
    </row>
    <row r="110951" spans="1:8" x14ac:dyDescent="0.25">
      <c r="A110951">
        <v>335413</v>
      </c>
      <c r="B110951" s="2">
        <v>44408.667663430417</v>
      </c>
      <c r="C110951">
        <v>1975</v>
      </c>
      <c r="D110951">
        <v>173184</v>
      </c>
      <c r="E110951" s="45">
        <v>18</v>
      </c>
      <c r="F110951" s="44">
        <v>6</v>
      </c>
      <c r="G110951" s="45">
        <v>2</v>
      </c>
      <c r="H110951" s="2">
        <v>44408.750996763752</v>
      </c>
    </row>
    <row r="110952" spans="1:8" x14ac:dyDescent="0.25">
      <c r="A110952">
        <v>335417</v>
      </c>
      <c r="B110952" s="2">
        <v>44408.668333333335</v>
      </c>
      <c r="C110952">
        <v>175230</v>
      </c>
      <c r="D110952">
        <v>118549</v>
      </c>
      <c r="E110952" s="45">
        <v>23</v>
      </c>
      <c r="F110952" s="44">
        <v>6</v>
      </c>
      <c r="G110952" s="45">
        <v>7</v>
      </c>
      <c r="H110952" s="2">
        <v>44408.959999999999</v>
      </c>
    </row>
    <row r="110953" spans="1:8" x14ac:dyDescent="0.25">
      <c r="A110953">
        <v>335421</v>
      </c>
      <c r="B110953" s="2">
        <v>44408.668472491911</v>
      </c>
      <c r="C110953">
        <v>302756</v>
      </c>
      <c r="D110953">
        <v>230507</v>
      </c>
      <c r="E110953" s="45">
        <v>20</v>
      </c>
      <c r="F110953" s="44">
        <v>6</v>
      </c>
      <c r="G110953" s="45">
        <v>4</v>
      </c>
      <c r="H110953" s="2">
        <v>44408.835139158575</v>
      </c>
    </row>
    <row r="110954" spans="1:8" x14ac:dyDescent="0.25">
      <c r="A110954">
        <v>335422</v>
      </c>
      <c r="B110954" s="2">
        <v>44408.668877022654</v>
      </c>
      <c r="C110954">
        <v>20933</v>
      </c>
      <c r="D110954">
        <v>473867</v>
      </c>
      <c r="E110954" s="45">
        <v>17</v>
      </c>
      <c r="F110954" s="44">
        <v>6</v>
      </c>
      <c r="G110954" s="45">
        <v>1</v>
      </c>
      <c r="H110954" s="2">
        <v>44408.710543689318</v>
      </c>
    </row>
    <row r="110955" spans="1:8" x14ac:dyDescent="0.25">
      <c r="A110955">
        <v>335426</v>
      </c>
      <c r="B110955" s="2">
        <v>44408.668877022654</v>
      </c>
      <c r="C110955">
        <v>25105</v>
      </c>
      <c r="D110955">
        <v>273920</v>
      </c>
      <c r="E110955" s="45">
        <v>17</v>
      </c>
      <c r="F110955" s="44">
        <v>6</v>
      </c>
      <c r="G110955" s="45">
        <v>1</v>
      </c>
      <c r="H110955" s="2">
        <v>44408.710543689318</v>
      </c>
    </row>
    <row r="110956" spans="1:8" x14ac:dyDescent="0.25">
      <c r="A110956">
        <v>335427</v>
      </c>
      <c r="B110956" s="2">
        <v>44408.668877022654</v>
      </c>
      <c r="C110956">
        <v>330785</v>
      </c>
      <c r="D110956">
        <v>172536</v>
      </c>
      <c r="E110956" s="45">
        <v>17</v>
      </c>
      <c r="F110956" s="44">
        <v>6</v>
      </c>
      <c r="G110956" s="45">
        <v>1</v>
      </c>
      <c r="H110956" s="2">
        <v>44408.710543689318</v>
      </c>
    </row>
    <row r="110957" spans="1:8" x14ac:dyDescent="0.25">
      <c r="A110957">
        <v>335428</v>
      </c>
      <c r="B110957" s="2">
        <v>44408.669281553397</v>
      </c>
      <c r="C110957">
        <v>99883</v>
      </c>
      <c r="D110957">
        <v>411922</v>
      </c>
      <c r="E110957" s="45">
        <v>18</v>
      </c>
      <c r="F110957" s="44">
        <v>6</v>
      </c>
      <c r="G110957" s="45">
        <v>2</v>
      </c>
      <c r="H110957" s="2">
        <v>44408.752614886733</v>
      </c>
    </row>
    <row r="110958" spans="1:8" x14ac:dyDescent="0.25">
      <c r="A110958">
        <v>335431</v>
      </c>
      <c r="B110958" s="2">
        <v>44408.669281553397</v>
      </c>
      <c r="C110958">
        <v>199758</v>
      </c>
      <c r="D110958">
        <v>285680</v>
      </c>
      <c r="E110958" s="45">
        <v>18</v>
      </c>
      <c r="F110958" s="44">
        <v>6</v>
      </c>
      <c r="G110958" s="45">
        <v>2</v>
      </c>
      <c r="H110958" s="2">
        <v>44408.752614886733</v>
      </c>
    </row>
    <row r="110959" spans="1:8" x14ac:dyDescent="0.25">
      <c r="A110959">
        <v>335432</v>
      </c>
      <c r="B110959" s="2">
        <v>44408.66968608414</v>
      </c>
      <c r="C110959">
        <v>31520</v>
      </c>
      <c r="D110959">
        <v>250679</v>
      </c>
      <c r="E110959" s="45">
        <v>19</v>
      </c>
      <c r="F110959" s="44">
        <v>6</v>
      </c>
      <c r="G110959" s="45">
        <v>3</v>
      </c>
      <c r="H110959" s="2">
        <v>44408.79468608414</v>
      </c>
    </row>
    <row r="110960" spans="1:8" x14ac:dyDescent="0.25">
      <c r="A110960">
        <v>335435</v>
      </c>
      <c r="B110960" s="2">
        <v>44408.66968608414</v>
      </c>
      <c r="C110960">
        <v>343302</v>
      </c>
      <c r="D110960">
        <v>153893</v>
      </c>
      <c r="E110960" s="45">
        <v>19</v>
      </c>
      <c r="F110960" s="44">
        <v>6</v>
      </c>
      <c r="G110960" s="45">
        <v>3</v>
      </c>
      <c r="H110960" s="2">
        <v>44408.79468608414</v>
      </c>
    </row>
    <row r="110961" spans="1:8" x14ac:dyDescent="0.25">
      <c r="A110961">
        <v>335436</v>
      </c>
      <c r="B110961" s="2">
        <v>44408.670495145634</v>
      </c>
      <c r="C110961">
        <v>86362</v>
      </c>
      <c r="D110961">
        <v>112334</v>
      </c>
      <c r="E110961" s="45">
        <v>17</v>
      </c>
      <c r="F110961" s="44">
        <v>6</v>
      </c>
      <c r="G110961" s="45">
        <v>1</v>
      </c>
      <c r="H110961" s="2">
        <v>44408.712161812298</v>
      </c>
    </row>
    <row r="110962" spans="1:8" x14ac:dyDescent="0.25">
      <c r="A110962">
        <v>335437</v>
      </c>
      <c r="B110962" s="2">
        <v>44408.670495145634</v>
      </c>
      <c r="C110962">
        <v>214268</v>
      </c>
      <c r="D110962">
        <v>158978</v>
      </c>
      <c r="E110962" s="45">
        <v>17</v>
      </c>
      <c r="F110962" s="44">
        <v>6</v>
      </c>
      <c r="G110962" s="45">
        <v>1</v>
      </c>
      <c r="H110962" s="2">
        <v>44408.712161812298</v>
      </c>
    </row>
    <row r="110963" spans="1:8" x14ac:dyDescent="0.25">
      <c r="A110963">
        <v>335439</v>
      </c>
      <c r="B110963" s="2">
        <v>44408.670495145634</v>
      </c>
      <c r="C110963">
        <v>256182</v>
      </c>
      <c r="D110963">
        <v>357547</v>
      </c>
      <c r="E110963" s="45">
        <v>17</v>
      </c>
      <c r="F110963" s="44">
        <v>6</v>
      </c>
      <c r="G110963" s="45">
        <v>1</v>
      </c>
      <c r="H110963" s="2">
        <v>44408.712161812298</v>
      </c>
    </row>
    <row r="110964" spans="1:8" x14ac:dyDescent="0.25">
      <c r="A110964">
        <v>335440</v>
      </c>
      <c r="B110964" s="2">
        <v>44408.670949430831</v>
      </c>
      <c r="C110964">
        <v>97536</v>
      </c>
      <c r="D110964">
        <v>258219</v>
      </c>
      <c r="E110964" s="45">
        <v>17</v>
      </c>
      <c r="F110964" s="44">
        <v>6</v>
      </c>
      <c r="G110964" s="45">
        <v>1</v>
      </c>
      <c r="H110964" s="2">
        <v>44408.712616097495</v>
      </c>
    </row>
    <row r="110965" spans="1:8" x14ac:dyDescent="0.25">
      <c r="A110965">
        <v>335441</v>
      </c>
      <c r="B110965" s="2">
        <v>44408.671000000002</v>
      </c>
      <c r="C110965">
        <v>247998</v>
      </c>
      <c r="D110965">
        <v>119655</v>
      </c>
      <c r="E110965" s="45">
        <v>16</v>
      </c>
      <c r="F110965" s="44">
        <v>6</v>
      </c>
      <c r="G110965" s="45">
        <v>0</v>
      </c>
      <c r="H110965" s="2">
        <v>44408.671000000002</v>
      </c>
    </row>
    <row r="110966" spans="1:8" x14ac:dyDescent="0.25">
      <c r="A110966">
        <v>335446</v>
      </c>
      <c r="B110966" s="2">
        <v>44408.671193578906</v>
      </c>
      <c r="C110966">
        <v>186856</v>
      </c>
      <c r="D110966">
        <v>118549</v>
      </c>
      <c r="E110966" s="45">
        <v>18</v>
      </c>
      <c r="F110966" s="44">
        <v>6</v>
      </c>
      <c r="G110966" s="45">
        <v>2</v>
      </c>
      <c r="H110966" s="2">
        <v>44408.754526912242</v>
      </c>
    </row>
    <row r="110967" spans="1:8" x14ac:dyDescent="0.25">
      <c r="A110967">
        <v>335448</v>
      </c>
      <c r="B110967" s="2">
        <v>44408.672017578661</v>
      </c>
      <c r="C110967">
        <v>325022</v>
      </c>
      <c r="D110967">
        <v>76511</v>
      </c>
      <c r="E110967" s="45">
        <v>18</v>
      </c>
      <c r="F110967" s="44">
        <v>6</v>
      </c>
      <c r="G110967" s="45">
        <v>2</v>
      </c>
      <c r="H110967" s="2">
        <v>44408.755350911997</v>
      </c>
    </row>
    <row r="110968" spans="1:8" x14ac:dyDescent="0.25">
      <c r="A110968">
        <v>335453</v>
      </c>
      <c r="B110968" s="2">
        <v>44408.672811059907</v>
      </c>
      <c r="C110968">
        <v>53946</v>
      </c>
      <c r="D110968">
        <v>179296</v>
      </c>
      <c r="E110968" s="45">
        <v>17</v>
      </c>
      <c r="F110968" s="44">
        <v>6</v>
      </c>
      <c r="G110968" s="45">
        <v>1</v>
      </c>
      <c r="H110968" s="2">
        <v>44408.714477726571</v>
      </c>
    </row>
    <row r="110969" spans="1:8" x14ac:dyDescent="0.25">
      <c r="A110969">
        <v>335455</v>
      </c>
      <c r="B110969" s="2">
        <v>44408.673731391587</v>
      </c>
      <c r="C110969">
        <v>271050</v>
      </c>
      <c r="D110969">
        <v>311026</v>
      </c>
      <c r="E110969" s="45">
        <v>17</v>
      </c>
      <c r="F110969" s="44">
        <v>6</v>
      </c>
      <c r="G110969" s="45">
        <v>1</v>
      </c>
      <c r="H110969" s="2">
        <v>44408.715398058252</v>
      </c>
    </row>
    <row r="110970" spans="1:8" x14ac:dyDescent="0.25">
      <c r="A110970">
        <v>335456</v>
      </c>
      <c r="B110970" s="2">
        <v>44408.673731391587</v>
      </c>
      <c r="C110970">
        <v>289139</v>
      </c>
      <c r="D110970">
        <v>341333</v>
      </c>
      <c r="E110970" s="45">
        <v>17</v>
      </c>
      <c r="F110970" s="44">
        <v>6</v>
      </c>
      <c r="G110970" s="45">
        <v>1</v>
      </c>
      <c r="H110970" s="2">
        <v>44408.715398058252</v>
      </c>
    </row>
    <row r="110971" spans="1:8" x14ac:dyDescent="0.25">
      <c r="A110971">
        <v>335461</v>
      </c>
      <c r="B110971" s="2">
        <v>44408.674540453074</v>
      </c>
      <c r="C110971">
        <v>99839</v>
      </c>
      <c r="D110971">
        <v>250679</v>
      </c>
      <c r="E110971" s="45">
        <v>19</v>
      </c>
      <c r="F110971" s="44">
        <v>6</v>
      </c>
      <c r="G110971" s="45">
        <v>3</v>
      </c>
      <c r="H110971" s="2">
        <v>44408.799540453074</v>
      </c>
    </row>
    <row r="110972" spans="1:8" x14ac:dyDescent="0.25">
      <c r="A110972">
        <v>335463</v>
      </c>
      <c r="B110972" s="2">
        <v>44408.674944983817</v>
      </c>
      <c r="C110972">
        <v>6928</v>
      </c>
      <c r="D110972">
        <v>62068</v>
      </c>
      <c r="E110972" s="45">
        <v>16</v>
      </c>
      <c r="F110972" s="44">
        <v>6</v>
      </c>
      <c r="G110972" s="45">
        <v>0</v>
      </c>
      <c r="H110972" s="2">
        <v>44408.674944983817</v>
      </c>
    </row>
    <row r="110973" spans="1:8" x14ac:dyDescent="0.25">
      <c r="A110973">
        <v>335465</v>
      </c>
      <c r="B110973" s="2">
        <v>44408.674944983817</v>
      </c>
      <c r="C110973">
        <v>298526</v>
      </c>
      <c r="D110973">
        <v>230326</v>
      </c>
      <c r="E110973" s="45">
        <v>16</v>
      </c>
      <c r="F110973" s="44">
        <v>6</v>
      </c>
      <c r="G110973" s="45">
        <v>0</v>
      </c>
      <c r="H110973" s="2">
        <v>44408.674944983817</v>
      </c>
    </row>
    <row r="110974" spans="1:8" x14ac:dyDescent="0.25">
      <c r="A110974">
        <v>335467</v>
      </c>
      <c r="B110974" s="2">
        <v>44408.675333333333</v>
      </c>
      <c r="C110974">
        <v>116809</v>
      </c>
      <c r="D110974">
        <v>316436</v>
      </c>
      <c r="E110974" s="45">
        <v>17</v>
      </c>
      <c r="F110974" s="44">
        <v>6</v>
      </c>
      <c r="G110974" s="45">
        <v>1</v>
      </c>
      <c r="H110974" s="2">
        <v>44408.716999999997</v>
      </c>
    </row>
    <row r="110975" spans="1:8" x14ac:dyDescent="0.25">
      <c r="A110975">
        <v>335469</v>
      </c>
      <c r="B110975" s="2">
        <v>44408.675435651719</v>
      </c>
      <c r="C110975">
        <v>275798</v>
      </c>
      <c r="D110975">
        <v>396686</v>
      </c>
      <c r="E110975" s="45">
        <v>18</v>
      </c>
      <c r="F110975" s="44">
        <v>6</v>
      </c>
      <c r="G110975" s="45">
        <v>2</v>
      </c>
      <c r="H110975" s="2">
        <v>44408.758768985055</v>
      </c>
    </row>
    <row r="110976" spans="1:8" x14ac:dyDescent="0.25">
      <c r="A110976">
        <v>335472</v>
      </c>
      <c r="B110976" s="2">
        <v>44408.675754045304</v>
      </c>
      <c r="C110976">
        <v>115546</v>
      </c>
      <c r="D110976">
        <v>411922</v>
      </c>
      <c r="E110976" s="45">
        <v>18</v>
      </c>
      <c r="F110976" s="44">
        <v>6</v>
      </c>
      <c r="G110976" s="45">
        <v>2</v>
      </c>
      <c r="H110976" s="2">
        <v>44408.759087378639</v>
      </c>
    </row>
    <row r="110977" spans="1:8" x14ac:dyDescent="0.25">
      <c r="A110977">
        <v>335477</v>
      </c>
      <c r="B110977" s="2">
        <v>44408.675754045304</v>
      </c>
      <c r="C110977">
        <v>153860</v>
      </c>
      <c r="D110977">
        <v>153893</v>
      </c>
      <c r="E110977" s="45">
        <v>18</v>
      </c>
      <c r="F110977" s="44">
        <v>6</v>
      </c>
      <c r="G110977" s="45">
        <v>2</v>
      </c>
      <c r="H110977" s="2">
        <v>44408.759087378639</v>
      </c>
    </row>
    <row r="110978" spans="1:8" x14ac:dyDescent="0.25">
      <c r="A110978">
        <v>335478</v>
      </c>
      <c r="B110978" s="2">
        <v>44408.676967637541</v>
      </c>
      <c r="C110978">
        <v>43812</v>
      </c>
      <c r="D110978">
        <v>439981</v>
      </c>
      <c r="E110978" s="45">
        <v>17</v>
      </c>
      <c r="F110978" s="44">
        <v>6</v>
      </c>
      <c r="G110978" s="45">
        <v>1</v>
      </c>
      <c r="H110978" s="2">
        <v>44408.718634304205</v>
      </c>
    </row>
    <row r="110979" spans="1:8" x14ac:dyDescent="0.25">
      <c r="A110979">
        <v>335479</v>
      </c>
      <c r="B110979" s="2">
        <v>44408.677776699027</v>
      </c>
      <c r="C110979">
        <v>15386</v>
      </c>
      <c r="D110979">
        <v>381626</v>
      </c>
      <c r="E110979" s="45">
        <v>19</v>
      </c>
      <c r="F110979" s="44">
        <v>6</v>
      </c>
      <c r="G110979" s="45">
        <v>3</v>
      </c>
      <c r="H110979" s="2">
        <v>44408.802776699027</v>
      </c>
    </row>
    <row r="110980" spans="1:8" x14ac:dyDescent="0.25">
      <c r="A110980">
        <v>335482</v>
      </c>
      <c r="B110980" s="2">
        <v>44408.677776699027</v>
      </c>
      <c r="C110980">
        <v>249881</v>
      </c>
      <c r="D110980">
        <v>158978</v>
      </c>
      <c r="E110980" s="45">
        <v>19</v>
      </c>
      <c r="F110980" s="44">
        <v>6</v>
      </c>
      <c r="G110980" s="45">
        <v>3</v>
      </c>
      <c r="H110980" s="2">
        <v>44408.802776699027</v>
      </c>
    </row>
    <row r="110981" spans="1:8" x14ac:dyDescent="0.25">
      <c r="A110981">
        <v>335485</v>
      </c>
      <c r="B110981" s="2">
        <v>44408.678585760521</v>
      </c>
      <c r="C110981">
        <v>203387</v>
      </c>
      <c r="D110981">
        <v>439981</v>
      </c>
      <c r="E110981" s="45">
        <v>17</v>
      </c>
      <c r="F110981" s="44">
        <v>6</v>
      </c>
      <c r="G110981" s="45">
        <v>1</v>
      </c>
      <c r="H110981" s="2">
        <v>44408.720252427185</v>
      </c>
    </row>
    <row r="110982" spans="1:8" x14ac:dyDescent="0.25">
      <c r="A110982">
        <v>335486</v>
      </c>
      <c r="B110982" s="2">
        <v>44408.678585760521</v>
      </c>
      <c r="C110982">
        <v>347184</v>
      </c>
      <c r="D110982">
        <v>436459</v>
      </c>
      <c r="E110982" s="45">
        <v>17</v>
      </c>
      <c r="F110982" s="44">
        <v>6</v>
      </c>
      <c r="G110982" s="45">
        <v>1</v>
      </c>
      <c r="H110982" s="2">
        <v>44408.720252427185</v>
      </c>
    </row>
    <row r="110983" spans="1:8" x14ac:dyDescent="0.25">
      <c r="A110983">
        <v>335491</v>
      </c>
      <c r="B110983" s="2">
        <v>44408.678731650747</v>
      </c>
      <c r="C110983">
        <v>106895</v>
      </c>
      <c r="D110983">
        <v>351192</v>
      </c>
      <c r="E110983" s="45">
        <v>0</v>
      </c>
      <c r="F110983" s="44">
        <v>7</v>
      </c>
      <c r="G110983" s="45">
        <v>8</v>
      </c>
      <c r="H110983" s="2">
        <v>44409.012064984083</v>
      </c>
    </row>
    <row r="110984" spans="1:8" x14ac:dyDescent="0.25">
      <c r="A110984">
        <v>335493</v>
      </c>
      <c r="B110984" s="2">
        <v>44408.67912839137</v>
      </c>
      <c r="C110984">
        <v>210781</v>
      </c>
      <c r="D110984">
        <v>249799</v>
      </c>
      <c r="E110984" s="45">
        <v>19</v>
      </c>
      <c r="F110984" s="44">
        <v>6</v>
      </c>
      <c r="G110984" s="45">
        <v>3</v>
      </c>
      <c r="H110984" s="2">
        <v>44408.80412839137</v>
      </c>
    </row>
    <row r="110985" spans="1:8" x14ac:dyDescent="0.25">
      <c r="A110985">
        <v>335495</v>
      </c>
      <c r="B110985" s="2">
        <v>44408.679394822007</v>
      </c>
      <c r="C110985">
        <v>343983</v>
      </c>
      <c r="D110985">
        <v>56919</v>
      </c>
      <c r="E110985" s="45">
        <v>23</v>
      </c>
      <c r="F110985" s="44">
        <v>6</v>
      </c>
      <c r="G110985" s="45">
        <v>7</v>
      </c>
      <c r="H110985" s="2">
        <v>44408.971061488672</v>
      </c>
    </row>
    <row r="110986" spans="1:8" x14ac:dyDescent="0.25">
      <c r="A110986">
        <v>335499</v>
      </c>
      <c r="B110986" s="2">
        <v>44408.679799352751</v>
      </c>
      <c r="C110986">
        <v>299080</v>
      </c>
      <c r="D110986">
        <v>158978</v>
      </c>
      <c r="E110986" s="45">
        <v>16</v>
      </c>
      <c r="F110986" s="44">
        <v>6</v>
      </c>
      <c r="G110986" s="45">
        <v>0</v>
      </c>
      <c r="H110986" s="2">
        <v>44408.679799352751</v>
      </c>
    </row>
    <row r="110987" spans="1:8" x14ac:dyDescent="0.25">
      <c r="A110987">
        <v>335501</v>
      </c>
      <c r="B110987" s="2">
        <v>44408.680593279823</v>
      </c>
      <c r="C110987">
        <v>117761</v>
      </c>
      <c r="D110987">
        <v>230507</v>
      </c>
      <c r="E110987" s="45">
        <v>17</v>
      </c>
      <c r="F110987" s="44">
        <v>6</v>
      </c>
      <c r="G110987" s="45">
        <v>1</v>
      </c>
      <c r="H110987" s="2">
        <v>44408.722259946488</v>
      </c>
    </row>
    <row r="110988" spans="1:8" x14ac:dyDescent="0.25">
      <c r="A110988">
        <v>335502</v>
      </c>
      <c r="B110988" s="2">
        <v>44408.681112094484</v>
      </c>
      <c r="C110988">
        <v>269764</v>
      </c>
      <c r="D110988">
        <v>191893</v>
      </c>
      <c r="E110988" s="45">
        <v>19</v>
      </c>
      <c r="F110988" s="44">
        <v>6</v>
      </c>
      <c r="G110988" s="45">
        <v>3</v>
      </c>
      <c r="H110988" s="2">
        <v>44408.806112094484</v>
      </c>
    </row>
    <row r="110989" spans="1:8" x14ac:dyDescent="0.25">
      <c r="A110989">
        <v>335505</v>
      </c>
      <c r="B110989" s="2">
        <v>44408.681417475731</v>
      </c>
      <c r="C110989">
        <v>307890</v>
      </c>
      <c r="D110989">
        <v>394819</v>
      </c>
      <c r="E110989" s="45">
        <v>16</v>
      </c>
      <c r="F110989" s="44">
        <v>6</v>
      </c>
      <c r="G110989" s="45">
        <v>0</v>
      </c>
      <c r="H110989" s="2">
        <v>44408.681417475731</v>
      </c>
    </row>
    <row r="110990" spans="1:8" x14ac:dyDescent="0.25">
      <c r="A110990">
        <v>335506</v>
      </c>
      <c r="B110990" s="2">
        <v>44408.681822006474</v>
      </c>
      <c r="C110990">
        <v>294802</v>
      </c>
      <c r="D110990">
        <v>76405</v>
      </c>
      <c r="E110990" s="45">
        <v>17</v>
      </c>
      <c r="F110990" s="44">
        <v>6</v>
      </c>
      <c r="G110990" s="45">
        <v>1</v>
      </c>
      <c r="H110990" s="2">
        <v>44408.723488673138</v>
      </c>
    </row>
    <row r="110991" spans="1:8" x14ac:dyDescent="0.25">
      <c r="A110991">
        <v>335511</v>
      </c>
      <c r="B110991" s="2">
        <v>44408.68190557573</v>
      </c>
      <c r="C110991">
        <v>113882</v>
      </c>
      <c r="D110991">
        <v>258219</v>
      </c>
      <c r="E110991" s="45">
        <v>16</v>
      </c>
      <c r="F110991" s="44">
        <v>6</v>
      </c>
      <c r="G110991" s="45">
        <v>0</v>
      </c>
      <c r="H110991" s="2">
        <v>44408.68190557573</v>
      </c>
    </row>
    <row r="110992" spans="1:8" x14ac:dyDescent="0.25">
      <c r="A110992">
        <v>335514</v>
      </c>
      <c r="B110992" s="2">
        <v>44408.682226537218</v>
      </c>
      <c r="C110992">
        <v>110027</v>
      </c>
      <c r="D110992">
        <v>141259</v>
      </c>
      <c r="E110992" s="45">
        <v>18</v>
      </c>
      <c r="F110992" s="44">
        <v>6</v>
      </c>
      <c r="G110992" s="45">
        <v>2</v>
      </c>
      <c r="H110992" s="2">
        <v>44408.765559870553</v>
      </c>
    </row>
    <row r="110993" spans="1:8" x14ac:dyDescent="0.25">
      <c r="A110993">
        <v>335516</v>
      </c>
      <c r="B110993" s="2">
        <v>44408.682226537218</v>
      </c>
      <c r="C110993">
        <v>154488</v>
      </c>
      <c r="D110993">
        <v>117699</v>
      </c>
      <c r="E110993" s="45">
        <v>18</v>
      </c>
      <c r="F110993" s="44">
        <v>6</v>
      </c>
      <c r="G110993" s="45">
        <v>2</v>
      </c>
      <c r="H110993" s="2">
        <v>44408.765559870553</v>
      </c>
    </row>
    <row r="110994" spans="1:8" x14ac:dyDescent="0.25">
      <c r="A110994">
        <v>335521</v>
      </c>
      <c r="B110994" s="2">
        <v>44408.682226537218</v>
      </c>
      <c r="C110994">
        <v>287896</v>
      </c>
      <c r="D110994">
        <v>312954</v>
      </c>
      <c r="E110994" s="45">
        <v>18</v>
      </c>
      <c r="F110994" s="44">
        <v>6</v>
      </c>
      <c r="G110994" s="45">
        <v>2</v>
      </c>
      <c r="H110994" s="2">
        <v>44408.765559870553</v>
      </c>
    </row>
    <row r="110995" spans="1:8" x14ac:dyDescent="0.25">
      <c r="A110995">
        <v>335522</v>
      </c>
      <c r="B110995" s="2">
        <v>44408.683440129455</v>
      </c>
      <c r="C110995">
        <v>49479</v>
      </c>
      <c r="D110995">
        <v>153893</v>
      </c>
      <c r="E110995" s="45">
        <v>17</v>
      </c>
      <c r="F110995" s="44">
        <v>6</v>
      </c>
      <c r="G110995" s="45">
        <v>1</v>
      </c>
      <c r="H110995" s="2">
        <v>44408.725106796119</v>
      </c>
    </row>
    <row r="110996" spans="1:8" x14ac:dyDescent="0.25">
      <c r="A110996">
        <v>335527</v>
      </c>
      <c r="B110996" s="2">
        <v>44408.683440129455</v>
      </c>
      <c r="C110996">
        <v>179137</v>
      </c>
      <c r="D110996">
        <v>4199</v>
      </c>
      <c r="E110996" s="45">
        <v>17</v>
      </c>
      <c r="F110996" s="44">
        <v>6</v>
      </c>
      <c r="G110996" s="45">
        <v>1</v>
      </c>
      <c r="H110996" s="2">
        <v>44408.725106796119</v>
      </c>
    </row>
    <row r="110997" spans="1:8" x14ac:dyDescent="0.25">
      <c r="A110997">
        <v>335528</v>
      </c>
      <c r="B110997" s="2">
        <v>44408.683440129455</v>
      </c>
      <c r="C110997">
        <v>294190</v>
      </c>
      <c r="D110997">
        <v>239565</v>
      </c>
      <c r="E110997" s="45">
        <v>17</v>
      </c>
      <c r="F110997" s="44">
        <v>6</v>
      </c>
      <c r="G110997" s="45">
        <v>1</v>
      </c>
      <c r="H110997" s="2">
        <v>44408.725106796119</v>
      </c>
    </row>
    <row r="110998" spans="1:8" x14ac:dyDescent="0.25">
      <c r="A110998">
        <v>335530</v>
      </c>
      <c r="B110998" s="2">
        <v>44408.683844660191</v>
      </c>
      <c r="C110998">
        <v>8592</v>
      </c>
      <c r="D110998">
        <v>325852</v>
      </c>
      <c r="E110998" s="45">
        <v>18</v>
      </c>
      <c r="F110998" s="44">
        <v>6</v>
      </c>
      <c r="G110998" s="45">
        <v>2</v>
      </c>
      <c r="H110998" s="2">
        <v>44408.767177993526</v>
      </c>
    </row>
    <row r="110999" spans="1:8" x14ac:dyDescent="0.25">
      <c r="A110999">
        <v>335534</v>
      </c>
      <c r="B110999" s="2">
        <v>44408.683844660191</v>
      </c>
      <c r="C110999">
        <v>108493</v>
      </c>
      <c r="D110999">
        <v>250679</v>
      </c>
      <c r="E110999" s="45">
        <v>18</v>
      </c>
      <c r="F110999" s="44">
        <v>6</v>
      </c>
      <c r="G110999" s="45">
        <v>2</v>
      </c>
      <c r="H110999" s="2">
        <v>44408.767177993526</v>
      </c>
    </row>
    <row r="111000" spans="1:8" x14ac:dyDescent="0.25">
      <c r="A111000">
        <v>335536</v>
      </c>
      <c r="B111000" s="2">
        <v>44408.684249190941</v>
      </c>
      <c r="C111000">
        <v>134723</v>
      </c>
      <c r="D111000">
        <v>410720</v>
      </c>
      <c r="E111000" s="45">
        <v>19</v>
      </c>
      <c r="F111000" s="44">
        <v>6</v>
      </c>
      <c r="G111000" s="45">
        <v>3</v>
      </c>
      <c r="H111000" s="2">
        <v>44408.809249190941</v>
      </c>
    </row>
    <row r="111001" spans="1:8" x14ac:dyDescent="0.25">
      <c r="A111001">
        <v>335540</v>
      </c>
      <c r="B111001" s="2">
        <v>44408.685058252428</v>
      </c>
      <c r="C111001">
        <v>91359</v>
      </c>
      <c r="D111001">
        <v>137670</v>
      </c>
      <c r="E111001" s="45">
        <v>17</v>
      </c>
      <c r="F111001" s="44">
        <v>6</v>
      </c>
      <c r="G111001" s="45">
        <v>1</v>
      </c>
      <c r="H111001" s="2">
        <v>44408.726724919092</v>
      </c>
    </row>
    <row r="111002" spans="1:8" x14ac:dyDescent="0.25">
      <c r="A111002">
        <v>335541</v>
      </c>
      <c r="B111002" s="2">
        <v>44408.685171056248</v>
      </c>
      <c r="C111002">
        <v>222686</v>
      </c>
      <c r="D111002">
        <v>351192</v>
      </c>
      <c r="E111002" s="45">
        <v>18</v>
      </c>
      <c r="F111002" s="44">
        <v>6</v>
      </c>
      <c r="G111002" s="45">
        <v>2</v>
      </c>
      <c r="H111002" s="2">
        <v>44408.768504389584</v>
      </c>
    </row>
    <row r="111003" spans="1:8" x14ac:dyDescent="0.25">
      <c r="A111003">
        <v>335542</v>
      </c>
      <c r="B111003" s="2">
        <v>44408.685720389418</v>
      </c>
      <c r="C111003">
        <v>320433</v>
      </c>
      <c r="D111003">
        <v>347008</v>
      </c>
      <c r="E111003" s="45">
        <v>18</v>
      </c>
      <c r="F111003" s="44">
        <v>6</v>
      </c>
      <c r="G111003" s="45">
        <v>2</v>
      </c>
      <c r="H111003" s="2">
        <v>44408.769053722754</v>
      </c>
    </row>
    <row r="111004" spans="1:8" x14ac:dyDescent="0.25">
      <c r="A111004">
        <v>335544</v>
      </c>
      <c r="B111004" s="2">
        <v>44408.685867313914</v>
      </c>
      <c r="C111004">
        <v>100412</v>
      </c>
      <c r="D111004">
        <v>311565</v>
      </c>
      <c r="E111004" s="45">
        <v>19</v>
      </c>
      <c r="F111004" s="44">
        <v>6</v>
      </c>
      <c r="G111004" s="45">
        <v>3</v>
      </c>
      <c r="H111004" s="2">
        <v>44408.810867313914</v>
      </c>
    </row>
    <row r="111005" spans="1:8" x14ac:dyDescent="0.25">
      <c r="A111005">
        <v>335548</v>
      </c>
      <c r="B111005" s="2">
        <v>44408.685867313914</v>
      </c>
      <c r="C111005">
        <v>199664</v>
      </c>
      <c r="D111005">
        <v>75550</v>
      </c>
      <c r="E111005" s="45">
        <v>19</v>
      </c>
      <c r="F111005" s="44">
        <v>6</v>
      </c>
      <c r="G111005" s="45">
        <v>3</v>
      </c>
      <c r="H111005" s="2">
        <v>44408.810867313914</v>
      </c>
    </row>
    <row r="111006" spans="1:8" x14ac:dyDescent="0.25">
      <c r="A111006">
        <v>335552</v>
      </c>
      <c r="B111006" s="2">
        <v>44408.686271844665</v>
      </c>
      <c r="C111006">
        <v>308368</v>
      </c>
      <c r="D111006">
        <v>81226</v>
      </c>
      <c r="E111006" s="45">
        <v>20</v>
      </c>
      <c r="F111006" s="44">
        <v>6</v>
      </c>
      <c r="G111006" s="45">
        <v>4</v>
      </c>
      <c r="H111006" s="2">
        <v>44408.852938511329</v>
      </c>
    </row>
    <row r="111007" spans="1:8" x14ac:dyDescent="0.25">
      <c r="A111007">
        <v>335553</v>
      </c>
      <c r="B111007" s="2">
        <v>44408.687080906144</v>
      </c>
      <c r="C111007">
        <v>150759</v>
      </c>
      <c r="D111007">
        <v>230507</v>
      </c>
      <c r="E111007" s="45">
        <v>18</v>
      </c>
      <c r="F111007" s="44">
        <v>6</v>
      </c>
      <c r="G111007" s="45">
        <v>2</v>
      </c>
      <c r="H111007" s="2">
        <v>44408.77041423948</v>
      </c>
    </row>
    <row r="111008" spans="1:8" x14ac:dyDescent="0.25">
      <c r="A111008">
        <v>335557</v>
      </c>
      <c r="B111008" s="2">
        <v>44408.687459944456</v>
      </c>
      <c r="C111008">
        <v>55989</v>
      </c>
      <c r="D111008">
        <v>405774</v>
      </c>
      <c r="E111008" s="45">
        <v>16</v>
      </c>
      <c r="F111008" s="44">
        <v>6</v>
      </c>
      <c r="G111008" s="45">
        <v>0</v>
      </c>
      <c r="H111008" s="2">
        <v>44408.687459944456</v>
      </c>
    </row>
    <row r="111009" spans="1:8" x14ac:dyDescent="0.25">
      <c r="A111009">
        <v>335559</v>
      </c>
      <c r="B111009" s="2">
        <v>44408.687485436894</v>
      </c>
      <c r="C111009">
        <v>258366</v>
      </c>
      <c r="D111009">
        <v>250679</v>
      </c>
      <c r="E111009" s="45">
        <v>23</v>
      </c>
      <c r="F111009" s="44">
        <v>6</v>
      </c>
      <c r="G111009" s="45">
        <v>7</v>
      </c>
      <c r="H111009" s="2">
        <v>44408.979152103559</v>
      </c>
    </row>
    <row r="111010" spans="1:8" x14ac:dyDescent="0.25">
      <c r="A111010">
        <v>335564</v>
      </c>
      <c r="B111010" s="2">
        <v>44408.687948240608</v>
      </c>
      <c r="C111010">
        <v>261133</v>
      </c>
      <c r="D111010">
        <v>351192</v>
      </c>
      <c r="E111010" s="45">
        <v>19</v>
      </c>
      <c r="F111010" s="44">
        <v>6</v>
      </c>
      <c r="G111010" s="45">
        <v>3</v>
      </c>
      <c r="H111010" s="2">
        <v>44408.812948240608</v>
      </c>
    </row>
    <row r="111011" spans="1:8" x14ac:dyDescent="0.25">
      <c r="A111011">
        <v>335565</v>
      </c>
      <c r="B111011" s="2">
        <v>44408.688000000002</v>
      </c>
      <c r="C111011">
        <v>91587</v>
      </c>
      <c r="D111011">
        <v>420375</v>
      </c>
      <c r="E111011" s="45">
        <v>19</v>
      </c>
      <c r="F111011" s="44">
        <v>6</v>
      </c>
      <c r="G111011" s="45">
        <v>3</v>
      </c>
      <c r="H111011" s="2">
        <v>44408.813000000002</v>
      </c>
    </row>
    <row r="111012" spans="1:8" x14ac:dyDescent="0.25">
      <c r="A111012">
        <v>335570</v>
      </c>
      <c r="B111012" s="2">
        <v>44408.688070314645</v>
      </c>
      <c r="C111012">
        <v>257752</v>
      </c>
      <c r="D111012">
        <v>458519</v>
      </c>
      <c r="E111012" s="45">
        <v>17</v>
      </c>
      <c r="F111012" s="44">
        <v>6</v>
      </c>
      <c r="G111012" s="45">
        <v>1</v>
      </c>
      <c r="H111012" s="2">
        <v>44408.72973698131</v>
      </c>
    </row>
    <row r="111013" spans="1:8" x14ac:dyDescent="0.25">
      <c r="A111013">
        <v>335574</v>
      </c>
      <c r="B111013" s="2">
        <v>44408.688294498381</v>
      </c>
      <c r="C111013">
        <v>4028</v>
      </c>
      <c r="D111013">
        <v>242428</v>
      </c>
      <c r="E111013" s="45">
        <v>17</v>
      </c>
      <c r="F111013" s="44">
        <v>6</v>
      </c>
      <c r="G111013" s="45">
        <v>1</v>
      </c>
      <c r="H111013" s="2">
        <v>44408.729961165045</v>
      </c>
    </row>
    <row r="111014" spans="1:8" x14ac:dyDescent="0.25">
      <c r="A111014">
        <v>335575</v>
      </c>
      <c r="B111014" s="2">
        <v>44408.688294498381</v>
      </c>
      <c r="C111014">
        <v>157701</v>
      </c>
      <c r="D111014">
        <v>118549</v>
      </c>
      <c r="E111014" s="45">
        <v>17</v>
      </c>
      <c r="F111014" s="44">
        <v>6</v>
      </c>
      <c r="G111014" s="45">
        <v>1</v>
      </c>
      <c r="H111014" s="2">
        <v>44408.729961165045</v>
      </c>
    </row>
    <row r="111015" spans="1:8" x14ac:dyDescent="0.25">
      <c r="A111015">
        <v>335580</v>
      </c>
      <c r="B111015" s="2">
        <v>44408.688294498381</v>
      </c>
      <c r="C111015">
        <v>289012</v>
      </c>
      <c r="D111015">
        <v>333491</v>
      </c>
      <c r="E111015" s="45">
        <v>17</v>
      </c>
      <c r="F111015" s="44">
        <v>6</v>
      </c>
      <c r="G111015" s="45">
        <v>1</v>
      </c>
      <c r="H111015" s="2">
        <v>44408.729961165045</v>
      </c>
    </row>
    <row r="111016" spans="1:8" x14ac:dyDescent="0.25">
      <c r="A111016">
        <v>335583</v>
      </c>
      <c r="B111016" s="2">
        <v>44408.688497573778</v>
      </c>
      <c r="C111016">
        <v>131347</v>
      </c>
      <c r="D111016">
        <v>392434</v>
      </c>
      <c r="E111016" s="45">
        <v>19</v>
      </c>
      <c r="F111016" s="44">
        <v>6</v>
      </c>
      <c r="G111016" s="45">
        <v>3</v>
      </c>
      <c r="H111016" s="2">
        <v>44408.813497573778</v>
      </c>
    </row>
    <row r="111017" spans="1:8" x14ac:dyDescent="0.25">
      <c r="A111017">
        <v>335587</v>
      </c>
      <c r="B111017" s="2">
        <v>44408.689103559867</v>
      </c>
      <c r="C111017">
        <v>144223</v>
      </c>
      <c r="D111017">
        <v>111414</v>
      </c>
      <c r="E111017" s="45">
        <v>19</v>
      </c>
      <c r="F111017" s="44">
        <v>6</v>
      </c>
      <c r="G111017" s="45">
        <v>3</v>
      </c>
      <c r="H111017" s="2">
        <v>44408.814103559867</v>
      </c>
    </row>
    <row r="111018" spans="1:8" x14ac:dyDescent="0.25">
      <c r="A111018">
        <v>335589</v>
      </c>
      <c r="B111018" s="2">
        <v>44408.689103559867</v>
      </c>
      <c r="C111018">
        <v>299642</v>
      </c>
      <c r="D111018">
        <v>158978</v>
      </c>
      <c r="E111018" s="45">
        <v>19</v>
      </c>
      <c r="F111018" s="44">
        <v>6</v>
      </c>
      <c r="G111018" s="45">
        <v>3</v>
      </c>
      <c r="H111018" s="2">
        <v>44408.814103559867</v>
      </c>
    </row>
    <row r="111019" spans="1:8" x14ac:dyDescent="0.25">
      <c r="A111019">
        <v>335593</v>
      </c>
      <c r="B111019" s="2">
        <v>44408.689596240118</v>
      </c>
      <c r="C111019">
        <v>186806</v>
      </c>
      <c r="D111019">
        <v>320264</v>
      </c>
      <c r="E111019" s="45">
        <v>16</v>
      </c>
      <c r="F111019" s="44">
        <v>6</v>
      </c>
      <c r="G111019" s="45">
        <v>0</v>
      </c>
      <c r="H111019" s="2">
        <v>44408.689596240118</v>
      </c>
    </row>
    <row r="111020" spans="1:8" x14ac:dyDescent="0.25">
      <c r="A111020">
        <v>335594</v>
      </c>
      <c r="B111020" s="2">
        <v>44408.689912621361</v>
      </c>
      <c r="C111020">
        <v>153374</v>
      </c>
      <c r="D111020">
        <v>431288</v>
      </c>
      <c r="E111020" s="45">
        <v>17</v>
      </c>
      <c r="F111020" s="44">
        <v>6</v>
      </c>
      <c r="G111020" s="45">
        <v>1</v>
      </c>
      <c r="H111020" s="2">
        <v>44408.731579288025</v>
      </c>
    </row>
    <row r="111021" spans="1:8" x14ac:dyDescent="0.25">
      <c r="A111021">
        <v>335598</v>
      </c>
      <c r="B111021" s="2">
        <v>44408.689912621361</v>
      </c>
      <c r="C111021">
        <v>190594</v>
      </c>
      <c r="D111021">
        <v>351192</v>
      </c>
      <c r="E111021" s="45">
        <v>17</v>
      </c>
      <c r="F111021" s="44">
        <v>6</v>
      </c>
      <c r="G111021" s="45">
        <v>1</v>
      </c>
      <c r="H111021" s="2">
        <v>44408.731579288025</v>
      </c>
    </row>
    <row r="111022" spans="1:8" x14ac:dyDescent="0.25">
      <c r="A111022">
        <v>335600</v>
      </c>
      <c r="B111022" s="2">
        <v>44408.690317152104</v>
      </c>
      <c r="C111022">
        <v>234415</v>
      </c>
      <c r="D111022">
        <v>250679</v>
      </c>
      <c r="E111022" s="45">
        <v>18</v>
      </c>
      <c r="F111022" s="44">
        <v>6</v>
      </c>
      <c r="G111022" s="45">
        <v>2</v>
      </c>
      <c r="H111022" s="2">
        <v>44408.77365048544</v>
      </c>
    </row>
    <row r="111023" spans="1:8" x14ac:dyDescent="0.25">
      <c r="A111023">
        <v>335605</v>
      </c>
      <c r="B111023" s="2">
        <v>44408.691530744341</v>
      </c>
      <c r="C111023">
        <v>39773</v>
      </c>
      <c r="D111023">
        <v>134888</v>
      </c>
      <c r="E111023" s="45">
        <v>17</v>
      </c>
      <c r="F111023" s="44">
        <v>6</v>
      </c>
      <c r="G111023" s="45">
        <v>1</v>
      </c>
      <c r="H111023" s="2">
        <v>44408.733197411006</v>
      </c>
    </row>
    <row r="111024" spans="1:8" x14ac:dyDescent="0.25">
      <c r="A111024">
        <v>335607</v>
      </c>
      <c r="B111024" s="2">
        <v>44408.691530744341</v>
      </c>
      <c r="C111024">
        <v>163214</v>
      </c>
      <c r="D111024">
        <v>351192</v>
      </c>
      <c r="E111024" s="45">
        <v>17</v>
      </c>
      <c r="F111024" s="44">
        <v>6</v>
      </c>
      <c r="G111024" s="45">
        <v>1</v>
      </c>
      <c r="H111024" s="2">
        <v>44408.733197411006</v>
      </c>
    </row>
    <row r="111025" spans="1:8" x14ac:dyDescent="0.25">
      <c r="A111025">
        <v>335609</v>
      </c>
      <c r="B111025" s="2">
        <v>44408.691935275077</v>
      </c>
      <c r="C111025">
        <v>245714</v>
      </c>
      <c r="D111025">
        <v>317932</v>
      </c>
      <c r="E111025" s="45">
        <v>18</v>
      </c>
      <c r="F111025" s="44">
        <v>6</v>
      </c>
      <c r="G111025" s="45">
        <v>2</v>
      </c>
      <c r="H111025" s="2">
        <v>44408.775268608413</v>
      </c>
    </row>
    <row r="111026" spans="1:8" x14ac:dyDescent="0.25">
      <c r="A111026">
        <v>335611</v>
      </c>
      <c r="B111026" s="2">
        <v>44408.692744336571</v>
      </c>
      <c r="C111026">
        <v>215002</v>
      </c>
      <c r="D111026">
        <v>250679</v>
      </c>
      <c r="E111026" s="45">
        <v>16</v>
      </c>
      <c r="F111026" s="44">
        <v>6</v>
      </c>
      <c r="G111026" s="45">
        <v>0</v>
      </c>
      <c r="H111026" s="2">
        <v>44408.692744336571</v>
      </c>
    </row>
    <row r="111027" spans="1:8" x14ac:dyDescent="0.25">
      <c r="A111027">
        <v>335615</v>
      </c>
      <c r="B111027" s="2">
        <v>44408.693148867314</v>
      </c>
      <c r="C111027">
        <v>175141</v>
      </c>
      <c r="D111027">
        <v>21760</v>
      </c>
      <c r="E111027" s="45">
        <v>17</v>
      </c>
      <c r="F111027" s="44">
        <v>6</v>
      </c>
      <c r="G111027" s="45">
        <v>1</v>
      </c>
      <c r="H111027" s="2">
        <v>44408.734815533979</v>
      </c>
    </row>
    <row r="111028" spans="1:8" x14ac:dyDescent="0.25">
      <c r="A111028">
        <v>335617</v>
      </c>
      <c r="B111028" s="2">
        <v>44408.693148867314</v>
      </c>
      <c r="C111028">
        <v>209301</v>
      </c>
      <c r="D111028">
        <v>146737</v>
      </c>
      <c r="E111028" s="45">
        <v>17</v>
      </c>
      <c r="F111028" s="44">
        <v>6</v>
      </c>
      <c r="G111028" s="45">
        <v>1</v>
      </c>
      <c r="H111028" s="2">
        <v>44408.734815533979</v>
      </c>
    </row>
    <row r="111029" spans="1:8" x14ac:dyDescent="0.25">
      <c r="A111029">
        <v>335619</v>
      </c>
      <c r="B111029" s="2">
        <v>44408.69319742424</v>
      </c>
      <c r="C111029">
        <v>141902</v>
      </c>
      <c r="D111029">
        <v>250679</v>
      </c>
      <c r="E111029" s="45">
        <v>16</v>
      </c>
      <c r="F111029" s="44">
        <v>6</v>
      </c>
      <c r="G111029" s="45">
        <v>0</v>
      </c>
      <c r="H111029" s="2">
        <v>44408.69319742424</v>
      </c>
    </row>
    <row r="111030" spans="1:8" x14ac:dyDescent="0.25">
      <c r="A111030">
        <v>335620</v>
      </c>
      <c r="B111030" s="2">
        <v>44408.693957928801</v>
      </c>
      <c r="C111030">
        <v>25053</v>
      </c>
      <c r="D111030">
        <v>250679</v>
      </c>
      <c r="E111030" s="45">
        <v>19</v>
      </c>
      <c r="F111030" s="44">
        <v>6</v>
      </c>
      <c r="G111030" s="45">
        <v>3</v>
      </c>
      <c r="H111030" s="2">
        <v>44408.818957928801</v>
      </c>
    </row>
    <row r="111031" spans="1:8" x14ac:dyDescent="0.25">
      <c r="A111031">
        <v>335622</v>
      </c>
      <c r="B111031" s="2">
        <v>44408.693957928801</v>
      </c>
      <c r="C111031">
        <v>322221</v>
      </c>
      <c r="D111031">
        <v>43842</v>
      </c>
      <c r="E111031" s="45">
        <v>19</v>
      </c>
      <c r="F111031" s="44">
        <v>6</v>
      </c>
      <c r="G111031" s="45">
        <v>3</v>
      </c>
      <c r="H111031" s="2">
        <v>44408.818957928801</v>
      </c>
    </row>
    <row r="111032" spans="1:8" x14ac:dyDescent="0.25">
      <c r="A111032">
        <v>335627</v>
      </c>
      <c r="B111032" s="2">
        <v>44408.693960386976</v>
      </c>
      <c r="C111032">
        <v>73368</v>
      </c>
      <c r="D111032">
        <v>31302</v>
      </c>
      <c r="E111032" s="45">
        <v>18</v>
      </c>
      <c r="F111032" s="44">
        <v>6</v>
      </c>
      <c r="G111032" s="45">
        <v>2</v>
      </c>
      <c r="H111032" s="2">
        <v>44408.777293720312</v>
      </c>
    </row>
    <row r="111033" spans="1:8" x14ac:dyDescent="0.25">
      <c r="A111033">
        <v>335630</v>
      </c>
      <c r="B111033" s="2">
        <v>44408.694766990295</v>
      </c>
      <c r="C111033">
        <v>318000</v>
      </c>
      <c r="D111033">
        <v>54917</v>
      </c>
      <c r="E111033" s="45">
        <v>17</v>
      </c>
      <c r="F111033" s="44">
        <v>6</v>
      </c>
      <c r="G111033" s="45">
        <v>1</v>
      </c>
      <c r="H111033" s="2">
        <v>44408.736433656959</v>
      </c>
    </row>
    <row r="111034" spans="1:8" x14ac:dyDescent="0.25">
      <c r="A111034">
        <v>335634</v>
      </c>
      <c r="B111034" s="2">
        <v>44408.694998016297</v>
      </c>
      <c r="C111034">
        <v>98489</v>
      </c>
      <c r="D111034">
        <v>440825</v>
      </c>
      <c r="E111034" s="45">
        <v>19</v>
      </c>
      <c r="F111034" s="44">
        <v>6</v>
      </c>
      <c r="G111034" s="45">
        <v>3</v>
      </c>
      <c r="H111034" s="2">
        <v>44408.819998016297</v>
      </c>
    </row>
    <row r="111035" spans="1:8" x14ac:dyDescent="0.25">
      <c r="A111035">
        <v>335638</v>
      </c>
      <c r="B111035" s="2">
        <v>44408.695303201392</v>
      </c>
      <c r="C111035">
        <v>220071</v>
      </c>
      <c r="D111035">
        <v>469849</v>
      </c>
      <c r="E111035" s="45">
        <v>19</v>
      </c>
      <c r="F111035" s="44">
        <v>6</v>
      </c>
      <c r="G111035" s="45">
        <v>3</v>
      </c>
      <c r="H111035" s="2">
        <v>44408.820303201392</v>
      </c>
    </row>
    <row r="111036" spans="1:8" x14ac:dyDescent="0.25">
      <c r="A111036">
        <v>335640</v>
      </c>
      <c r="B111036" s="2">
        <v>44408.695576051781</v>
      </c>
      <c r="C111036">
        <v>21020</v>
      </c>
      <c r="D111036">
        <v>259452</v>
      </c>
      <c r="E111036" s="45">
        <v>19</v>
      </c>
      <c r="F111036" s="44">
        <v>6</v>
      </c>
      <c r="G111036" s="45">
        <v>3</v>
      </c>
      <c r="H111036" s="2">
        <v>44408.820576051781</v>
      </c>
    </row>
    <row r="111037" spans="1:8" x14ac:dyDescent="0.25">
      <c r="A111037">
        <v>335641</v>
      </c>
      <c r="B111037" s="2">
        <v>44408.696333333333</v>
      </c>
      <c r="C111037">
        <v>149915</v>
      </c>
      <c r="D111037">
        <v>313721</v>
      </c>
      <c r="E111037" s="45">
        <v>17</v>
      </c>
      <c r="F111037" s="44">
        <v>6</v>
      </c>
      <c r="G111037" s="45">
        <v>1</v>
      </c>
      <c r="H111037" s="2">
        <v>44408.737999999998</v>
      </c>
    </row>
    <row r="111038" spans="1:8" x14ac:dyDescent="0.25">
      <c r="A111038">
        <v>335645</v>
      </c>
      <c r="B111038" s="2">
        <v>44408.696385113268</v>
      </c>
      <c r="C111038">
        <v>70061</v>
      </c>
      <c r="D111038">
        <v>258219</v>
      </c>
      <c r="E111038" s="45">
        <v>17</v>
      </c>
      <c r="F111038" s="44">
        <v>6</v>
      </c>
      <c r="G111038" s="45">
        <v>1</v>
      </c>
      <c r="H111038" s="2">
        <v>44408.738051779932</v>
      </c>
    </row>
    <row r="111039" spans="1:8" x14ac:dyDescent="0.25">
      <c r="A111039">
        <v>335646</v>
      </c>
      <c r="B111039" s="2">
        <v>44408.696385113268</v>
      </c>
      <c r="C111039">
        <v>182711</v>
      </c>
      <c r="D111039">
        <v>226626</v>
      </c>
      <c r="E111039" s="45">
        <v>17</v>
      </c>
      <c r="F111039" s="44">
        <v>6</v>
      </c>
      <c r="G111039" s="45">
        <v>1</v>
      </c>
      <c r="H111039" s="2">
        <v>44408.738051779932</v>
      </c>
    </row>
    <row r="111040" spans="1:8" x14ac:dyDescent="0.25">
      <c r="A111040">
        <v>335648</v>
      </c>
      <c r="B111040" s="2">
        <v>44408.696385113268</v>
      </c>
      <c r="C111040">
        <v>251277</v>
      </c>
      <c r="D111040">
        <v>129092</v>
      </c>
      <c r="E111040" s="45">
        <v>17</v>
      </c>
      <c r="F111040" s="44">
        <v>6</v>
      </c>
      <c r="G111040" s="45">
        <v>1</v>
      </c>
      <c r="H111040" s="2">
        <v>44408.738051779932</v>
      </c>
    </row>
    <row r="111041" spans="1:8" x14ac:dyDescent="0.25">
      <c r="A111041">
        <v>335651</v>
      </c>
      <c r="B111041" s="2">
        <v>44408.696789644011</v>
      </c>
      <c r="C111041">
        <v>288707</v>
      </c>
      <c r="D111041">
        <v>396686</v>
      </c>
      <c r="E111041" s="45">
        <v>18</v>
      </c>
      <c r="F111041" s="44">
        <v>6</v>
      </c>
      <c r="G111041" s="45">
        <v>2</v>
      </c>
      <c r="H111041" s="2">
        <v>44408.780122977347</v>
      </c>
    </row>
    <row r="111042" spans="1:8" x14ac:dyDescent="0.25">
      <c r="A111042">
        <v>335653</v>
      </c>
      <c r="B111042" s="2">
        <v>44408.696789644011</v>
      </c>
      <c r="C111042">
        <v>339573</v>
      </c>
      <c r="D111042">
        <v>182984</v>
      </c>
      <c r="E111042" s="45">
        <v>18</v>
      </c>
      <c r="F111042" s="44">
        <v>6</v>
      </c>
      <c r="G111042" s="45">
        <v>2</v>
      </c>
      <c r="H111042" s="2">
        <v>44408.780122977347</v>
      </c>
    </row>
    <row r="111043" spans="1:8" x14ac:dyDescent="0.25">
      <c r="A111043">
        <v>335658</v>
      </c>
      <c r="B111043" s="2">
        <v>44408.696829126864</v>
      </c>
      <c r="C111043">
        <v>15048</v>
      </c>
      <c r="D111043">
        <v>112334</v>
      </c>
      <c r="E111043" s="45">
        <v>10</v>
      </c>
      <c r="F111043" s="44">
        <v>6</v>
      </c>
      <c r="G111043" s="45">
        <v>-6</v>
      </c>
      <c r="H111043" s="2">
        <v>44408.446829126864</v>
      </c>
    </row>
    <row r="111044" spans="1:8" x14ac:dyDescent="0.25">
      <c r="A111044">
        <v>335660</v>
      </c>
      <c r="B111044" s="2">
        <v>44408.697194174754</v>
      </c>
      <c r="C111044">
        <v>258757</v>
      </c>
      <c r="D111044">
        <v>301772</v>
      </c>
      <c r="E111044" s="45">
        <v>19</v>
      </c>
      <c r="F111044" s="44">
        <v>6</v>
      </c>
      <c r="G111044" s="45">
        <v>3</v>
      </c>
      <c r="H111044" s="2">
        <v>44408.822194174754</v>
      </c>
    </row>
    <row r="111045" spans="1:8" x14ac:dyDescent="0.25">
      <c r="A111045">
        <v>335664</v>
      </c>
      <c r="B111045" s="2">
        <v>44408.698751792959</v>
      </c>
      <c r="C111045">
        <v>33899</v>
      </c>
      <c r="D111045">
        <v>4199</v>
      </c>
      <c r="E111045" s="45">
        <v>17</v>
      </c>
      <c r="F111045" s="44">
        <v>6</v>
      </c>
      <c r="G111045" s="45">
        <v>1</v>
      </c>
      <c r="H111045" s="2">
        <v>44408.740418459623</v>
      </c>
    </row>
    <row r="111046" spans="1:8" x14ac:dyDescent="0.25">
      <c r="A111046">
        <v>335667</v>
      </c>
      <c r="B111046" s="2">
        <v>44408.698812297735</v>
      </c>
      <c r="C111046">
        <v>317307</v>
      </c>
      <c r="D111046">
        <v>227775</v>
      </c>
      <c r="E111046" s="45">
        <v>19</v>
      </c>
      <c r="F111046" s="44">
        <v>6</v>
      </c>
      <c r="G111046" s="45">
        <v>3</v>
      </c>
      <c r="H111046" s="2">
        <v>44408.823812297735</v>
      </c>
    </row>
    <row r="111047" spans="1:8" x14ac:dyDescent="0.25">
      <c r="A111047">
        <v>335668</v>
      </c>
      <c r="B111047" s="2">
        <v>44408.698843348488</v>
      </c>
      <c r="C111047">
        <v>185845</v>
      </c>
      <c r="D111047">
        <v>204394</v>
      </c>
      <c r="E111047" s="45">
        <v>12</v>
      </c>
      <c r="F111047" s="44">
        <v>6</v>
      </c>
      <c r="G111047" s="45">
        <v>-4</v>
      </c>
      <c r="H111047" s="2">
        <v>44408.532176681823</v>
      </c>
    </row>
    <row r="111048" spans="1:8" x14ac:dyDescent="0.25">
      <c r="A111048">
        <v>335673</v>
      </c>
      <c r="B111048" s="2">
        <v>44408.699621359228</v>
      </c>
      <c r="C111048">
        <v>323367</v>
      </c>
      <c r="D111048">
        <v>179296</v>
      </c>
      <c r="E111048" s="45">
        <v>17</v>
      </c>
      <c r="F111048" s="44">
        <v>6</v>
      </c>
      <c r="G111048" s="45">
        <v>1</v>
      </c>
      <c r="H111048" s="2">
        <v>44408.741288025893</v>
      </c>
    </row>
    <row r="111049" spans="1:8" x14ac:dyDescent="0.25">
      <c r="A111049">
        <v>335676</v>
      </c>
      <c r="B111049" s="2">
        <v>44408.700430420715</v>
      </c>
      <c r="C111049">
        <v>262261</v>
      </c>
      <c r="D111049">
        <v>472330</v>
      </c>
      <c r="E111049" s="45">
        <v>19</v>
      </c>
      <c r="F111049" s="44">
        <v>6</v>
      </c>
      <c r="G111049" s="45">
        <v>3</v>
      </c>
      <c r="H111049" s="2">
        <v>44408.825430420715</v>
      </c>
    </row>
    <row r="111050" spans="1:8" x14ac:dyDescent="0.25">
      <c r="A111050">
        <v>335680</v>
      </c>
      <c r="B111050" s="2">
        <v>44408.701132236703</v>
      </c>
      <c r="C111050">
        <v>52087</v>
      </c>
      <c r="D111050">
        <v>5151</v>
      </c>
      <c r="E111050" s="45">
        <v>16</v>
      </c>
      <c r="F111050" s="44">
        <v>6</v>
      </c>
      <c r="G111050" s="45">
        <v>0</v>
      </c>
      <c r="H111050" s="2">
        <v>44408.701132236703</v>
      </c>
    </row>
    <row r="111051" spans="1:8" x14ac:dyDescent="0.25">
      <c r="A111051">
        <v>335685</v>
      </c>
      <c r="B111051" s="2">
        <v>44408.701193273722</v>
      </c>
      <c r="C111051">
        <v>15135</v>
      </c>
      <c r="D111051">
        <v>189009</v>
      </c>
      <c r="E111051" s="45">
        <v>18</v>
      </c>
      <c r="F111051" s="44">
        <v>6</v>
      </c>
      <c r="G111051" s="45">
        <v>2</v>
      </c>
      <c r="H111051" s="2">
        <v>44408.784526607058</v>
      </c>
    </row>
    <row r="111052" spans="1:8" x14ac:dyDescent="0.25">
      <c r="A111052">
        <v>335690</v>
      </c>
      <c r="B111052" s="2">
        <v>44408.701239482201</v>
      </c>
      <c r="C111052">
        <v>89725</v>
      </c>
      <c r="D111052">
        <v>122902</v>
      </c>
      <c r="E111052" s="45">
        <v>17</v>
      </c>
      <c r="F111052" s="44">
        <v>6</v>
      </c>
      <c r="G111052" s="45">
        <v>1</v>
      </c>
      <c r="H111052" s="2">
        <v>44408.742906148866</v>
      </c>
    </row>
    <row r="111053" spans="1:8" x14ac:dyDescent="0.25">
      <c r="A111053">
        <v>335693</v>
      </c>
      <c r="B111053" s="2">
        <v>44408.701239482201</v>
      </c>
      <c r="C111053">
        <v>193875</v>
      </c>
      <c r="D111053">
        <v>119655</v>
      </c>
      <c r="E111053" s="45">
        <v>17</v>
      </c>
      <c r="F111053" s="44">
        <v>6</v>
      </c>
      <c r="G111053" s="45">
        <v>1</v>
      </c>
      <c r="H111053" s="2">
        <v>44408.742906148866</v>
      </c>
    </row>
    <row r="111054" spans="1:8" x14ac:dyDescent="0.25">
      <c r="A111054">
        <v>335697</v>
      </c>
      <c r="B111054" s="2">
        <v>44408.701742606892</v>
      </c>
      <c r="C111054">
        <v>267402</v>
      </c>
      <c r="D111054">
        <v>452381</v>
      </c>
      <c r="E111054" s="45">
        <v>19</v>
      </c>
      <c r="F111054" s="44">
        <v>6</v>
      </c>
      <c r="G111054" s="45">
        <v>3</v>
      </c>
      <c r="H111054" s="2">
        <v>44408.826742606892</v>
      </c>
    </row>
    <row r="111055" spans="1:8" x14ac:dyDescent="0.25">
      <c r="A111055">
        <v>335701</v>
      </c>
      <c r="B111055" s="2">
        <v>44408.702048543688</v>
      </c>
      <c r="C111055">
        <v>101973</v>
      </c>
      <c r="D111055">
        <v>235960</v>
      </c>
      <c r="E111055" s="45">
        <v>19</v>
      </c>
      <c r="F111055" s="44">
        <v>6</v>
      </c>
      <c r="G111055" s="45">
        <v>3</v>
      </c>
      <c r="H111055" s="2">
        <v>44408.827048543688</v>
      </c>
    </row>
    <row r="111056" spans="1:8" x14ac:dyDescent="0.25">
      <c r="A111056">
        <v>335704</v>
      </c>
      <c r="B111056" s="2">
        <v>44408.702352977081</v>
      </c>
      <c r="C111056">
        <v>325857</v>
      </c>
      <c r="D111056">
        <v>181651</v>
      </c>
      <c r="E111056" s="45">
        <v>21</v>
      </c>
      <c r="F111056" s="44">
        <v>6</v>
      </c>
      <c r="G111056" s="45">
        <v>5</v>
      </c>
      <c r="H111056" s="2">
        <v>44408.910686310417</v>
      </c>
    </row>
    <row r="111057" spans="1:8" x14ac:dyDescent="0.25">
      <c r="A111057">
        <v>335707</v>
      </c>
      <c r="B111057" s="2">
        <v>44408.702453074431</v>
      </c>
      <c r="C111057">
        <v>179177</v>
      </c>
      <c r="D111057">
        <v>442077</v>
      </c>
      <c r="E111057" s="45">
        <v>16</v>
      </c>
      <c r="F111057" s="44">
        <v>6</v>
      </c>
      <c r="G111057" s="45">
        <v>0</v>
      </c>
      <c r="H111057" s="2">
        <v>44408.702453074431</v>
      </c>
    </row>
    <row r="111058" spans="1:8" x14ac:dyDescent="0.25">
      <c r="A111058">
        <v>335708</v>
      </c>
      <c r="B111058" s="2">
        <v>44408.702857605182</v>
      </c>
      <c r="C111058">
        <v>42764</v>
      </c>
      <c r="D111058">
        <v>212452</v>
      </c>
      <c r="E111058" s="45">
        <v>17</v>
      </c>
      <c r="F111058" s="44">
        <v>6</v>
      </c>
      <c r="G111058" s="45">
        <v>1</v>
      </c>
      <c r="H111058" s="2">
        <v>44408.744524271846</v>
      </c>
    </row>
    <row r="111059" spans="1:8" x14ac:dyDescent="0.25">
      <c r="A111059">
        <v>335710</v>
      </c>
      <c r="B111059" s="2">
        <v>44408.702857605182</v>
      </c>
      <c r="C111059">
        <v>188138</v>
      </c>
      <c r="D111059">
        <v>158978</v>
      </c>
      <c r="E111059" s="45">
        <v>17</v>
      </c>
      <c r="F111059" s="44">
        <v>6</v>
      </c>
      <c r="G111059" s="45">
        <v>1</v>
      </c>
      <c r="H111059" s="2">
        <v>44408.744524271846</v>
      </c>
    </row>
    <row r="111060" spans="1:8" x14ac:dyDescent="0.25">
      <c r="A111060">
        <v>335714</v>
      </c>
      <c r="B111060" s="2">
        <v>44408.703262135918</v>
      </c>
      <c r="C111060">
        <v>93552</v>
      </c>
      <c r="D111060">
        <v>191893</v>
      </c>
      <c r="E111060" s="45">
        <v>18</v>
      </c>
      <c r="F111060" s="44">
        <v>6</v>
      </c>
      <c r="G111060" s="45">
        <v>2</v>
      </c>
      <c r="H111060" s="2">
        <v>44408.786595469253</v>
      </c>
    </row>
    <row r="111061" spans="1:8" x14ac:dyDescent="0.25">
      <c r="A111061">
        <v>335717</v>
      </c>
      <c r="B111061" s="2">
        <v>44408.703666666668</v>
      </c>
      <c r="C111061">
        <v>45012</v>
      </c>
      <c r="D111061">
        <v>373643</v>
      </c>
      <c r="E111061" s="45">
        <v>19</v>
      </c>
      <c r="F111061" s="44">
        <v>6</v>
      </c>
      <c r="G111061" s="45">
        <v>3</v>
      </c>
      <c r="H111061" s="2">
        <v>44408.828666666668</v>
      </c>
    </row>
    <row r="111062" spans="1:8" x14ac:dyDescent="0.25">
      <c r="A111062">
        <v>335721</v>
      </c>
      <c r="B111062" s="2">
        <v>44408.703909421063</v>
      </c>
      <c r="C111062">
        <v>305753</v>
      </c>
      <c r="D111062">
        <v>276543</v>
      </c>
      <c r="E111062" s="45">
        <v>9</v>
      </c>
      <c r="F111062" s="44">
        <v>6</v>
      </c>
      <c r="G111062" s="45">
        <v>-7</v>
      </c>
      <c r="H111062" s="2">
        <v>44408.412242754399</v>
      </c>
    </row>
    <row r="111063" spans="1:8" x14ac:dyDescent="0.25">
      <c r="A111063">
        <v>335723</v>
      </c>
      <c r="B111063" s="2">
        <v>44408.704071197411</v>
      </c>
      <c r="C111063">
        <v>166594</v>
      </c>
      <c r="D111063">
        <v>335810</v>
      </c>
      <c r="E111063" s="45">
        <v>16</v>
      </c>
      <c r="F111063" s="44">
        <v>6</v>
      </c>
      <c r="G111063" s="45">
        <v>0</v>
      </c>
      <c r="H111063" s="2">
        <v>44408.704071197411</v>
      </c>
    </row>
    <row r="111064" spans="1:8" x14ac:dyDescent="0.25">
      <c r="A111064">
        <v>335728</v>
      </c>
      <c r="B111064" s="2">
        <v>44408.704184087648</v>
      </c>
      <c r="C111064">
        <v>106270</v>
      </c>
      <c r="D111064">
        <v>347393</v>
      </c>
      <c r="E111064" s="45">
        <v>19</v>
      </c>
      <c r="F111064" s="44">
        <v>6</v>
      </c>
      <c r="G111064" s="45">
        <v>3</v>
      </c>
      <c r="H111064" s="2">
        <v>44408.829184087648</v>
      </c>
    </row>
    <row r="111065" spans="1:8" x14ac:dyDescent="0.25">
      <c r="A111065">
        <v>335732</v>
      </c>
      <c r="B111065" s="2">
        <v>44408.704475728155</v>
      </c>
      <c r="C111065">
        <v>129046</v>
      </c>
      <c r="D111065">
        <v>390978</v>
      </c>
      <c r="E111065" s="45">
        <v>17</v>
      </c>
      <c r="F111065" s="44">
        <v>6</v>
      </c>
      <c r="G111065" s="45">
        <v>1</v>
      </c>
      <c r="H111065" s="2">
        <v>44408.746142394819</v>
      </c>
    </row>
    <row r="111066" spans="1:8" x14ac:dyDescent="0.25">
      <c r="A111066">
        <v>335735</v>
      </c>
      <c r="B111066" s="2">
        <v>44408.704880258898</v>
      </c>
      <c r="C111066">
        <v>313484</v>
      </c>
      <c r="D111066">
        <v>101246</v>
      </c>
      <c r="E111066" s="45">
        <v>18</v>
      </c>
      <c r="F111066" s="44">
        <v>6</v>
      </c>
      <c r="G111066" s="45">
        <v>2</v>
      </c>
      <c r="H111066" s="2">
        <v>44408.788213592234</v>
      </c>
    </row>
    <row r="111067" spans="1:8" x14ac:dyDescent="0.25">
      <c r="A111067">
        <v>335740</v>
      </c>
      <c r="B111067" s="2">
        <v>44408.704880258898</v>
      </c>
      <c r="C111067">
        <v>335069</v>
      </c>
      <c r="D111067">
        <v>294433</v>
      </c>
      <c r="E111067" s="45">
        <v>18</v>
      </c>
      <c r="F111067" s="44">
        <v>6</v>
      </c>
      <c r="G111067" s="45">
        <v>2</v>
      </c>
      <c r="H111067" s="2">
        <v>44408.788213592234</v>
      </c>
    </row>
    <row r="111068" spans="1:8" x14ac:dyDescent="0.25">
      <c r="A111068">
        <v>335742</v>
      </c>
      <c r="B111068" s="2">
        <v>44408.705284789641</v>
      </c>
      <c r="C111068">
        <v>99950</v>
      </c>
      <c r="D111068">
        <v>62570</v>
      </c>
      <c r="E111068" s="45">
        <v>19</v>
      </c>
      <c r="F111068" s="44">
        <v>6</v>
      </c>
      <c r="G111068" s="45">
        <v>3</v>
      </c>
      <c r="H111068" s="2">
        <v>44408.830284789641</v>
      </c>
    </row>
    <row r="111069" spans="1:8" x14ac:dyDescent="0.25">
      <c r="A111069">
        <v>335744</v>
      </c>
      <c r="B111069" s="2">
        <v>44408.705284789641</v>
      </c>
      <c r="C111069">
        <v>315862</v>
      </c>
      <c r="D111069">
        <v>153893</v>
      </c>
      <c r="E111069" s="45">
        <v>19</v>
      </c>
      <c r="F111069" s="44">
        <v>6</v>
      </c>
      <c r="G111069" s="45">
        <v>3</v>
      </c>
      <c r="H111069" s="2">
        <v>44408.830284789641</v>
      </c>
    </row>
    <row r="111070" spans="1:8" x14ac:dyDescent="0.25">
      <c r="A111070">
        <v>335747</v>
      </c>
      <c r="B111070" s="2">
        <v>44408.705954161196</v>
      </c>
      <c r="C111070">
        <v>116044</v>
      </c>
      <c r="D111070">
        <v>396686</v>
      </c>
      <c r="E111070" s="45">
        <v>18</v>
      </c>
      <c r="F111070" s="44">
        <v>6</v>
      </c>
      <c r="G111070" s="45">
        <v>2</v>
      </c>
      <c r="H111070" s="2">
        <v>44408.789287494532</v>
      </c>
    </row>
    <row r="111071" spans="1:8" x14ac:dyDescent="0.25">
      <c r="A111071">
        <v>335748</v>
      </c>
      <c r="B111071" s="2">
        <v>44408.706076235234</v>
      </c>
      <c r="C111071">
        <v>37993</v>
      </c>
      <c r="D111071">
        <v>444323</v>
      </c>
      <c r="E111071" s="45">
        <v>19</v>
      </c>
      <c r="F111071" s="44">
        <v>6</v>
      </c>
      <c r="G111071" s="45">
        <v>3</v>
      </c>
      <c r="H111071" s="2">
        <v>44408.831076235234</v>
      </c>
    </row>
    <row r="111072" spans="1:8" x14ac:dyDescent="0.25">
      <c r="A111072">
        <v>335751</v>
      </c>
      <c r="B111072" s="2">
        <v>44408.706093851135</v>
      </c>
      <c r="C111072">
        <v>4848</v>
      </c>
      <c r="D111072">
        <v>42035</v>
      </c>
      <c r="E111072" s="45">
        <v>17</v>
      </c>
      <c r="F111072" s="44">
        <v>6</v>
      </c>
      <c r="G111072" s="45">
        <v>1</v>
      </c>
      <c r="H111072" s="2">
        <v>44408.747760517799</v>
      </c>
    </row>
    <row r="111073" spans="1:8" x14ac:dyDescent="0.25">
      <c r="A111073">
        <v>335755</v>
      </c>
      <c r="B111073" s="2">
        <v>44408.706093851135</v>
      </c>
      <c r="C111073">
        <v>327758</v>
      </c>
      <c r="D111073">
        <v>347008</v>
      </c>
      <c r="E111073" s="45">
        <v>17</v>
      </c>
      <c r="F111073" s="44">
        <v>6</v>
      </c>
      <c r="G111073" s="45">
        <v>1</v>
      </c>
      <c r="H111073" s="2">
        <v>44408.747760517799</v>
      </c>
    </row>
    <row r="111074" spans="1:8" x14ac:dyDescent="0.25">
      <c r="A111074">
        <v>335759</v>
      </c>
      <c r="B111074" s="2">
        <v>44408.706411938838</v>
      </c>
      <c r="C111074">
        <v>88771</v>
      </c>
      <c r="D111074">
        <v>141622</v>
      </c>
      <c r="E111074" s="45">
        <v>19</v>
      </c>
      <c r="F111074" s="44">
        <v>6</v>
      </c>
      <c r="G111074" s="45">
        <v>3</v>
      </c>
      <c r="H111074" s="2">
        <v>44408.831411938838</v>
      </c>
    </row>
    <row r="111075" spans="1:8" x14ac:dyDescent="0.25">
      <c r="A111075">
        <v>335760</v>
      </c>
      <c r="B111075" s="2">
        <v>44408.706498381878</v>
      </c>
      <c r="C111075">
        <v>97748</v>
      </c>
      <c r="D111075">
        <v>347008</v>
      </c>
      <c r="E111075" s="45">
        <v>18</v>
      </c>
      <c r="F111075" s="44">
        <v>6</v>
      </c>
      <c r="G111075" s="45">
        <v>2</v>
      </c>
      <c r="H111075" s="2">
        <v>44408.789831715214</v>
      </c>
    </row>
    <row r="111076" spans="1:8" x14ac:dyDescent="0.25">
      <c r="A111076">
        <v>335761</v>
      </c>
      <c r="B111076" s="2">
        <v>44408.706498381878</v>
      </c>
      <c r="C111076">
        <v>120823</v>
      </c>
      <c r="D111076">
        <v>86587</v>
      </c>
      <c r="E111076" s="45">
        <v>18</v>
      </c>
      <c r="F111076" s="44">
        <v>6</v>
      </c>
      <c r="G111076" s="45">
        <v>2</v>
      </c>
      <c r="H111076" s="2">
        <v>44408.789831715214</v>
      </c>
    </row>
    <row r="111077" spans="1:8" x14ac:dyDescent="0.25">
      <c r="A111077">
        <v>335762</v>
      </c>
      <c r="B111077" s="2">
        <v>44408.706498381878</v>
      </c>
      <c r="C111077">
        <v>135181</v>
      </c>
      <c r="D111077">
        <v>154228</v>
      </c>
      <c r="E111077" s="45">
        <v>18</v>
      </c>
      <c r="F111077" s="44">
        <v>6</v>
      </c>
      <c r="G111077" s="45">
        <v>2</v>
      </c>
      <c r="H111077" s="2">
        <v>44408.789831715214</v>
      </c>
    </row>
    <row r="111078" spans="1:8" x14ac:dyDescent="0.25">
      <c r="A111078">
        <v>335763</v>
      </c>
      <c r="B111078" s="2">
        <v>44408.707307443365</v>
      </c>
      <c r="C111078">
        <v>177412</v>
      </c>
      <c r="D111078">
        <v>191893</v>
      </c>
      <c r="E111078" s="45">
        <v>16</v>
      </c>
      <c r="F111078" s="44">
        <v>6</v>
      </c>
      <c r="G111078" s="45">
        <v>0</v>
      </c>
      <c r="H111078" s="2">
        <v>44408.707307443365</v>
      </c>
    </row>
    <row r="111079" spans="1:8" x14ac:dyDescent="0.25">
      <c r="A111079">
        <v>335766</v>
      </c>
      <c r="B111079" s="2">
        <v>44408.707307443365</v>
      </c>
      <c r="C111079">
        <v>280608</v>
      </c>
      <c r="D111079">
        <v>245484</v>
      </c>
      <c r="E111079" s="45">
        <v>16</v>
      </c>
      <c r="F111079" s="44">
        <v>6</v>
      </c>
      <c r="G111079" s="45">
        <v>0</v>
      </c>
      <c r="H111079" s="2">
        <v>44408.707307443365</v>
      </c>
    </row>
    <row r="111080" spans="1:8" x14ac:dyDescent="0.25">
      <c r="A111080">
        <v>335771</v>
      </c>
      <c r="B111080" s="2">
        <v>44408.707602160714</v>
      </c>
      <c r="C111080">
        <v>47698</v>
      </c>
      <c r="D111080">
        <v>108824</v>
      </c>
      <c r="E111080" s="45">
        <v>17</v>
      </c>
      <c r="F111080" s="44">
        <v>6</v>
      </c>
      <c r="G111080" s="45">
        <v>1</v>
      </c>
      <c r="H111080" s="2">
        <v>44408.749268827378</v>
      </c>
    </row>
    <row r="111081" spans="1:8" x14ac:dyDescent="0.25">
      <c r="A111081">
        <v>335774</v>
      </c>
      <c r="B111081" s="2">
        <v>44408.707711974115</v>
      </c>
      <c r="C111081">
        <v>72076</v>
      </c>
      <c r="D111081">
        <v>130031</v>
      </c>
      <c r="E111081" s="45">
        <v>17</v>
      </c>
      <c r="F111081" s="44">
        <v>6</v>
      </c>
      <c r="G111081" s="45">
        <v>1</v>
      </c>
      <c r="H111081" s="2">
        <v>44408.749378640779</v>
      </c>
    </row>
    <row r="111082" spans="1:8" x14ac:dyDescent="0.25">
      <c r="A111082">
        <v>335779</v>
      </c>
      <c r="B111082" s="2">
        <v>44408.707711974115</v>
      </c>
      <c r="C111082">
        <v>292368</v>
      </c>
      <c r="D111082">
        <v>230507</v>
      </c>
      <c r="E111082" s="45">
        <v>17</v>
      </c>
      <c r="F111082" s="44">
        <v>6</v>
      </c>
      <c r="G111082" s="45">
        <v>1</v>
      </c>
      <c r="H111082" s="2">
        <v>44408.749378640779</v>
      </c>
    </row>
    <row r="111083" spans="1:8" x14ac:dyDescent="0.25">
      <c r="A111083">
        <v>335784</v>
      </c>
      <c r="B111083" s="2">
        <v>44408.708116504851</v>
      </c>
      <c r="C111083">
        <v>240261</v>
      </c>
      <c r="D111083">
        <v>128523</v>
      </c>
      <c r="E111083" s="45">
        <v>18</v>
      </c>
      <c r="F111083" s="44">
        <v>6</v>
      </c>
      <c r="G111083" s="45">
        <v>2</v>
      </c>
      <c r="H111083" s="2">
        <v>44408.791449838187</v>
      </c>
    </row>
    <row r="111084" spans="1:8" x14ac:dyDescent="0.25">
      <c r="A111084">
        <v>335788</v>
      </c>
      <c r="B111084" s="2">
        <v>44408.708609271525</v>
      </c>
      <c r="C111084">
        <v>243508</v>
      </c>
      <c r="D111084">
        <v>351192</v>
      </c>
      <c r="E111084" s="45">
        <v>17</v>
      </c>
      <c r="F111084" s="44">
        <v>6</v>
      </c>
      <c r="G111084" s="45">
        <v>0</v>
      </c>
      <c r="H111084" s="2">
        <v>44408.708609271525</v>
      </c>
    </row>
    <row r="111085" spans="1:8" x14ac:dyDescent="0.25">
      <c r="A111085">
        <v>335792</v>
      </c>
      <c r="B111085" s="2">
        <v>44408.708670308544</v>
      </c>
      <c r="C111085">
        <v>166754</v>
      </c>
      <c r="D111085">
        <v>262099</v>
      </c>
      <c r="E111085" s="45">
        <v>17</v>
      </c>
      <c r="F111085" s="44">
        <v>6</v>
      </c>
      <c r="G111085" s="45">
        <v>0</v>
      </c>
      <c r="H111085" s="2">
        <v>44408.708670308544</v>
      </c>
    </row>
    <row r="111086" spans="1:8" x14ac:dyDescent="0.25">
      <c r="A111086">
        <v>335793</v>
      </c>
      <c r="B111086" s="2">
        <v>44408.70888393811</v>
      </c>
      <c r="C111086">
        <v>310458</v>
      </c>
      <c r="D111086">
        <v>347393</v>
      </c>
      <c r="E111086" s="45">
        <v>18</v>
      </c>
      <c r="F111086" s="44">
        <v>6</v>
      </c>
      <c r="G111086" s="45">
        <v>1</v>
      </c>
      <c r="H111086" s="2">
        <v>44408.750550604775</v>
      </c>
    </row>
    <row r="111087" spans="1:8" x14ac:dyDescent="0.25">
      <c r="A111087">
        <v>335798</v>
      </c>
      <c r="B111087" s="2">
        <v>44408.708925566345</v>
      </c>
      <c r="C111087">
        <v>79846</v>
      </c>
      <c r="D111087">
        <v>343712</v>
      </c>
      <c r="E111087" s="45">
        <v>17</v>
      </c>
      <c r="F111087" s="44">
        <v>6</v>
      </c>
      <c r="G111087" s="45">
        <v>0</v>
      </c>
      <c r="H111087" s="2">
        <v>44408.708925566345</v>
      </c>
    </row>
    <row r="111088" spans="1:8" x14ac:dyDescent="0.25">
      <c r="A111088">
        <v>335803</v>
      </c>
      <c r="B111088" s="2">
        <v>44408.709330097088</v>
      </c>
      <c r="C111088">
        <v>93611</v>
      </c>
      <c r="D111088">
        <v>11963</v>
      </c>
      <c r="E111088" s="45">
        <v>18</v>
      </c>
      <c r="F111088" s="44">
        <v>6</v>
      </c>
      <c r="G111088" s="45">
        <v>1</v>
      </c>
      <c r="H111088" s="2">
        <v>44408.750996763752</v>
      </c>
    </row>
    <row r="111089" spans="1:8" x14ac:dyDescent="0.25">
      <c r="A111089">
        <v>335807</v>
      </c>
      <c r="B111089" s="2">
        <v>44408.709330097088</v>
      </c>
      <c r="C111089">
        <v>174440</v>
      </c>
      <c r="D111089">
        <v>38789</v>
      </c>
      <c r="E111089" s="45">
        <v>18</v>
      </c>
      <c r="F111089" s="44">
        <v>6</v>
      </c>
      <c r="G111089" s="45">
        <v>1</v>
      </c>
      <c r="H111089" s="2">
        <v>44408.750996763752</v>
      </c>
    </row>
    <row r="111090" spans="1:8" x14ac:dyDescent="0.25">
      <c r="A111090">
        <v>335809</v>
      </c>
      <c r="B111090" s="2">
        <v>44408.709330097088</v>
      </c>
      <c r="C111090">
        <v>240181</v>
      </c>
      <c r="D111090">
        <v>65828</v>
      </c>
      <c r="E111090" s="45">
        <v>18</v>
      </c>
      <c r="F111090" s="44">
        <v>6</v>
      </c>
      <c r="G111090" s="45">
        <v>1</v>
      </c>
      <c r="H111090" s="2">
        <v>44408.750996763752</v>
      </c>
    </row>
    <row r="111091" spans="1:8" x14ac:dyDescent="0.25">
      <c r="A111091">
        <v>335813</v>
      </c>
      <c r="B111091" s="2">
        <v>44408.709330097088</v>
      </c>
      <c r="C111091">
        <v>298984</v>
      </c>
      <c r="D111091">
        <v>447567</v>
      </c>
      <c r="E111091" s="45">
        <v>10</v>
      </c>
      <c r="F111091" s="44">
        <v>6</v>
      </c>
      <c r="G111091" s="45">
        <v>-7</v>
      </c>
      <c r="H111091" s="2">
        <v>44408.417663430424</v>
      </c>
    </row>
    <row r="111092" spans="1:8" x14ac:dyDescent="0.25">
      <c r="A111092">
        <v>335816</v>
      </c>
      <c r="B111092" s="2">
        <v>44408.709330097088</v>
      </c>
      <c r="C111092">
        <v>330514</v>
      </c>
      <c r="D111092">
        <v>46386</v>
      </c>
      <c r="E111092" s="45">
        <v>18</v>
      </c>
      <c r="F111092" s="44">
        <v>6</v>
      </c>
      <c r="G111092" s="45">
        <v>1</v>
      </c>
      <c r="H111092" s="2">
        <v>44408.750996763752</v>
      </c>
    </row>
    <row r="111093" spans="1:8" x14ac:dyDescent="0.25">
      <c r="A111093">
        <v>335817</v>
      </c>
      <c r="B111093" s="2">
        <v>44408.710139158575</v>
      </c>
      <c r="C111093">
        <v>62653</v>
      </c>
      <c r="D111093">
        <v>246541</v>
      </c>
      <c r="E111093" s="45">
        <v>20</v>
      </c>
      <c r="F111093" s="44">
        <v>6</v>
      </c>
      <c r="G111093" s="45">
        <v>3</v>
      </c>
      <c r="H111093" s="2">
        <v>44408.835139158575</v>
      </c>
    </row>
    <row r="111094" spans="1:8" x14ac:dyDescent="0.25">
      <c r="A111094">
        <v>335822</v>
      </c>
      <c r="B111094" s="2">
        <v>44408.710139158582</v>
      </c>
      <c r="C111094">
        <v>21833</v>
      </c>
      <c r="D111094">
        <v>241927</v>
      </c>
      <c r="E111094" s="45">
        <v>12</v>
      </c>
      <c r="F111094" s="44">
        <v>6</v>
      </c>
      <c r="G111094" s="45">
        <v>-5</v>
      </c>
      <c r="H111094" s="2">
        <v>44408.501805825246</v>
      </c>
    </row>
    <row r="111095" spans="1:8" x14ac:dyDescent="0.25">
      <c r="A111095">
        <v>335823</v>
      </c>
      <c r="B111095" s="2">
        <v>44408.710543689318</v>
      </c>
      <c r="C111095">
        <v>151917</v>
      </c>
      <c r="D111095">
        <v>258219</v>
      </c>
      <c r="E111095" s="45">
        <v>17</v>
      </c>
      <c r="F111095" s="44">
        <v>6</v>
      </c>
      <c r="G111095" s="45">
        <v>0</v>
      </c>
      <c r="H111095" s="2">
        <v>44408.710543689318</v>
      </c>
    </row>
    <row r="111096" spans="1:8" x14ac:dyDescent="0.25">
      <c r="A111096">
        <v>335826</v>
      </c>
      <c r="B111096" s="2">
        <v>44408.710543689318</v>
      </c>
      <c r="C111096">
        <v>156540</v>
      </c>
      <c r="D111096">
        <v>158978</v>
      </c>
      <c r="E111096" s="45">
        <v>17</v>
      </c>
      <c r="F111096" s="44">
        <v>6</v>
      </c>
      <c r="G111096" s="45">
        <v>0</v>
      </c>
      <c r="H111096" s="2">
        <v>44408.710543689318</v>
      </c>
    </row>
    <row r="111097" spans="1:8" x14ac:dyDescent="0.25">
      <c r="A111097">
        <v>335829</v>
      </c>
      <c r="B111097" s="2">
        <v>44408.710543689318</v>
      </c>
      <c r="C111097">
        <v>282105</v>
      </c>
      <c r="D111097">
        <v>154228</v>
      </c>
      <c r="E111097" s="45">
        <v>17</v>
      </c>
      <c r="F111097" s="44">
        <v>6</v>
      </c>
      <c r="G111097" s="45">
        <v>0</v>
      </c>
      <c r="H111097" s="2">
        <v>44408.710543689318</v>
      </c>
    </row>
    <row r="111098" spans="1:8" x14ac:dyDescent="0.25">
      <c r="A111098">
        <v>335833</v>
      </c>
      <c r="B111098" s="2">
        <v>44408.710948220069</v>
      </c>
      <c r="C111098">
        <v>164171</v>
      </c>
      <c r="D111098">
        <v>313853</v>
      </c>
      <c r="E111098" s="45">
        <v>18</v>
      </c>
      <c r="F111098" s="44">
        <v>6</v>
      </c>
      <c r="G111098" s="45">
        <v>1</v>
      </c>
      <c r="H111098" s="2">
        <v>44408.752614886733</v>
      </c>
    </row>
    <row r="111099" spans="1:8" x14ac:dyDescent="0.25">
      <c r="A111099">
        <v>335837</v>
      </c>
      <c r="B111099" s="2">
        <v>44408.711020233772</v>
      </c>
      <c r="C111099">
        <v>276767</v>
      </c>
      <c r="D111099">
        <v>111597</v>
      </c>
      <c r="E111099" s="45">
        <v>18</v>
      </c>
      <c r="F111099" s="44">
        <v>6</v>
      </c>
      <c r="G111099" s="45">
        <v>1</v>
      </c>
      <c r="H111099" s="2">
        <v>44408.752686900436</v>
      </c>
    </row>
    <row r="111100" spans="1:8" x14ac:dyDescent="0.25">
      <c r="A111100">
        <v>335839</v>
      </c>
      <c r="B111100" s="2">
        <v>44408.711352750805</v>
      </c>
      <c r="C111100">
        <v>316537</v>
      </c>
      <c r="D111100">
        <v>411922</v>
      </c>
      <c r="E111100" s="45">
        <v>19</v>
      </c>
      <c r="F111100" s="44">
        <v>6</v>
      </c>
      <c r="G111100" s="45">
        <v>2</v>
      </c>
      <c r="H111100" s="2">
        <v>44408.79468608414</v>
      </c>
    </row>
    <row r="111101" spans="1:8" x14ac:dyDescent="0.25">
      <c r="A111101">
        <v>335842</v>
      </c>
      <c r="B111101" s="2">
        <v>44408.711757281555</v>
      </c>
      <c r="C111101">
        <v>74401</v>
      </c>
      <c r="D111101">
        <v>251823</v>
      </c>
      <c r="E111101" s="45">
        <v>20</v>
      </c>
      <c r="F111101" s="44">
        <v>6</v>
      </c>
      <c r="G111101" s="45">
        <v>3</v>
      </c>
      <c r="H111101" s="2">
        <v>44408.836757281555</v>
      </c>
    </row>
    <row r="111102" spans="1:8" x14ac:dyDescent="0.25">
      <c r="A111102">
        <v>335843</v>
      </c>
      <c r="B111102" s="2">
        <v>44408.712161812298</v>
      </c>
      <c r="C111102">
        <v>340638</v>
      </c>
      <c r="D111102">
        <v>347008</v>
      </c>
      <c r="E111102" s="45">
        <v>17</v>
      </c>
      <c r="F111102" s="44">
        <v>6</v>
      </c>
      <c r="G111102" s="45">
        <v>0</v>
      </c>
      <c r="H111102" s="2">
        <v>44408.712161812298</v>
      </c>
    </row>
    <row r="111103" spans="1:8" x14ac:dyDescent="0.25">
      <c r="A111103">
        <v>335846</v>
      </c>
      <c r="B111103" s="2">
        <v>44408.712566343042</v>
      </c>
      <c r="C111103">
        <v>343509</v>
      </c>
      <c r="D111103">
        <v>3528</v>
      </c>
      <c r="E111103" s="45">
        <v>18</v>
      </c>
      <c r="F111103" s="44">
        <v>6</v>
      </c>
      <c r="G111103" s="45">
        <v>1</v>
      </c>
      <c r="H111103" s="2">
        <v>44408.754233009706</v>
      </c>
    </row>
    <row r="111104" spans="1:8" x14ac:dyDescent="0.25">
      <c r="A111104">
        <v>335851</v>
      </c>
      <c r="B111104" s="2">
        <v>44408.712607196263</v>
      </c>
      <c r="C111104">
        <v>338285</v>
      </c>
      <c r="D111104">
        <v>153893</v>
      </c>
      <c r="E111104" s="45">
        <v>22</v>
      </c>
      <c r="F111104" s="44">
        <v>6</v>
      </c>
      <c r="G111104" s="45">
        <v>5</v>
      </c>
      <c r="H111104" s="2">
        <v>44408.920940529599</v>
      </c>
    </row>
    <row r="111105" spans="1:8" x14ac:dyDescent="0.25">
      <c r="A111105">
        <v>335852</v>
      </c>
      <c r="B111105" s="2">
        <v>44408.713003936886</v>
      </c>
      <c r="C111105">
        <v>245499</v>
      </c>
      <c r="D111105">
        <v>60239</v>
      </c>
      <c r="E111105" s="45">
        <v>0</v>
      </c>
      <c r="F111105" s="44">
        <v>7</v>
      </c>
      <c r="G111105" s="45">
        <v>7</v>
      </c>
      <c r="H111105" s="2">
        <v>44409.00467060355</v>
      </c>
    </row>
    <row r="111106" spans="1:8" x14ac:dyDescent="0.25">
      <c r="A111106">
        <v>335853</v>
      </c>
      <c r="B111106" s="2">
        <v>44408.713064973905</v>
      </c>
      <c r="C111106">
        <v>141661</v>
      </c>
      <c r="D111106">
        <v>472712</v>
      </c>
      <c r="E111106" s="45">
        <v>17</v>
      </c>
      <c r="F111106" s="44">
        <v>6</v>
      </c>
      <c r="G111106" s="45">
        <v>0</v>
      </c>
      <c r="H111106" s="2">
        <v>44408.713064973905</v>
      </c>
    </row>
    <row r="111107" spans="1:8" x14ac:dyDescent="0.25">
      <c r="A111107">
        <v>335854</v>
      </c>
      <c r="B111107" s="2">
        <v>44408.714184466022</v>
      </c>
      <c r="C111107">
        <v>15226</v>
      </c>
      <c r="D111107">
        <v>208822</v>
      </c>
      <c r="E111107" s="45">
        <v>18</v>
      </c>
      <c r="F111107" s="44">
        <v>6</v>
      </c>
      <c r="G111107" s="45">
        <v>1</v>
      </c>
      <c r="H111107" s="2">
        <v>44408.755851132686</v>
      </c>
    </row>
    <row r="111108" spans="1:8" x14ac:dyDescent="0.25">
      <c r="A111108">
        <v>335856</v>
      </c>
      <c r="B111108" s="2">
        <v>44408.714184466022</v>
      </c>
      <c r="C111108">
        <v>147441</v>
      </c>
      <c r="D111108">
        <v>88863</v>
      </c>
      <c r="E111108" s="45">
        <v>18</v>
      </c>
      <c r="F111108" s="44">
        <v>6</v>
      </c>
      <c r="G111108" s="45">
        <v>1</v>
      </c>
      <c r="H111108" s="2">
        <v>44408.755851132686</v>
      </c>
    </row>
    <row r="111109" spans="1:8" x14ac:dyDescent="0.25">
      <c r="A111109">
        <v>335860</v>
      </c>
      <c r="B111109" s="2">
        <v>44408.714588996765</v>
      </c>
      <c r="C111109">
        <v>292652</v>
      </c>
      <c r="D111109">
        <v>230507</v>
      </c>
      <c r="E111109" s="45">
        <v>23</v>
      </c>
      <c r="F111109" s="44">
        <v>6</v>
      </c>
      <c r="G111109" s="45">
        <v>6</v>
      </c>
      <c r="H111109" s="2">
        <v>44408.964588996765</v>
      </c>
    </row>
    <row r="111110" spans="1:8" x14ac:dyDescent="0.25">
      <c r="A111110">
        <v>335862</v>
      </c>
      <c r="B111110" s="2">
        <v>44408.714987640007</v>
      </c>
      <c r="C111110">
        <v>260169</v>
      </c>
      <c r="D111110">
        <v>191893</v>
      </c>
      <c r="E111110" s="45">
        <v>18</v>
      </c>
      <c r="F111110" s="44">
        <v>6</v>
      </c>
      <c r="G111110" s="45">
        <v>1</v>
      </c>
      <c r="H111110" s="2">
        <v>44408.756654306671</v>
      </c>
    </row>
    <row r="111111" spans="1:8" x14ac:dyDescent="0.25">
      <c r="A111111">
        <v>335867</v>
      </c>
      <c r="B111111" s="2">
        <v>44408.715720084234</v>
      </c>
      <c r="C111111">
        <v>164203</v>
      </c>
      <c r="D111111">
        <v>48930</v>
      </c>
      <c r="E111111" s="45">
        <v>18</v>
      </c>
      <c r="F111111" s="44">
        <v>6</v>
      </c>
      <c r="G111111" s="45">
        <v>1</v>
      </c>
      <c r="H111111" s="2">
        <v>44408.757386750898</v>
      </c>
    </row>
    <row r="111112" spans="1:8" x14ac:dyDescent="0.25">
      <c r="A111112">
        <v>335869</v>
      </c>
      <c r="B111112" s="2">
        <v>44408.715802589002</v>
      </c>
      <c r="C111112">
        <v>85516</v>
      </c>
      <c r="D111112">
        <v>466374</v>
      </c>
      <c r="E111112" s="45">
        <v>18</v>
      </c>
      <c r="F111112" s="44">
        <v>6</v>
      </c>
      <c r="G111112" s="45">
        <v>1</v>
      </c>
      <c r="H111112" s="2">
        <v>44408.757469255666</v>
      </c>
    </row>
    <row r="111113" spans="1:8" x14ac:dyDescent="0.25">
      <c r="A111113">
        <v>335870</v>
      </c>
      <c r="B111113" s="2">
        <v>44408.715802589002</v>
      </c>
      <c r="C111113">
        <v>177284</v>
      </c>
      <c r="D111113">
        <v>62570</v>
      </c>
      <c r="E111113" s="45">
        <v>18</v>
      </c>
      <c r="F111113" s="44">
        <v>6</v>
      </c>
      <c r="G111113" s="45">
        <v>1</v>
      </c>
      <c r="H111113" s="2">
        <v>44408.757469255666</v>
      </c>
    </row>
    <row r="111114" spans="1:8" x14ac:dyDescent="0.25">
      <c r="A111114">
        <v>335871</v>
      </c>
      <c r="B111114" s="2">
        <v>44408.716207119738</v>
      </c>
      <c r="C111114">
        <v>137423</v>
      </c>
      <c r="D111114">
        <v>76405</v>
      </c>
      <c r="E111114" s="45">
        <v>19</v>
      </c>
      <c r="F111114" s="44">
        <v>6</v>
      </c>
      <c r="G111114" s="45">
        <v>2</v>
      </c>
      <c r="H111114" s="2">
        <v>44408.799540453074</v>
      </c>
    </row>
    <row r="111115" spans="1:8" x14ac:dyDescent="0.25">
      <c r="A111115">
        <v>335873</v>
      </c>
      <c r="B111115" s="2">
        <v>44408.716757713555</v>
      </c>
      <c r="C111115">
        <v>44350</v>
      </c>
      <c r="D111115">
        <v>403124</v>
      </c>
      <c r="E111115" s="45">
        <v>18</v>
      </c>
      <c r="F111115" s="44">
        <v>6</v>
      </c>
      <c r="G111115" s="45">
        <v>1</v>
      </c>
      <c r="H111115" s="2">
        <v>44408.758424380219</v>
      </c>
    </row>
    <row r="111116" spans="1:8" x14ac:dyDescent="0.25">
      <c r="A111116">
        <v>335875</v>
      </c>
      <c r="B111116" s="2">
        <v>44408.717420711975</v>
      </c>
      <c r="C111116">
        <v>7501</v>
      </c>
      <c r="D111116">
        <v>194230</v>
      </c>
      <c r="E111116" s="45">
        <v>18</v>
      </c>
      <c r="F111116" s="44">
        <v>6</v>
      </c>
      <c r="G111116" s="45">
        <v>1</v>
      </c>
      <c r="H111116" s="2">
        <v>44408.759087378639</v>
      </c>
    </row>
    <row r="111117" spans="1:8" x14ac:dyDescent="0.25">
      <c r="A111117">
        <v>335879</v>
      </c>
      <c r="B111117" s="2">
        <v>44408.717666666664</v>
      </c>
      <c r="C111117">
        <v>59159</v>
      </c>
      <c r="D111117">
        <v>153893</v>
      </c>
      <c r="E111117" s="45">
        <v>19</v>
      </c>
      <c r="F111117" s="44">
        <v>6</v>
      </c>
      <c r="G111117" s="45">
        <v>2</v>
      </c>
      <c r="H111117" s="2">
        <v>44408.800999999999</v>
      </c>
    </row>
    <row r="111118" spans="1:8" x14ac:dyDescent="0.25">
      <c r="A111118">
        <v>335881</v>
      </c>
      <c r="B111118" s="2">
        <v>44408.717825242718</v>
      </c>
      <c r="C111118">
        <v>188362</v>
      </c>
      <c r="D111118">
        <v>37644</v>
      </c>
      <c r="E111118" s="45">
        <v>19</v>
      </c>
      <c r="F111118" s="44">
        <v>6</v>
      </c>
      <c r="G111118" s="45">
        <v>2</v>
      </c>
      <c r="H111118" s="2">
        <v>44408.801158576054</v>
      </c>
    </row>
    <row r="111119" spans="1:8" x14ac:dyDescent="0.25">
      <c r="A111119">
        <v>335884</v>
      </c>
      <c r="B111119" s="2">
        <v>44408.717825242718</v>
      </c>
      <c r="C111119">
        <v>342809</v>
      </c>
      <c r="D111119">
        <v>258219</v>
      </c>
      <c r="E111119" s="45">
        <v>19</v>
      </c>
      <c r="F111119" s="44">
        <v>6</v>
      </c>
      <c r="G111119" s="45">
        <v>2</v>
      </c>
      <c r="H111119" s="2">
        <v>44408.801158576054</v>
      </c>
    </row>
    <row r="111120" spans="1:8" x14ac:dyDescent="0.25">
      <c r="A111120">
        <v>335886</v>
      </c>
      <c r="B111120" s="2">
        <v>44408.718229773462</v>
      </c>
      <c r="C111120">
        <v>125915</v>
      </c>
      <c r="D111120">
        <v>406570</v>
      </c>
      <c r="E111120" s="45">
        <v>20</v>
      </c>
      <c r="F111120" s="44">
        <v>6</v>
      </c>
      <c r="G111120" s="45">
        <v>3</v>
      </c>
      <c r="H111120" s="2">
        <v>44408.843229773462</v>
      </c>
    </row>
    <row r="111121" spans="1:8" x14ac:dyDescent="0.25">
      <c r="A111121">
        <v>335888</v>
      </c>
      <c r="B111121" s="2">
        <v>44408.718229773462</v>
      </c>
      <c r="C111121">
        <v>258442</v>
      </c>
      <c r="D111121">
        <v>341333</v>
      </c>
      <c r="E111121" s="45">
        <v>20</v>
      </c>
      <c r="F111121" s="44">
        <v>6</v>
      </c>
      <c r="G111121" s="45">
        <v>3</v>
      </c>
      <c r="H111121" s="2">
        <v>44408.843229773462</v>
      </c>
    </row>
    <row r="111122" spans="1:8" x14ac:dyDescent="0.25">
      <c r="A111122">
        <v>335889</v>
      </c>
      <c r="B111122" s="2">
        <v>44408.718283639028</v>
      </c>
      <c r="C111122">
        <v>117510</v>
      </c>
      <c r="D111122">
        <v>191893</v>
      </c>
      <c r="E111122" s="45">
        <v>18</v>
      </c>
      <c r="F111122" s="44">
        <v>6</v>
      </c>
      <c r="G111122" s="45">
        <v>1</v>
      </c>
      <c r="H111122" s="2">
        <v>44408.759950305692</v>
      </c>
    </row>
    <row r="111123" spans="1:8" x14ac:dyDescent="0.25">
      <c r="A111123">
        <v>335891</v>
      </c>
      <c r="B111123" s="2">
        <v>44408.718314157537</v>
      </c>
      <c r="C111123">
        <v>318322</v>
      </c>
      <c r="D111123">
        <v>250679</v>
      </c>
      <c r="E111123" s="45">
        <v>22</v>
      </c>
      <c r="F111123" s="44">
        <v>6</v>
      </c>
      <c r="G111123" s="45">
        <v>5</v>
      </c>
      <c r="H111123" s="2">
        <v>44408.926647490873</v>
      </c>
    </row>
    <row r="111124" spans="1:8" x14ac:dyDescent="0.25">
      <c r="A111124">
        <v>335895</v>
      </c>
      <c r="B111124" s="2">
        <v>44408.718741416669</v>
      </c>
      <c r="C111124">
        <v>152428</v>
      </c>
      <c r="D111124">
        <v>411922</v>
      </c>
      <c r="E111124" s="45">
        <v>12</v>
      </c>
      <c r="F111124" s="44">
        <v>6</v>
      </c>
      <c r="G111124" s="45">
        <v>-5</v>
      </c>
      <c r="H111124" s="2">
        <v>44408.510408083333</v>
      </c>
    </row>
    <row r="111125" spans="1:8" x14ac:dyDescent="0.25">
      <c r="A111125">
        <v>335900</v>
      </c>
      <c r="B111125" s="2">
        <v>44408.719038834955</v>
      </c>
      <c r="C111125">
        <v>6131</v>
      </c>
      <c r="D111125">
        <v>202865</v>
      </c>
      <c r="E111125" s="45">
        <v>18</v>
      </c>
      <c r="F111125" s="44">
        <v>6</v>
      </c>
      <c r="G111125" s="45">
        <v>1</v>
      </c>
      <c r="H111125" s="2">
        <v>44408.76070550162</v>
      </c>
    </row>
    <row r="111126" spans="1:8" x14ac:dyDescent="0.25">
      <c r="A111126">
        <v>335904</v>
      </c>
      <c r="B111126" s="2">
        <v>44408.719038834955</v>
      </c>
      <c r="C111126">
        <v>349495</v>
      </c>
      <c r="D111126">
        <v>472712</v>
      </c>
      <c r="E111126" s="45">
        <v>18</v>
      </c>
      <c r="F111126" s="44">
        <v>6</v>
      </c>
      <c r="G111126" s="45">
        <v>1</v>
      </c>
      <c r="H111126" s="2">
        <v>44408.76070550162</v>
      </c>
    </row>
    <row r="111127" spans="1:8" x14ac:dyDescent="0.25">
      <c r="A111127">
        <v>335906</v>
      </c>
      <c r="B111127" s="2">
        <v>44408.719847896442</v>
      </c>
      <c r="C111127">
        <v>74419</v>
      </c>
      <c r="D111127">
        <v>411922</v>
      </c>
      <c r="E111127" s="45">
        <v>20</v>
      </c>
      <c r="F111127" s="44">
        <v>6</v>
      </c>
      <c r="G111127" s="45">
        <v>3</v>
      </c>
      <c r="H111127" s="2">
        <v>44408.844847896442</v>
      </c>
    </row>
    <row r="111128" spans="1:8" x14ac:dyDescent="0.25">
      <c r="A111128">
        <v>335907</v>
      </c>
      <c r="B111128" s="2">
        <v>44408.719992675557</v>
      </c>
      <c r="C111128">
        <v>270692</v>
      </c>
      <c r="D111128">
        <v>327968</v>
      </c>
      <c r="E111128" s="45">
        <v>22</v>
      </c>
      <c r="F111128" s="44">
        <v>6</v>
      </c>
      <c r="G111128" s="45">
        <v>5</v>
      </c>
      <c r="H111128" s="2">
        <v>44408.928326008892</v>
      </c>
    </row>
    <row r="111129" spans="1:8" x14ac:dyDescent="0.25">
      <c r="A111129">
        <v>335911</v>
      </c>
      <c r="B111129" s="2">
        <v>44408.720656957928</v>
      </c>
      <c r="C111129">
        <v>42981</v>
      </c>
      <c r="D111129">
        <v>69845</v>
      </c>
      <c r="E111129" s="45">
        <v>18</v>
      </c>
      <c r="F111129" s="44">
        <v>6</v>
      </c>
      <c r="G111129" s="45">
        <v>1</v>
      </c>
      <c r="H111129" s="2">
        <v>44408.762323624593</v>
      </c>
    </row>
    <row r="111130" spans="1:8" x14ac:dyDescent="0.25">
      <c r="A111130">
        <v>335916</v>
      </c>
      <c r="B111130" s="2">
        <v>44408.720656957928</v>
      </c>
      <c r="C111130">
        <v>91390</v>
      </c>
      <c r="D111130">
        <v>285678</v>
      </c>
      <c r="E111130" s="45">
        <v>18</v>
      </c>
      <c r="F111130" s="44">
        <v>6</v>
      </c>
      <c r="G111130" s="45">
        <v>1</v>
      </c>
      <c r="H111130" s="2">
        <v>44408.762323624593</v>
      </c>
    </row>
    <row r="111131" spans="1:8" x14ac:dyDescent="0.25">
      <c r="A111131">
        <v>335917</v>
      </c>
      <c r="B111131" s="2">
        <v>44408.720656957928</v>
      </c>
      <c r="C111131">
        <v>140343</v>
      </c>
      <c r="D111131">
        <v>351192</v>
      </c>
      <c r="E111131" s="45">
        <v>18</v>
      </c>
      <c r="F111131" s="44">
        <v>6</v>
      </c>
      <c r="G111131" s="45">
        <v>1</v>
      </c>
      <c r="H111131" s="2">
        <v>44408.762323624593</v>
      </c>
    </row>
    <row r="111132" spans="1:8" x14ac:dyDescent="0.25">
      <c r="A111132">
        <v>335922</v>
      </c>
      <c r="B111132" s="2">
        <v>44408.72090823084</v>
      </c>
      <c r="C111132">
        <v>243013</v>
      </c>
      <c r="D111132">
        <v>348942</v>
      </c>
      <c r="E111132" s="45">
        <v>19</v>
      </c>
      <c r="F111132" s="44">
        <v>6</v>
      </c>
      <c r="G111132" s="45">
        <v>2</v>
      </c>
      <c r="H111132" s="2">
        <v>44408.804241564176</v>
      </c>
    </row>
    <row r="111133" spans="1:8" x14ac:dyDescent="0.25">
      <c r="A111133">
        <v>335926</v>
      </c>
      <c r="B111133" s="2">
        <v>44408.721466019422</v>
      </c>
      <c r="C111133">
        <v>72742</v>
      </c>
      <c r="D111133">
        <v>96200</v>
      </c>
      <c r="E111133" s="45">
        <v>0</v>
      </c>
      <c r="F111133" s="44">
        <v>7</v>
      </c>
      <c r="G111133" s="45">
        <v>7</v>
      </c>
      <c r="H111133" s="2">
        <v>44409.013132686086</v>
      </c>
    </row>
    <row r="111134" spans="1:8" x14ac:dyDescent="0.25">
      <c r="A111134">
        <v>335929</v>
      </c>
      <c r="B111134" s="2">
        <v>44408.721870550158</v>
      </c>
      <c r="C111134">
        <v>332755</v>
      </c>
      <c r="D111134">
        <v>226824</v>
      </c>
      <c r="E111134" s="45">
        <v>17</v>
      </c>
      <c r="F111134" s="44">
        <v>6</v>
      </c>
      <c r="G111134" s="45">
        <v>0</v>
      </c>
      <c r="H111134" s="2">
        <v>44408.721870550158</v>
      </c>
    </row>
    <row r="111135" spans="1:8" x14ac:dyDescent="0.25">
      <c r="A111135">
        <v>335930</v>
      </c>
      <c r="B111135" s="2">
        <v>44408.721870550165</v>
      </c>
      <c r="C111135">
        <v>277477</v>
      </c>
      <c r="D111135">
        <v>75550</v>
      </c>
      <c r="E111135" s="45">
        <v>21</v>
      </c>
      <c r="F111135" s="44">
        <v>6</v>
      </c>
      <c r="G111135" s="45">
        <v>4</v>
      </c>
      <c r="H111135" s="2">
        <v>44408.88853721683</v>
      </c>
    </row>
    <row r="111136" spans="1:8" x14ac:dyDescent="0.25">
      <c r="A111136">
        <v>335932</v>
      </c>
      <c r="B111136" s="2">
        <v>44408.722275080909</v>
      </c>
      <c r="C111136">
        <v>42006</v>
      </c>
      <c r="D111136">
        <v>250679</v>
      </c>
      <c r="E111136" s="45">
        <v>18</v>
      </c>
      <c r="F111136" s="44">
        <v>6</v>
      </c>
      <c r="G111136" s="45">
        <v>1</v>
      </c>
      <c r="H111136" s="2">
        <v>44408.763941747573</v>
      </c>
    </row>
    <row r="111137" spans="1:8" x14ac:dyDescent="0.25">
      <c r="A111137">
        <v>335934</v>
      </c>
      <c r="B111137" s="2">
        <v>44408.723488673138</v>
      </c>
      <c r="C111137">
        <v>103672</v>
      </c>
      <c r="D111137">
        <v>476038</v>
      </c>
      <c r="E111137" s="45">
        <v>17</v>
      </c>
      <c r="F111137" s="44">
        <v>6</v>
      </c>
      <c r="G111137" s="45">
        <v>0</v>
      </c>
      <c r="H111137" s="2">
        <v>44408.723488673138</v>
      </c>
    </row>
    <row r="111138" spans="1:8" x14ac:dyDescent="0.25">
      <c r="A111138">
        <v>335937</v>
      </c>
      <c r="B111138" s="2">
        <v>44408.723488673138</v>
      </c>
      <c r="C111138">
        <v>106453</v>
      </c>
      <c r="D111138">
        <v>44035</v>
      </c>
      <c r="E111138" s="45">
        <v>17</v>
      </c>
      <c r="F111138" s="44">
        <v>6</v>
      </c>
      <c r="G111138" s="45">
        <v>0</v>
      </c>
      <c r="H111138" s="2">
        <v>44408.723488673138</v>
      </c>
    </row>
    <row r="111139" spans="1:8" x14ac:dyDescent="0.25">
      <c r="A111139">
        <v>335940</v>
      </c>
      <c r="B111139" s="2">
        <v>44408.723593859679</v>
      </c>
      <c r="C111139">
        <v>205226</v>
      </c>
      <c r="D111139">
        <v>227775</v>
      </c>
      <c r="E111139" s="45">
        <v>18</v>
      </c>
      <c r="F111139" s="44">
        <v>6</v>
      </c>
      <c r="G111139" s="45">
        <v>1</v>
      </c>
      <c r="H111139" s="2">
        <v>44408.765260526343</v>
      </c>
    </row>
    <row r="111140" spans="1:8" x14ac:dyDescent="0.25">
      <c r="A111140">
        <v>335944</v>
      </c>
      <c r="B111140" s="2">
        <v>44408.723893203889</v>
      </c>
      <c r="C111140">
        <v>142472</v>
      </c>
      <c r="D111140">
        <v>118549</v>
      </c>
      <c r="E111140" s="45">
        <v>18</v>
      </c>
      <c r="F111140" s="44">
        <v>6</v>
      </c>
      <c r="G111140" s="45">
        <v>1</v>
      </c>
      <c r="H111140" s="2">
        <v>44408.765559870553</v>
      </c>
    </row>
    <row r="111141" spans="1:8" x14ac:dyDescent="0.25">
      <c r="A111141">
        <v>335947</v>
      </c>
      <c r="B111141" s="2">
        <v>44408.723893203889</v>
      </c>
      <c r="C111141">
        <v>149690</v>
      </c>
      <c r="D111141">
        <v>250679</v>
      </c>
      <c r="E111141" s="45">
        <v>18</v>
      </c>
      <c r="F111141" s="44">
        <v>6</v>
      </c>
      <c r="G111141" s="45">
        <v>1</v>
      </c>
      <c r="H111141" s="2">
        <v>44408.765559870553</v>
      </c>
    </row>
    <row r="111142" spans="1:8" x14ac:dyDescent="0.25">
      <c r="A111142">
        <v>335950</v>
      </c>
      <c r="B111142" s="2">
        <v>44408.723893203889</v>
      </c>
      <c r="C111142">
        <v>324205</v>
      </c>
      <c r="D111142">
        <v>411922</v>
      </c>
      <c r="E111142" s="45">
        <v>18</v>
      </c>
      <c r="F111142" s="44">
        <v>6</v>
      </c>
      <c r="G111142" s="45">
        <v>1</v>
      </c>
      <c r="H111142" s="2">
        <v>44408.765559870553</v>
      </c>
    </row>
    <row r="111143" spans="1:8" x14ac:dyDescent="0.25">
      <c r="A111143">
        <v>335954</v>
      </c>
      <c r="B111143" s="2">
        <v>44408.724297734625</v>
      </c>
      <c r="C111143">
        <v>27443</v>
      </c>
      <c r="D111143">
        <v>411922</v>
      </c>
      <c r="E111143" s="45">
        <v>19</v>
      </c>
      <c r="F111143" s="44">
        <v>6</v>
      </c>
      <c r="G111143" s="45">
        <v>2</v>
      </c>
      <c r="H111143" s="2">
        <v>44408.807631067961</v>
      </c>
    </row>
    <row r="111144" spans="1:8" x14ac:dyDescent="0.25">
      <c r="A111144">
        <v>335955</v>
      </c>
      <c r="B111144" s="2">
        <v>44408.724936674094</v>
      </c>
      <c r="C111144">
        <v>306137</v>
      </c>
      <c r="D111144">
        <v>68991</v>
      </c>
      <c r="E111144" s="45">
        <v>19</v>
      </c>
      <c r="F111144" s="44">
        <v>6</v>
      </c>
      <c r="G111144" s="45">
        <v>2</v>
      </c>
      <c r="H111144" s="2">
        <v>44408.80827000743</v>
      </c>
    </row>
    <row r="111145" spans="1:8" x14ac:dyDescent="0.25">
      <c r="A111145">
        <v>335958</v>
      </c>
      <c r="B111145" s="2">
        <v>44408.725106796119</v>
      </c>
      <c r="C111145">
        <v>244210</v>
      </c>
      <c r="D111145">
        <v>253060</v>
      </c>
      <c r="E111145" s="45">
        <v>17</v>
      </c>
      <c r="F111145" s="44">
        <v>6</v>
      </c>
      <c r="G111145" s="45">
        <v>0</v>
      </c>
      <c r="H111145" s="2">
        <v>44408.725106796119</v>
      </c>
    </row>
    <row r="111146" spans="1:8" x14ac:dyDescent="0.25">
      <c r="A111146">
        <v>335961</v>
      </c>
      <c r="B111146" s="2">
        <v>44408.725511326862</v>
      </c>
      <c r="C111146">
        <v>178862</v>
      </c>
      <c r="D111146">
        <v>158978</v>
      </c>
      <c r="E111146" s="45">
        <v>18</v>
      </c>
      <c r="F111146" s="44">
        <v>6</v>
      </c>
      <c r="G111146" s="45">
        <v>1</v>
      </c>
      <c r="H111146" s="2">
        <v>44408.767177993526</v>
      </c>
    </row>
    <row r="111147" spans="1:8" x14ac:dyDescent="0.25">
      <c r="A111147">
        <v>335964</v>
      </c>
      <c r="B111147" s="2">
        <v>44408.725915857605</v>
      </c>
      <c r="C111147">
        <v>14994</v>
      </c>
      <c r="D111147">
        <v>180863</v>
      </c>
      <c r="E111147" s="45">
        <v>19</v>
      </c>
      <c r="F111147" s="44">
        <v>6</v>
      </c>
      <c r="G111147" s="45">
        <v>2</v>
      </c>
      <c r="H111147" s="2">
        <v>44408.809249190941</v>
      </c>
    </row>
    <row r="111148" spans="1:8" x14ac:dyDescent="0.25">
      <c r="A111148">
        <v>335967</v>
      </c>
      <c r="B111148" s="2">
        <v>44408.726320388349</v>
      </c>
      <c r="C111148">
        <v>285652</v>
      </c>
      <c r="D111148">
        <v>380039</v>
      </c>
      <c r="E111148" s="45">
        <v>16</v>
      </c>
      <c r="F111148" s="44">
        <v>6</v>
      </c>
      <c r="G111148" s="45">
        <v>-1</v>
      </c>
      <c r="H111148" s="2">
        <v>44408.684653721684</v>
      </c>
    </row>
    <row r="111149" spans="1:8" x14ac:dyDescent="0.25">
      <c r="A111149">
        <v>335969</v>
      </c>
      <c r="B111149" s="2">
        <v>44408.726320388349</v>
      </c>
      <c r="C111149">
        <v>332644</v>
      </c>
      <c r="D111149">
        <v>53640</v>
      </c>
      <c r="E111149" s="45">
        <v>20</v>
      </c>
      <c r="F111149" s="44">
        <v>6</v>
      </c>
      <c r="G111149" s="45">
        <v>3</v>
      </c>
      <c r="H111149" s="2">
        <v>44408.851320388349</v>
      </c>
    </row>
    <row r="111150" spans="1:8" x14ac:dyDescent="0.25">
      <c r="A111150">
        <v>335974</v>
      </c>
      <c r="B111150" s="2">
        <v>44408.726724919092</v>
      </c>
      <c r="C111150">
        <v>336396</v>
      </c>
      <c r="D111150">
        <v>401945</v>
      </c>
      <c r="E111150" s="45">
        <v>17</v>
      </c>
      <c r="F111150" s="44">
        <v>6</v>
      </c>
      <c r="G111150" s="45">
        <v>0</v>
      </c>
      <c r="H111150" s="2">
        <v>44408.726724919092</v>
      </c>
    </row>
    <row r="111151" spans="1:8" x14ac:dyDescent="0.25">
      <c r="A111151">
        <v>335975</v>
      </c>
      <c r="B111151" s="2">
        <v>44408.727129449835</v>
      </c>
      <c r="C111151">
        <v>301269</v>
      </c>
      <c r="D111151">
        <v>182191</v>
      </c>
      <c r="E111151" s="45">
        <v>22</v>
      </c>
      <c r="F111151" s="44">
        <v>6</v>
      </c>
      <c r="G111151" s="45">
        <v>5</v>
      </c>
      <c r="H111151" s="2">
        <v>44408.935462783171</v>
      </c>
    </row>
    <row r="111152" spans="1:8" x14ac:dyDescent="0.25">
      <c r="A111152">
        <v>335979</v>
      </c>
      <c r="B111152" s="2">
        <v>44408.727129449842</v>
      </c>
      <c r="C111152">
        <v>174474</v>
      </c>
      <c r="D111152">
        <v>411922</v>
      </c>
      <c r="E111152" s="45">
        <v>18</v>
      </c>
      <c r="F111152" s="44">
        <v>6</v>
      </c>
      <c r="G111152" s="45">
        <v>1</v>
      </c>
      <c r="H111152" s="2">
        <v>44408.768796116507</v>
      </c>
    </row>
    <row r="111153" spans="1:8" x14ac:dyDescent="0.25">
      <c r="A111153">
        <v>335983</v>
      </c>
      <c r="B111153" s="2">
        <v>44408.727533980578</v>
      </c>
      <c r="C111153">
        <v>214306</v>
      </c>
      <c r="D111153">
        <v>229529</v>
      </c>
      <c r="E111153" s="45">
        <v>19</v>
      </c>
      <c r="F111153" s="44">
        <v>6</v>
      </c>
      <c r="G111153" s="45">
        <v>2</v>
      </c>
      <c r="H111153" s="2">
        <v>44408.810867313914</v>
      </c>
    </row>
    <row r="111154" spans="1:8" x14ac:dyDescent="0.25">
      <c r="A111154">
        <v>335988</v>
      </c>
      <c r="B111154" s="2">
        <v>44408.727533980578</v>
      </c>
      <c r="C111154">
        <v>337573</v>
      </c>
      <c r="D111154">
        <v>325852</v>
      </c>
      <c r="E111154" s="45">
        <v>19</v>
      </c>
      <c r="F111154" s="44">
        <v>6</v>
      </c>
      <c r="G111154" s="45">
        <v>2</v>
      </c>
      <c r="H111154" s="2">
        <v>44408.810867313914</v>
      </c>
    </row>
    <row r="111155" spans="1:8" x14ac:dyDescent="0.25">
      <c r="A111155">
        <v>335991</v>
      </c>
      <c r="B111155" s="2">
        <v>44408.728659932247</v>
      </c>
      <c r="C111155">
        <v>37766</v>
      </c>
      <c r="D111155">
        <v>317627</v>
      </c>
      <c r="E111155" s="45">
        <v>20</v>
      </c>
      <c r="F111155" s="44">
        <v>6</v>
      </c>
      <c r="G111155" s="45">
        <v>3</v>
      </c>
      <c r="H111155" s="2">
        <v>44408.853659932247</v>
      </c>
    </row>
    <row r="111156" spans="1:8" x14ac:dyDescent="0.25">
      <c r="A111156">
        <v>335994</v>
      </c>
      <c r="B111156" s="2">
        <v>44408.728720969266</v>
      </c>
      <c r="C111156">
        <v>219046</v>
      </c>
      <c r="D111156">
        <v>81554</v>
      </c>
      <c r="E111156" s="45">
        <v>19</v>
      </c>
      <c r="F111156" s="44">
        <v>6</v>
      </c>
      <c r="G111156" s="45">
        <v>2</v>
      </c>
      <c r="H111156" s="2">
        <v>44408.812054302602</v>
      </c>
    </row>
    <row r="111157" spans="1:8" x14ac:dyDescent="0.25">
      <c r="A111157">
        <v>335995</v>
      </c>
      <c r="B111157" s="2">
        <v>44408.728747572815</v>
      </c>
      <c r="C111157">
        <v>24183</v>
      </c>
      <c r="D111157">
        <v>250679</v>
      </c>
      <c r="E111157" s="45">
        <v>18</v>
      </c>
      <c r="F111157" s="44">
        <v>6</v>
      </c>
      <c r="G111157" s="45">
        <v>1</v>
      </c>
      <c r="H111157" s="2">
        <v>44408.77041423948</v>
      </c>
    </row>
    <row r="111158" spans="1:8" x14ac:dyDescent="0.25">
      <c r="A111158">
        <v>335997</v>
      </c>
      <c r="B111158" s="2">
        <v>44408.728747572815</v>
      </c>
      <c r="C111158">
        <v>196010</v>
      </c>
      <c r="D111158">
        <v>49263</v>
      </c>
      <c r="E111158" s="45">
        <v>18</v>
      </c>
      <c r="F111158" s="44">
        <v>6</v>
      </c>
      <c r="G111158" s="45">
        <v>1</v>
      </c>
      <c r="H111158" s="2">
        <v>44408.77041423948</v>
      </c>
    </row>
    <row r="111159" spans="1:8" x14ac:dyDescent="0.25">
      <c r="A111159">
        <v>336000</v>
      </c>
      <c r="B111159" s="2">
        <v>44408.728747572815</v>
      </c>
      <c r="C111159">
        <v>232503</v>
      </c>
      <c r="D111159">
        <v>273577</v>
      </c>
      <c r="E111159" s="45">
        <v>18</v>
      </c>
      <c r="F111159" s="44">
        <v>6</v>
      </c>
      <c r="G111159" s="45">
        <v>1</v>
      </c>
      <c r="H111159" s="2">
        <v>44408.77041423948</v>
      </c>
    </row>
    <row r="111160" spans="1:8" x14ac:dyDescent="0.25">
      <c r="A111160">
        <v>336004</v>
      </c>
      <c r="B111160" s="2">
        <v>44408.729152103559</v>
      </c>
      <c r="C111160">
        <v>24410</v>
      </c>
      <c r="D111160">
        <v>60239</v>
      </c>
      <c r="E111160" s="45">
        <v>19</v>
      </c>
      <c r="F111160" s="44">
        <v>6</v>
      </c>
      <c r="G111160" s="45">
        <v>2</v>
      </c>
      <c r="H111160" s="2">
        <v>44408.812485436894</v>
      </c>
    </row>
    <row r="111161" spans="1:8" x14ac:dyDescent="0.25">
      <c r="A111161">
        <v>336009</v>
      </c>
      <c r="B111161" s="2">
        <v>44408.729152103559</v>
      </c>
      <c r="C111161">
        <v>39843</v>
      </c>
      <c r="D111161">
        <v>274147</v>
      </c>
      <c r="E111161" s="45">
        <v>19</v>
      </c>
      <c r="F111161" s="44">
        <v>6</v>
      </c>
      <c r="G111161" s="45">
        <v>2</v>
      </c>
      <c r="H111161" s="2">
        <v>44408.812485436894</v>
      </c>
    </row>
    <row r="111162" spans="1:8" x14ac:dyDescent="0.25">
      <c r="A111162">
        <v>336012</v>
      </c>
      <c r="B111162" s="2">
        <v>44408.729152103559</v>
      </c>
      <c r="C111162">
        <v>251069</v>
      </c>
      <c r="D111162">
        <v>190995</v>
      </c>
      <c r="E111162" s="45">
        <v>23</v>
      </c>
      <c r="F111162" s="44">
        <v>6</v>
      </c>
      <c r="G111162" s="45">
        <v>6</v>
      </c>
      <c r="H111162" s="2">
        <v>44408.979152103559</v>
      </c>
    </row>
    <row r="111163" spans="1:8" x14ac:dyDescent="0.25">
      <c r="A111163">
        <v>336013</v>
      </c>
      <c r="B111163" s="2">
        <v>44408.729152103559</v>
      </c>
      <c r="C111163">
        <v>251112</v>
      </c>
      <c r="D111163">
        <v>347393</v>
      </c>
      <c r="E111163" s="45">
        <v>19</v>
      </c>
      <c r="F111163" s="44">
        <v>6</v>
      </c>
      <c r="G111163" s="45">
        <v>2</v>
      </c>
      <c r="H111163" s="2">
        <v>44408.812485436894</v>
      </c>
    </row>
    <row r="111164" spans="1:8" x14ac:dyDescent="0.25">
      <c r="A111164">
        <v>336015</v>
      </c>
      <c r="B111164" s="2">
        <v>44408.729666666666</v>
      </c>
      <c r="C111164">
        <v>340057</v>
      </c>
      <c r="D111164">
        <v>439981</v>
      </c>
      <c r="E111164" s="45">
        <v>19</v>
      </c>
      <c r="F111164" s="44">
        <v>6</v>
      </c>
      <c r="G111164" s="45">
        <v>2</v>
      </c>
      <c r="H111164" s="2">
        <v>44408.813000000002</v>
      </c>
    </row>
    <row r="111165" spans="1:8" x14ac:dyDescent="0.25">
      <c r="A111165">
        <v>336016</v>
      </c>
      <c r="B111165" s="2">
        <v>44408.730333333333</v>
      </c>
      <c r="C111165">
        <v>192945</v>
      </c>
      <c r="D111165">
        <v>470762</v>
      </c>
      <c r="E111165" s="45">
        <v>18</v>
      </c>
      <c r="F111165" s="44">
        <v>6</v>
      </c>
      <c r="G111165" s="45">
        <v>1</v>
      </c>
      <c r="H111165" s="2">
        <v>44408.771999999997</v>
      </c>
    </row>
    <row r="111166" spans="1:8" x14ac:dyDescent="0.25">
      <c r="A111166">
        <v>336018</v>
      </c>
      <c r="B111166" s="2">
        <v>44408.730365695796</v>
      </c>
      <c r="C111166">
        <v>3519</v>
      </c>
      <c r="D111166">
        <v>118549</v>
      </c>
      <c r="E111166" s="45">
        <v>18</v>
      </c>
      <c r="F111166" s="44">
        <v>6</v>
      </c>
      <c r="G111166" s="45">
        <v>1</v>
      </c>
      <c r="H111166" s="2">
        <v>44408.77203236246</v>
      </c>
    </row>
    <row r="111167" spans="1:8" x14ac:dyDescent="0.25">
      <c r="A111167">
        <v>336022</v>
      </c>
      <c r="B111167" s="2">
        <v>44408.730365695796</v>
      </c>
      <c r="C111167">
        <v>79535</v>
      </c>
      <c r="D111167">
        <v>458567</v>
      </c>
      <c r="E111167" s="45">
        <v>18</v>
      </c>
      <c r="F111167" s="44">
        <v>6</v>
      </c>
      <c r="G111167" s="45">
        <v>1</v>
      </c>
      <c r="H111167" s="2">
        <v>44408.77203236246</v>
      </c>
    </row>
    <row r="111168" spans="1:8" x14ac:dyDescent="0.25">
      <c r="A111168">
        <v>336027</v>
      </c>
      <c r="B111168" s="2">
        <v>44408.730365695796</v>
      </c>
      <c r="C111168">
        <v>123206</v>
      </c>
      <c r="D111168">
        <v>472908</v>
      </c>
      <c r="E111168" s="45">
        <v>18</v>
      </c>
      <c r="F111168" s="44">
        <v>6</v>
      </c>
      <c r="G111168" s="45">
        <v>1</v>
      </c>
      <c r="H111168" s="2">
        <v>44408.77203236246</v>
      </c>
    </row>
    <row r="111169" spans="1:8" x14ac:dyDescent="0.25">
      <c r="A111169">
        <v>336030</v>
      </c>
      <c r="B111169" s="2">
        <v>44408.730770226532</v>
      </c>
      <c r="C111169">
        <v>60595</v>
      </c>
      <c r="D111169">
        <v>5151</v>
      </c>
      <c r="E111169" s="45">
        <v>19</v>
      </c>
      <c r="F111169" s="44">
        <v>6</v>
      </c>
      <c r="G111169" s="45">
        <v>2</v>
      </c>
      <c r="H111169" s="2">
        <v>44408.814103559867</v>
      </c>
    </row>
    <row r="111170" spans="1:8" x14ac:dyDescent="0.25">
      <c r="A111170">
        <v>336034</v>
      </c>
      <c r="B111170" s="2">
        <v>44408.730770226532</v>
      </c>
      <c r="C111170">
        <v>339523</v>
      </c>
      <c r="D111170">
        <v>472330</v>
      </c>
      <c r="E111170" s="45">
        <v>19</v>
      </c>
      <c r="F111170" s="44">
        <v>6</v>
      </c>
      <c r="G111170" s="45">
        <v>2</v>
      </c>
      <c r="H111170" s="2">
        <v>44408.814103559867</v>
      </c>
    </row>
    <row r="111171" spans="1:8" x14ac:dyDescent="0.25">
      <c r="A111171">
        <v>336037</v>
      </c>
      <c r="B111171" s="2">
        <v>44408.731955931275</v>
      </c>
      <c r="C111171">
        <v>191060</v>
      </c>
      <c r="D111171">
        <v>5151</v>
      </c>
      <c r="E111171" s="45">
        <v>18</v>
      </c>
      <c r="F111171" s="44">
        <v>6</v>
      </c>
      <c r="G111171" s="45">
        <v>1</v>
      </c>
      <c r="H111171" s="2">
        <v>44408.773622597939</v>
      </c>
    </row>
    <row r="111172" spans="1:8" x14ac:dyDescent="0.25">
      <c r="A111172">
        <v>336038</v>
      </c>
      <c r="B111172" s="2">
        <v>44408.731983818776</v>
      </c>
      <c r="C111172">
        <v>10483</v>
      </c>
      <c r="D111172">
        <v>4249</v>
      </c>
      <c r="E111172" s="45">
        <v>18</v>
      </c>
      <c r="F111172" s="44">
        <v>6</v>
      </c>
      <c r="G111172" s="45">
        <v>1</v>
      </c>
      <c r="H111172" s="2">
        <v>44408.77365048544</v>
      </c>
    </row>
    <row r="111173" spans="1:8" x14ac:dyDescent="0.25">
      <c r="A111173">
        <v>336041</v>
      </c>
      <c r="B111173" s="2">
        <v>44408.732169560841</v>
      </c>
      <c r="C111173">
        <v>295339</v>
      </c>
      <c r="D111173">
        <v>250679</v>
      </c>
      <c r="E111173" s="45">
        <v>13</v>
      </c>
      <c r="F111173" s="44">
        <v>6</v>
      </c>
      <c r="G111173" s="45">
        <v>-4</v>
      </c>
      <c r="H111173" s="2">
        <v>44408.565502894176</v>
      </c>
    </row>
    <row r="111174" spans="1:8" x14ac:dyDescent="0.25">
      <c r="A111174">
        <v>336046</v>
      </c>
      <c r="B111174" s="2">
        <v>44408.733197411006</v>
      </c>
      <c r="C111174">
        <v>42607</v>
      </c>
      <c r="D111174">
        <v>43842</v>
      </c>
      <c r="E111174" s="45">
        <v>17</v>
      </c>
      <c r="F111174" s="44">
        <v>6</v>
      </c>
      <c r="G111174" s="45">
        <v>0</v>
      </c>
      <c r="H111174" s="2">
        <v>44408.733197411006</v>
      </c>
    </row>
    <row r="111175" spans="1:8" x14ac:dyDescent="0.25">
      <c r="A111175">
        <v>336048</v>
      </c>
      <c r="B111175" s="2">
        <v>44408.733197411006</v>
      </c>
      <c r="C111175">
        <v>258127</v>
      </c>
      <c r="D111175">
        <v>230507</v>
      </c>
      <c r="E111175" s="45">
        <v>17</v>
      </c>
      <c r="F111175" s="44">
        <v>6</v>
      </c>
      <c r="G111175" s="45">
        <v>0</v>
      </c>
      <c r="H111175" s="2">
        <v>44408.733197411006</v>
      </c>
    </row>
    <row r="111176" spans="1:8" x14ac:dyDescent="0.25">
      <c r="A111176">
        <v>336052</v>
      </c>
      <c r="B111176" s="2">
        <v>44408.73439741203</v>
      </c>
      <c r="C111176">
        <v>195116</v>
      </c>
      <c r="D111176">
        <v>242428</v>
      </c>
      <c r="E111176" s="45">
        <v>18</v>
      </c>
      <c r="F111176" s="44">
        <v>6</v>
      </c>
      <c r="G111176" s="45">
        <v>1</v>
      </c>
      <c r="H111176" s="2">
        <v>44408.776064078695</v>
      </c>
    </row>
    <row r="111177" spans="1:8" x14ac:dyDescent="0.25">
      <c r="A111177">
        <v>336053</v>
      </c>
      <c r="B111177" s="2">
        <v>44408.734815533979</v>
      </c>
      <c r="C111177">
        <v>91372</v>
      </c>
      <c r="D111177">
        <v>241927</v>
      </c>
      <c r="E111177" s="45">
        <v>17</v>
      </c>
      <c r="F111177" s="44">
        <v>6</v>
      </c>
      <c r="G111177" s="45">
        <v>0</v>
      </c>
      <c r="H111177" s="2">
        <v>44408.734815533979</v>
      </c>
    </row>
    <row r="111178" spans="1:8" x14ac:dyDescent="0.25">
      <c r="A111178">
        <v>336055</v>
      </c>
      <c r="B111178" s="2">
        <v>44408.735220064729</v>
      </c>
      <c r="C111178">
        <v>170998</v>
      </c>
      <c r="D111178">
        <v>250679</v>
      </c>
      <c r="E111178" s="45">
        <v>18</v>
      </c>
      <c r="F111178" s="44">
        <v>6</v>
      </c>
      <c r="G111178" s="45">
        <v>1</v>
      </c>
      <c r="H111178" s="2">
        <v>44408.776886731393</v>
      </c>
    </row>
    <row r="111179" spans="1:8" x14ac:dyDescent="0.25">
      <c r="A111179">
        <v>336056</v>
      </c>
      <c r="B111179" s="2">
        <v>44408.735220064729</v>
      </c>
      <c r="C111179">
        <v>269473</v>
      </c>
      <c r="D111179">
        <v>323966</v>
      </c>
      <c r="E111179" s="45">
        <v>18</v>
      </c>
      <c r="F111179" s="44">
        <v>6</v>
      </c>
      <c r="G111179" s="45">
        <v>1</v>
      </c>
      <c r="H111179" s="2">
        <v>44408.776886731393</v>
      </c>
    </row>
    <row r="111180" spans="1:8" x14ac:dyDescent="0.25">
      <c r="A111180">
        <v>336058</v>
      </c>
      <c r="B111180" s="2">
        <v>44408.735624595465</v>
      </c>
      <c r="C111180">
        <v>182124</v>
      </c>
      <c r="D111180">
        <v>88863</v>
      </c>
      <c r="E111180" s="45">
        <v>19</v>
      </c>
      <c r="F111180" s="44">
        <v>6</v>
      </c>
      <c r="G111180" s="45">
        <v>2</v>
      </c>
      <c r="H111180" s="2">
        <v>44408.818957928801</v>
      </c>
    </row>
    <row r="111181" spans="1:8" x14ac:dyDescent="0.25">
      <c r="A111181">
        <v>336062</v>
      </c>
      <c r="B111181" s="2">
        <v>44408.736666666664</v>
      </c>
      <c r="C111181">
        <v>88050</v>
      </c>
      <c r="D111181">
        <v>305608</v>
      </c>
      <c r="E111181" s="45">
        <v>19</v>
      </c>
      <c r="F111181" s="44">
        <v>6</v>
      </c>
      <c r="G111181" s="45">
        <v>2</v>
      </c>
      <c r="H111181" s="2">
        <v>44408.82</v>
      </c>
    </row>
    <row r="111182" spans="1:8" x14ac:dyDescent="0.25">
      <c r="A111182">
        <v>336067</v>
      </c>
      <c r="B111182" s="2">
        <v>44408.736838187702</v>
      </c>
      <c r="C111182">
        <v>232254</v>
      </c>
      <c r="D111182">
        <v>440602</v>
      </c>
      <c r="E111182" s="45">
        <v>18</v>
      </c>
      <c r="F111182" s="44">
        <v>6</v>
      </c>
      <c r="G111182" s="45">
        <v>1</v>
      </c>
      <c r="H111182" s="2">
        <v>44408.778504854366</v>
      </c>
    </row>
    <row r="111183" spans="1:8" x14ac:dyDescent="0.25">
      <c r="A111183">
        <v>336070</v>
      </c>
      <c r="B111183" s="2">
        <v>44408.737296670428</v>
      </c>
      <c r="C111183">
        <v>319215</v>
      </c>
      <c r="D111183">
        <v>143150</v>
      </c>
      <c r="E111183" s="45">
        <v>18</v>
      </c>
      <c r="F111183" s="44">
        <v>6</v>
      </c>
      <c r="G111183" s="45">
        <v>1</v>
      </c>
      <c r="H111183" s="2">
        <v>44408.778963337092</v>
      </c>
    </row>
    <row r="111184" spans="1:8" x14ac:dyDescent="0.25">
      <c r="A111184">
        <v>336074</v>
      </c>
      <c r="B111184" s="2">
        <v>44408.737632374032</v>
      </c>
      <c r="C111184">
        <v>155142</v>
      </c>
      <c r="D111184">
        <v>5151</v>
      </c>
      <c r="E111184" s="45">
        <v>19</v>
      </c>
      <c r="F111184" s="44">
        <v>6</v>
      </c>
      <c r="G111184" s="45">
        <v>2</v>
      </c>
      <c r="H111184" s="2">
        <v>44408.820965707368</v>
      </c>
    </row>
    <row r="111185" spans="1:8" x14ac:dyDescent="0.25">
      <c r="A111185">
        <v>336077</v>
      </c>
      <c r="B111185" s="2">
        <v>44408.737647249189</v>
      </c>
      <c r="C111185">
        <v>127738</v>
      </c>
      <c r="D111185">
        <v>241927</v>
      </c>
      <c r="E111185" s="45">
        <v>20</v>
      </c>
      <c r="F111185" s="44">
        <v>6</v>
      </c>
      <c r="G111185" s="45">
        <v>3</v>
      </c>
      <c r="H111185" s="2">
        <v>44408.862647249189</v>
      </c>
    </row>
    <row r="111186" spans="1:8" x14ac:dyDescent="0.25">
      <c r="A111186">
        <v>336079</v>
      </c>
      <c r="B111186" s="2">
        <v>44408.738303781247</v>
      </c>
      <c r="C111186">
        <v>175528</v>
      </c>
      <c r="D111186">
        <v>17862</v>
      </c>
      <c r="E111186" s="45">
        <v>18</v>
      </c>
      <c r="F111186" s="44">
        <v>6</v>
      </c>
      <c r="G111186" s="45">
        <v>1</v>
      </c>
      <c r="H111186" s="2">
        <v>44408.779970447911</v>
      </c>
    </row>
    <row r="111187" spans="1:8" x14ac:dyDescent="0.25">
      <c r="A111187">
        <v>336083</v>
      </c>
      <c r="B111187" s="2">
        <v>44408.738853114417</v>
      </c>
      <c r="C111187">
        <v>251923</v>
      </c>
      <c r="D111187">
        <v>143150</v>
      </c>
      <c r="E111187" s="45">
        <v>22</v>
      </c>
      <c r="F111187" s="44">
        <v>6</v>
      </c>
      <c r="G111187" s="45">
        <v>5</v>
      </c>
      <c r="H111187" s="2">
        <v>44408.947186447753</v>
      </c>
    </row>
    <row r="111188" spans="1:8" x14ac:dyDescent="0.25">
      <c r="A111188">
        <v>336087</v>
      </c>
      <c r="B111188" s="2">
        <v>44408.738860841419</v>
      </c>
      <c r="C111188">
        <v>42825</v>
      </c>
      <c r="D111188">
        <v>228405</v>
      </c>
      <c r="E111188" s="45">
        <v>19</v>
      </c>
      <c r="F111188" s="44">
        <v>6</v>
      </c>
      <c r="G111188" s="45">
        <v>2</v>
      </c>
      <c r="H111188" s="2">
        <v>44408.822194174754</v>
      </c>
    </row>
    <row r="111189" spans="1:8" x14ac:dyDescent="0.25">
      <c r="A111189">
        <v>336088</v>
      </c>
      <c r="B111189" s="2">
        <v>44408.738860841419</v>
      </c>
      <c r="C111189">
        <v>57949</v>
      </c>
      <c r="D111189">
        <v>324410</v>
      </c>
      <c r="E111189" s="45">
        <v>19</v>
      </c>
      <c r="F111189" s="44">
        <v>6</v>
      </c>
      <c r="G111189" s="45">
        <v>2</v>
      </c>
      <c r="H111189" s="2">
        <v>44408.822194174754</v>
      </c>
    </row>
    <row r="111190" spans="1:8" x14ac:dyDescent="0.25">
      <c r="A111190">
        <v>336089</v>
      </c>
      <c r="B111190" s="2">
        <v>44408.738860841419</v>
      </c>
      <c r="C111190">
        <v>148815</v>
      </c>
      <c r="D111190">
        <v>182984</v>
      </c>
      <c r="E111190" s="45">
        <v>19</v>
      </c>
      <c r="F111190" s="44">
        <v>6</v>
      </c>
      <c r="G111190" s="45">
        <v>2</v>
      </c>
      <c r="H111190" s="2">
        <v>44408.822194174754</v>
      </c>
    </row>
    <row r="111191" spans="1:8" x14ac:dyDescent="0.25">
      <c r="A111191">
        <v>336091</v>
      </c>
      <c r="B111191" s="2">
        <v>44408.738860841419</v>
      </c>
      <c r="C111191">
        <v>245609</v>
      </c>
      <c r="D111191">
        <v>313721</v>
      </c>
      <c r="E111191" s="45">
        <v>19</v>
      </c>
      <c r="F111191" s="44">
        <v>6</v>
      </c>
      <c r="G111191" s="45">
        <v>2</v>
      </c>
      <c r="H111191" s="2">
        <v>44408.822194174754</v>
      </c>
    </row>
    <row r="111192" spans="1:8" x14ac:dyDescent="0.25">
      <c r="A111192">
        <v>336092</v>
      </c>
      <c r="B111192" s="2">
        <v>44408.739265372169</v>
      </c>
      <c r="C111192">
        <v>60941</v>
      </c>
      <c r="D111192">
        <v>202865</v>
      </c>
      <c r="E111192" s="45">
        <v>20</v>
      </c>
      <c r="F111192" s="44">
        <v>6</v>
      </c>
      <c r="G111192" s="45">
        <v>3</v>
      </c>
      <c r="H111192" s="2">
        <v>44408.864265372169</v>
      </c>
    </row>
    <row r="111193" spans="1:8" x14ac:dyDescent="0.25">
      <c r="A111193">
        <v>336094</v>
      </c>
      <c r="B111193" s="2">
        <v>44408.741692556636</v>
      </c>
      <c r="C111193">
        <v>243766</v>
      </c>
      <c r="D111193">
        <v>258219</v>
      </c>
      <c r="E111193" s="45">
        <v>18</v>
      </c>
      <c r="F111193" s="44">
        <v>6</v>
      </c>
      <c r="G111193" s="45">
        <v>1</v>
      </c>
      <c r="H111193" s="2">
        <v>44408.7833592233</v>
      </c>
    </row>
    <row r="111194" spans="1:8" x14ac:dyDescent="0.25">
      <c r="A111194">
        <v>336096</v>
      </c>
      <c r="B111194" s="2">
        <v>44408.741692556636</v>
      </c>
      <c r="C111194">
        <v>338042</v>
      </c>
      <c r="D111194">
        <v>449373</v>
      </c>
      <c r="E111194" s="45">
        <v>18</v>
      </c>
      <c r="F111194" s="44">
        <v>6</v>
      </c>
      <c r="G111194" s="45">
        <v>1</v>
      </c>
      <c r="H111194" s="2">
        <v>44408.7833592233</v>
      </c>
    </row>
    <row r="111195" spans="1:8" x14ac:dyDescent="0.25">
      <c r="A111195">
        <v>336097</v>
      </c>
      <c r="B111195" s="2">
        <v>44408.741935483871</v>
      </c>
      <c r="C111195">
        <v>284773</v>
      </c>
      <c r="D111195">
        <v>105352</v>
      </c>
      <c r="E111195" s="45">
        <v>18</v>
      </c>
      <c r="F111195" s="44">
        <v>6</v>
      </c>
      <c r="G111195" s="45">
        <v>1</v>
      </c>
      <c r="H111195" s="2">
        <v>44408.783602150535</v>
      </c>
    </row>
    <row r="111196" spans="1:8" x14ac:dyDescent="0.25">
      <c r="A111196">
        <v>336102</v>
      </c>
      <c r="B111196" s="2">
        <v>44408.741999999998</v>
      </c>
      <c r="C111196">
        <v>254283</v>
      </c>
      <c r="D111196">
        <v>472712</v>
      </c>
      <c r="E111196" s="45">
        <v>2</v>
      </c>
      <c r="F111196" s="44">
        <v>7</v>
      </c>
      <c r="G111196" s="45">
        <v>9</v>
      </c>
      <c r="H111196" s="2">
        <v>44409.116999999998</v>
      </c>
    </row>
    <row r="111197" spans="1:8" x14ac:dyDescent="0.25">
      <c r="A111197">
        <v>336107</v>
      </c>
      <c r="B111197" s="2">
        <v>44408.742097087379</v>
      </c>
      <c r="C111197">
        <v>103918</v>
      </c>
      <c r="D111197">
        <v>463778</v>
      </c>
      <c r="E111197" s="45">
        <v>19</v>
      </c>
      <c r="F111197" s="44">
        <v>6</v>
      </c>
      <c r="G111197" s="45">
        <v>2</v>
      </c>
      <c r="H111197" s="2">
        <v>44408.825430420715</v>
      </c>
    </row>
    <row r="111198" spans="1:8" x14ac:dyDescent="0.25">
      <c r="A111198">
        <v>336112</v>
      </c>
      <c r="B111198" s="2">
        <v>44408.742097087379</v>
      </c>
      <c r="C111198">
        <v>301283</v>
      </c>
      <c r="D111198">
        <v>227775</v>
      </c>
      <c r="E111198" s="45">
        <v>19</v>
      </c>
      <c r="F111198" s="44">
        <v>6</v>
      </c>
      <c r="G111198" s="45">
        <v>2</v>
      </c>
      <c r="H111198" s="2">
        <v>44408.825430420715</v>
      </c>
    </row>
    <row r="111199" spans="1:8" x14ac:dyDescent="0.25">
      <c r="A111199">
        <v>336116</v>
      </c>
      <c r="B111199" s="2">
        <v>44408.742097087379</v>
      </c>
      <c r="C111199">
        <v>341983</v>
      </c>
      <c r="D111199">
        <v>248241</v>
      </c>
      <c r="E111199" s="45">
        <v>19</v>
      </c>
      <c r="F111199" s="44">
        <v>6</v>
      </c>
      <c r="G111199" s="45">
        <v>2</v>
      </c>
      <c r="H111199" s="2">
        <v>44408.825430420715</v>
      </c>
    </row>
    <row r="111200" spans="1:8" x14ac:dyDescent="0.25">
      <c r="A111200">
        <v>336119</v>
      </c>
      <c r="B111200" s="2">
        <v>44408.742501618122</v>
      </c>
      <c r="C111200">
        <v>13671</v>
      </c>
      <c r="D111200">
        <v>397</v>
      </c>
      <c r="E111200" s="45">
        <v>20</v>
      </c>
      <c r="F111200" s="44">
        <v>6</v>
      </c>
      <c r="G111200" s="45">
        <v>3</v>
      </c>
      <c r="H111200" s="2">
        <v>44408.867501618122</v>
      </c>
    </row>
    <row r="111201" spans="1:8" x14ac:dyDescent="0.25">
      <c r="A111201">
        <v>336124</v>
      </c>
      <c r="B111201" s="2">
        <v>44408.742501618122</v>
      </c>
      <c r="C111201">
        <v>148112</v>
      </c>
      <c r="D111201">
        <v>242428</v>
      </c>
      <c r="E111201" s="45">
        <v>20</v>
      </c>
      <c r="F111201" s="44">
        <v>6</v>
      </c>
      <c r="G111201" s="45">
        <v>3</v>
      </c>
      <c r="H111201" s="2">
        <v>44408.867501618122</v>
      </c>
    </row>
    <row r="111202" spans="1:8" x14ac:dyDescent="0.25">
      <c r="A111202">
        <v>336129</v>
      </c>
      <c r="B111202" s="2">
        <v>44408.742501618122</v>
      </c>
      <c r="C111202">
        <v>251772</v>
      </c>
      <c r="D111202">
        <v>351192</v>
      </c>
      <c r="E111202" s="45">
        <v>20</v>
      </c>
      <c r="F111202" s="44">
        <v>6</v>
      </c>
      <c r="G111202" s="45">
        <v>3</v>
      </c>
      <c r="H111202" s="2">
        <v>44408.867501618122</v>
      </c>
    </row>
    <row r="111203" spans="1:8" x14ac:dyDescent="0.25">
      <c r="A111203">
        <v>336131</v>
      </c>
      <c r="B111203" s="2">
        <v>44408.742606891079</v>
      </c>
      <c r="C111203">
        <v>157979</v>
      </c>
      <c r="D111203">
        <v>472712</v>
      </c>
      <c r="E111203" s="45">
        <v>21</v>
      </c>
      <c r="F111203" s="44">
        <v>6</v>
      </c>
      <c r="G111203" s="45">
        <v>4</v>
      </c>
      <c r="H111203" s="2">
        <v>44408.909273557743</v>
      </c>
    </row>
    <row r="111204" spans="1:8" x14ac:dyDescent="0.25">
      <c r="A111204">
        <v>336135</v>
      </c>
      <c r="B111204" s="2">
        <v>44408.742906148866</v>
      </c>
      <c r="C111204">
        <v>37848</v>
      </c>
      <c r="D111204">
        <v>322273</v>
      </c>
      <c r="E111204" s="45">
        <v>17</v>
      </c>
      <c r="F111204" s="44">
        <v>6</v>
      </c>
      <c r="G111204" s="45">
        <v>0</v>
      </c>
      <c r="H111204" s="2">
        <v>44408.742906148866</v>
      </c>
    </row>
    <row r="111205" spans="1:8" x14ac:dyDescent="0.25">
      <c r="A111205">
        <v>336139</v>
      </c>
      <c r="B111205" s="2">
        <v>44408.742906148873</v>
      </c>
      <c r="C111205">
        <v>60451</v>
      </c>
      <c r="D111205">
        <v>104886</v>
      </c>
      <c r="E111205" s="45">
        <v>21</v>
      </c>
      <c r="F111205" s="44">
        <v>6</v>
      </c>
      <c r="G111205" s="45">
        <v>4</v>
      </c>
      <c r="H111205" s="2">
        <v>44408.909572815537</v>
      </c>
    </row>
    <row r="111206" spans="1:8" x14ac:dyDescent="0.25">
      <c r="A111206">
        <v>336143</v>
      </c>
      <c r="B111206" s="2">
        <v>44408.743310679616</v>
      </c>
      <c r="C111206">
        <v>214374</v>
      </c>
      <c r="D111206">
        <v>454538</v>
      </c>
      <c r="E111206" s="45">
        <v>18</v>
      </c>
      <c r="F111206" s="44">
        <v>6</v>
      </c>
      <c r="G111206" s="45">
        <v>1</v>
      </c>
      <c r="H111206" s="2">
        <v>44408.78497734628</v>
      </c>
    </row>
    <row r="111207" spans="1:8" x14ac:dyDescent="0.25">
      <c r="A111207">
        <v>336147</v>
      </c>
      <c r="B111207" s="2">
        <v>44408.743614001891</v>
      </c>
      <c r="C111207">
        <v>324677</v>
      </c>
      <c r="D111207">
        <v>230507</v>
      </c>
      <c r="E111207" s="45">
        <v>17</v>
      </c>
      <c r="F111207" s="44">
        <v>6</v>
      </c>
      <c r="G111207" s="45">
        <v>0</v>
      </c>
      <c r="H111207" s="2">
        <v>44408.743614001891</v>
      </c>
    </row>
    <row r="111208" spans="1:8" x14ac:dyDescent="0.25">
      <c r="A111208">
        <v>336148</v>
      </c>
      <c r="B111208" s="2">
        <v>44408.74367503891</v>
      </c>
      <c r="C111208">
        <v>51147</v>
      </c>
      <c r="D111208">
        <v>258251</v>
      </c>
      <c r="E111208" s="45">
        <v>17</v>
      </c>
      <c r="F111208" s="44">
        <v>6</v>
      </c>
      <c r="G111208" s="45">
        <v>0</v>
      </c>
      <c r="H111208" s="2">
        <v>44408.74367503891</v>
      </c>
    </row>
    <row r="111209" spans="1:8" x14ac:dyDescent="0.25">
      <c r="A111209">
        <v>336152</v>
      </c>
      <c r="B111209" s="2">
        <v>44408.743715210352</v>
      </c>
      <c r="C111209">
        <v>118622</v>
      </c>
      <c r="D111209">
        <v>411922</v>
      </c>
      <c r="E111209" s="45">
        <v>19</v>
      </c>
      <c r="F111209" s="44">
        <v>6</v>
      </c>
      <c r="G111209" s="45">
        <v>2</v>
      </c>
      <c r="H111209" s="2">
        <v>44408.827048543688</v>
      </c>
    </row>
    <row r="111210" spans="1:8" x14ac:dyDescent="0.25">
      <c r="A111210">
        <v>336157</v>
      </c>
      <c r="B111210" s="2">
        <v>44408.743715210352</v>
      </c>
      <c r="C111210">
        <v>176819</v>
      </c>
      <c r="D111210">
        <v>347393</v>
      </c>
      <c r="E111210" s="45">
        <v>19</v>
      </c>
      <c r="F111210" s="44">
        <v>6</v>
      </c>
      <c r="G111210" s="45">
        <v>2</v>
      </c>
      <c r="H111210" s="2">
        <v>44408.827048543688</v>
      </c>
    </row>
    <row r="111211" spans="1:8" x14ac:dyDescent="0.25">
      <c r="A111211">
        <v>336161</v>
      </c>
      <c r="B111211" s="2">
        <v>44408.744524271846</v>
      </c>
      <c r="C111211">
        <v>127845</v>
      </c>
      <c r="D111211">
        <v>431792</v>
      </c>
      <c r="E111211" s="45">
        <v>17</v>
      </c>
      <c r="F111211" s="44">
        <v>6</v>
      </c>
      <c r="G111211" s="45">
        <v>0</v>
      </c>
      <c r="H111211" s="2">
        <v>44408.744524271846</v>
      </c>
    </row>
    <row r="111212" spans="1:8" x14ac:dyDescent="0.25">
      <c r="A111212">
        <v>336166</v>
      </c>
      <c r="B111212" s="2">
        <v>44408.744895779288</v>
      </c>
      <c r="C111212">
        <v>122113</v>
      </c>
      <c r="D111212">
        <v>230507</v>
      </c>
      <c r="E111212" s="45">
        <v>19</v>
      </c>
      <c r="F111212" s="44">
        <v>6</v>
      </c>
      <c r="G111212" s="45">
        <v>2</v>
      </c>
      <c r="H111212" s="2">
        <v>44408.828229112623</v>
      </c>
    </row>
    <row r="111213" spans="1:8" x14ac:dyDescent="0.25">
      <c r="A111213">
        <v>336169</v>
      </c>
      <c r="B111213" s="2">
        <v>44408.745333333332</v>
      </c>
      <c r="C111213">
        <v>56433</v>
      </c>
      <c r="D111213">
        <v>153893</v>
      </c>
      <c r="E111213" s="45">
        <v>19</v>
      </c>
      <c r="F111213" s="44">
        <v>6</v>
      </c>
      <c r="G111213" s="45">
        <v>2</v>
      </c>
      <c r="H111213" s="2">
        <v>44408.828666666668</v>
      </c>
    </row>
    <row r="111214" spans="1:8" x14ac:dyDescent="0.25">
      <c r="A111214">
        <v>336171</v>
      </c>
      <c r="B111214" s="2">
        <v>44408.745333333332</v>
      </c>
      <c r="C111214">
        <v>198761</v>
      </c>
      <c r="D111214">
        <v>341333</v>
      </c>
      <c r="E111214" s="45">
        <v>19</v>
      </c>
      <c r="F111214" s="44">
        <v>6</v>
      </c>
      <c r="G111214" s="45">
        <v>2</v>
      </c>
      <c r="H111214" s="2">
        <v>44408.828666666668</v>
      </c>
    </row>
    <row r="111215" spans="1:8" x14ac:dyDescent="0.25">
      <c r="A111215">
        <v>336175</v>
      </c>
      <c r="B111215" s="2">
        <v>44408.745737864076</v>
      </c>
      <c r="C111215">
        <v>318034</v>
      </c>
      <c r="D111215">
        <v>379763</v>
      </c>
      <c r="E111215" s="45">
        <v>20</v>
      </c>
      <c r="F111215" s="44">
        <v>6</v>
      </c>
      <c r="G111215" s="45">
        <v>3</v>
      </c>
      <c r="H111215" s="2">
        <v>44408.870737864076</v>
      </c>
    </row>
    <row r="111216" spans="1:8" x14ac:dyDescent="0.25">
      <c r="A111216">
        <v>336178</v>
      </c>
      <c r="B111216" s="2">
        <v>44408.746116519673</v>
      </c>
      <c r="C111216">
        <v>7564</v>
      </c>
      <c r="D111216">
        <v>5151</v>
      </c>
      <c r="E111216" s="45">
        <v>17</v>
      </c>
      <c r="F111216" s="44">
        <v>6</v>
      </c>
      <c r="G111216" s="45">
        <v>0</v>
      </c>
      <c r="H111216" s="2">
        <v>44408.746116519673</v>
      </c>
    </row>
    <row r="111217" spans="1:8" x14ac:dyDescent="0.25">
      <c r="A111217">
        <v>336182</v>
      </c>
      <c r="B111217" s="2">
        <v>44408.746726889862</v>
      </c>
      <c r="C111217">
        <v>175138</v>
      </c>
      <c r="D111217">
        <v>258219</v>
      </c>
      <c r="E111217" s="45">
        <v>20</v>
      </c>
      <c r="F111217" s="44">
        <v>6</v>
      </c>
      <c r="G111217" s="45">
        <v>3</v>
      </c>
      <c r="H111217" s="2">
        <v>44408.871726889862</v>
      </c>
    </row>
    <row r="111218" spans="1:8" x14ac:dyDescent="0.25">
      <c r="A111218">
        <v>336184</v>
      </c>
      <c r="B111218" s="2">
        <v>44408.747032074956</v>
      </c>
      <c r="C111218">
        <v>29473</v>
      </c>
      <c r="D111218">
        <v>452653</v>
      </c>
      <c r="E111218" s="45">
        <v>20</v>
      </c>
      <c r="F111218" s="44">
        <v>6</v>
      </c>
      <c r="G111218" s="45">
        <v>3</v>
      </c>
      <c r="H111218" s="2">
        <v>44408.872032074956</v>
      </c>
    </row>
    <row r="111219" spans="1:8" x14ac:dyDescent="0.25">
      <c r="A111219">
        <v>336187</v>
      </c>
      <c r="B111219" s="2">
        <v>44408.747355987056</v>
      </c>
      <c r="C111219">
        <v>236174</v>
      </c>
      <c r="D111219">
        <v>85026</v>
      </c>
      <c r="E111219" s="45">
        <v>20</v>
      </c>
      <c r="F111219" s="44">
        <v>6</v>
      </c>
      <c r="G111219" s="45">
        <v>3</v>
      </c>
      <c r="H111219" s="2">
        <v>44408.872355987056</v>
      </c>
    </row>
    <row r="111220" spans="1:8" x14ac:dyDescent="0.25">
      <c r="A111220">
        <v>336192</v>
      </c>
      <c r="B111220" s="2">
        <v>44408.74816504855</v>
      </c>
      <c r="C111220">
        <v>158930</v>
      </c>
      <c r="D111220">
        <v>62570</v>
      </c>
      <c r="E111220" s="45">
        <v>18</v>
      </c>
      <c r="F111220" s="44">
        <v>6</v>
      </c>
      <c r="G111220" s="45">
        <v>1</v>
      </c>
      <c r="H111220" s="2">
        <v>44408.789831715214</v>
      </c>
    </row>
    <row r="111221" spans="1:8" x14ac:dyDescent="0.25">
      <c r="A111221">
        <v>336193</v>
      </c>
      <c r="B111221" s="2">
        <v>44408.74816504855</v>
      </c>
      <c r="C111221">
        <v>285155</v>
      </c>
      <c r="D111221">
        <v>416030</v>
      </c>
      <c r="E111221" s="45">
        <v>18</v>
      </c>
      <c r="F111221" s="44">
        <v>6</v>
      </c>
      <c r="G111221" s="45">
        <v>1</v>
      </c>
      <c r="H111221" s="2">
        <v>44408.789831715214</v>
      </c>
    </row>
    <row r="111222" spans="1:8" x14ac:dyDescent="0.25">
      <c r="A111222">
        <v>336195</v>
      </c>
      <c r="B111222" s="2">
        <v>44408.748569579286</v>
      </c>
      <c r="C111222">
        <v>189770</v>
      </c>
      <c r="D111222">
        <v>311565</v>
      </c>
      <c r="E111222" s="45">
        <v>23</v>
      </c>
      <c r="F111222" s="44">
        <v>6</v>
      </c>
      <c r="G111222" s="45">
        <v>6</v>
      </c>
      <c r="H111222" s="2">
        <v>44408.998569579286</v>
      </c>
    </row>
    <row r="111223" spans="1:8" x14ac:dyDescent="0.25">
      <c r="A111223">
        <v>336199</v>
      </c>
      <c r="B111223" s="2">
        <v>44408.748974110029</v>
      </c>
      <c r="C111223">
        <v>209565</v>
      </c>
      <c r="D111223">
        <v>17469</v>
      </c>
      <c r="E111223" s="45">
        <v>20</v>
      </c>
      <c r="F111223" s="44">
        <v>6</v>
      </c>
      <c r="G111223" s="45">
        <v>3</v>
      </c>
      <c r="H111223" s="2">
        <v>44408.873974110029</v>
      </c>
    </row>
    <row r="111224" spans="1:8" x14ac:dyDescent="0.25">
      <c r="A111224">
        <v>336201</v>
      </c>
      <c r="B111224" s="2">
        <v>44408.749378640779</v>
      </c>
      <c r="C111224">
        <v>112687</v>
      </c>
      <c r="D111224">
        <v>284325</v>
      </c>
      <c r="E111224" s="45">
        <v>17</v>
      </c>
      <c r="F111224" s="44">
        <v>6</v>
      </c>
      <c r="G111224" s="45">
        <v>0</v>
      </c>
      <c r="H111224" s="2">
        <v>44408.749378640779</v>
      </c>
    </row>
    <row r="111225" spans="1:8" x14ac:dyDescent="0.25">
      <c r="A111225">
        <v>336202</v>
      </c>
      <c r="B111225" s="2">
        <v>44408.749378640779</v>
      </c>
      <c r="C111225">
        <v>129237</v>
      </c>
      <c r="D111225">
        <v>386196</v>
      </c>
      <c r="E111225" s="45">
        <v>17</v>
      </c>
      <c r="F111225" s="44">
        <v>6</v>
      </c>
      <c r="G111225" s="45">
        <v>0</v>
      </c>
      <c r="H111225" s="2">
        <v>44408.749378640779</v>
      </c>
    </row>
    <row r="111226" spans="1:8" x14ac:dyDescent="0.25">
      <c r="A111226">
        <v>336207</v>
      </c>
      <c r="B111226" s="2">
        <v>44408.749687185278</v>
      </c>
      <c r="C111226">
        <v>84859</v>
      </c>
      <c r="D111226">
        <v>112334</v>
      </c>
      <c r="E111226" s="45">
        <v>18</v>
      </c>
      <c r="F111226" s="44">
        <v>6</v>
      </c>
      <c r="G111226" s="45">
        <v>1</v>
      </c>
      <c r="H111226" s="2">
        <v>44408.791353851942</v>
      </c>
    </row>
    <row r="111227" spans="1:8" x14ac:dyDescent="0.25">
      <c r="A111227">
        <v>336208</v>
      </c>
      <c r="B111227" s="2">
        <v>44408.75</v>
      </c>
      <c r="C111227">
        <v>325151</v>
      </c>
      <c r="D111227">
        <v>180017</v>
      </c>
      <c r="E111227" s="45">
        <v>18</v>
      </c>
      <c r="F111227" s="44">
        <v>6</v>
      </c>
      <c r="G111227" s="45">
        <v>0</v>
      </c>
      <c r="H111227" s="2">
        <v>44408.75</v>
      </c>
    </row>
    <row r="111228" spans="1:8" x14ac:dyDescent="0.25">
      <c r="A111228">
        <v>336211</v>
      </c>
      <c r="B111228" s="2">
        <v>44408.750187702266</v>
      </c>
      <c r="C111228">
        <v>274769</v>
      </c>
      <c r="D111228">
        <v>305434</v>
      </c>
      <c r="E111228" s="45">
        <v>0</v>
      </c>
      <c r="F111228" s="44">
        <v>7</v>
      </c>
      <c r="G111228" s="45">
        <v>6</v>
      </c>
      <c r="H111228" s="2">
        <v>44409.000187702266</v>
      </c>
    </row>
    <row r="111229" spans="1:8" x14ac:dyDescent="0.25">
      <c r="A111229">
        <v>336216</v>
      </c>
      <c r="B111229" s="2">
        <v>44408.750592233009</v>
      </c>
      <c r="C111229">
        <v>37299</v>
      </c>
      <c r="D111229">
        <v>291168</v>
      </c>
      <c r="E111229" s="45">
        <v>21</v>
      </c>
      <c r="F111229" s="44">
        <v>6</v>
      </c>
      <c r="G111229" s="45">
        <v>3</v>
      </c>
      <c r="H111229" s="2">
        <v>44408.875592233009</v>
      </c>
    </row>
    <row r="111230" spans="1:8" x14ac:dyDescent="0.25">
      <c r="A111230">
        <v>336219</v>
      </c>
      <c r="B111230" s="2">
        <v>44408.751396221807</v>
      </c>
      <c r="C111230">
        <v>305223</v>
      </c>
      <c r="D111230">
        <v>88863</v>
      </c>
      <c r="E111230" s="45">
        <v>20</v>
      </c>
      <c r="F111230" s="44">
        <v>6</v>
      </c>
      <c r="G111230" s="45">
        <v>2</v>
      </c>
      <c r="H111230" s="2">
        <v>44408.834729555143</v>
      </c>
    </row>
    <row r="111231" spans="1:8" x14ac:dyDescent="0.25">
      <c r="A111231">
        <v>336224</v>
      </c>
      <c r="B111231" s="2">
        <v>44408.751401294503</v>
      </c>
      <c r="C111231">
        <v>91698</v>
      </c>
      <c r="D111231">
        <v>3876</v>
      </c>
      <c r="E111231" s="45">
        <v>19</v>
      </c>
      <c r="F111231" s="44">
        <v>6</v>
      </c>
      <c r="G111231" s="45">
        <v>1</v>
      </c>
      <c r="H111231" s="2">
        <v>44408.793067961167</v>
      </c>
    </row>
    <row r="111232" spans="1:8" x14ac:dyDescent="0.25">
      <c r="A111232">
        <v>336225</v>
      </c>
      <c r="B111232" s="2">
        <v>44408.751805825239</v>
      </c>
      <c r="C111232">
        <v>119102</v>
      </c>
      <c r="D111232">
        <v>155428</v>
      </c>
      <c r="E111232" s="45">
        <v>20</v>
      </c>
      <c r="F111232" s="44">
        <v>6</v>
      </c>
      <c r="G111232" s="45">
        <v>2</v>
      </c>
      <c r="H111232" s="2">
        <v>44408.835139158575</v>
      </c>
    </row>
    <row r="111233" spans="1:8" x14ac:dyDescent="0.25">
      <c r="A111233">
        <v>336227</v>
      </c>
      <c r="B111233" s="2">
        <v>44408.752159184543</v>
      </c>
      <c r="C111233">
        <v>81495</v>
      </c>
      <c r="D111233">
        <v>470762</v>
      </c>
      <c r="E111233" s="45">
        <v>19</v>
      </c>
      <c r="F111233" s="44">
        <v>6</v>
      </c>
      <c r="G111233" s="45">
        <v>1</v>
      </c>
      <c r="H111233" s="2">
        <v>44408.793825851208</v>
      </c>
    </row>
    <row r="111234" spans="1:8" x14ac:dyDescent="0.25">
      <c r="A111234">
        <v>336232</v>
      </c>
      <c r="B111234" s="2">
        <v>44408.752333333337</v>
      </c>
      <c r="C111234">
        <v>122800</v>
      </c>
      <c r="D111234">
        <v>104355</v>
      </c>
      <c r="E111234" s="45">
        <v>19</v>
      </c>
      <c r="F111234" s="44">
        <v>6</v>
      </c>
      <c r="G111234" s="45">
        <v>1</v>
      </c>
      <c r="H111234" s="2">
        <v>44408.794000000002</v>
      </c>
    </row>
    <row r="111235" spans="1:8" x14ac:dyDescent="0.25">
      <c r="A111235">
        <v>336233</v>
      </c>
      <c r="B111235" s="2">
        <v>44408.752614886733</v>
      </c>
      <c r="C111235">
        <v>237015</v>
      </c>
      <c r="D111235">
        <v>273920</v>
      </c>
      <c r="E111235" s="45">
        <v>18</v>
      </c>
      <c r="F111235" s="44">
        <v>6</v>
      </c>
      <c r="G111235" s="45">
        <v>0</v>
      </c>
      <c r="H111235" s="2">
        <v>44408.752614886733</v>
      </c>
    </row>
    <row r="111236" spans="1:8" x14ac:dyDescent="0.25">
      <c r="A111236">
        <v>336235</v>
      </c>
      <c r="B111236" s="2">
        <v>44408.753828478963</v>
      </c>
      <c r="C111236">
        <v>49382</v>
      </c>
      <c r="D111236">
        <v>258251</v>
      </c>
      <c r="E111236" s="45">
        <v>21</v>
      </c>
      <c r="F111236" s="44">
        <v>6</v>
      </c>
      <c r="G111236" s="45">
        <v>3</v>
      </c>
      <c r="H111236" s="2">
        <v>44408.878828478963</v>
      </c>
    </row>
    <row r="111237" spans="1:8" x14ac:dyDescent="0.25">
      <c r="A111237">
        <v>336239</v>
      </c>
      <c r="B111237" s="2">
        <v>44408.754233009706</v>
      </c>
      <c r="C111237">
        <v>282067</v>
      </c>
      <c r="D111237">
        <v>118549</v>
      </c>
      <c r="E111237" s="45">
        <v>18</v>
      </c>
      <c r="F111237" s="44">
        <v>6</v>
      </c>
      <c r="G111237" s="45">
        <v>0</v>
      </c>
      <c r="H111237" s="2">
        <v>44408.754233009706</v>
      </c>
    </row>
    <row r="111238" spans="1:8" x14ac:dyDescent="0.25">
      <c r="A111238">
        <v>336241</v>
      </c>
      <c r="B111238" s="2">
        <v>44408.75438703574</v>
      </c>
      <c r="C111238">
        <v>59214</v>
      </c>
      <c r="D111238">
        <v>37644</v>
      </c>
      <c r="E111238" s="45">
        <v>4</v>
      </c>
      <c r="F111238" s="44">
        <v>7</v>
      </c>
      <c r="G111238" s="45">
        <v>10</v>
      </c>
      <c r="H111238" s="2">
        <v>44409.171053702405</v>
      </c>
    </row>
    <row r="111239" spans="1:8" x14ac:dyDescent="0.25">
      <c r="A111239">
        <v>336244</v>
      </c>
      <c r="B111239" s="2">
        <v>44408.754539628288</v>
      </c>
      <c r="C111239">
        <v>131732</v>
      </c>
      <c r="D111239">
        <v>172251</v>
      </c>
      <c r="E111239" s="45">
        <v>22</v>
      </c>
      <c r="F111239" s="44">
        <v>6</v>
      </c>
      <c r="G111239" s="45">
        <v>4</v>
      </c>
      <c r="H111239" s="2">
        <v>44408.921206294952</v>
      </c>
    </row>
    <row r="111240" spans="1:8" x14ac:dyDescent="0.25">
      <c r="A111240">
        <v>336248</v>
      </c>
      <c r="B111240" s="2">
        <v>44408.754637540449</v>
      </c>
      <c r="C111240">
        <v>238443</v>
      </c>
      <c r="D111240">
        <v>130721</v>
      </c>
      <c r="E111240" s="45">
        <v>23</v>
      </c>
      <c r="F111240" s="44">
        <v>6</v>
      </c>
      <c r="G111240" s="45">
        <v>5</v>
      </c>
      <c r="H111240" s="2">
        <v>44408.962970873785</v>
      </c>
    </row>
    <row r="111241" spans="1:8" x14ac:dyDescent="0.25">
      <c r="A111241">
        <v>336252</v>
      </c>
      <c r="B111241" s="2">
        <v>44408.754637540456</v>
      </c>
      <c r="C111241">
        <v>289742</v>
      </c>
      <c r="D111241">
        <v>298988</v>
      </c>
      <c r="E111241" s="45">
        <v>19</v>
      </c>
      <c r="F111241" s="44">
        <v>6</v>
      </c>
      <c r="G111241" s="45">
        <v>1</v>
      </c>
      <c r="H111241" s="2">
        <v>44408.796304207121</v>
      </c>
    </row>
    <row r="111242" spans="1:8" x14ac:dyDescent="0.25">
      <c r="A111242">
        <v>336254</v>
      </c>
      <c r="B111242" s="2">
        <v>44408.755042071192</v>
      </c>
      <c r="C111242">
        <v>306451</v>
      </c>
      <c r="D111242">
        <v>454895</v>
      </c>
      <c r="E111242" s="45">
        <v>20</v>
      </c>
      <c r="F111242" s="44">
        <v>6</v>
      </c>
      <c r="G111242" s="45">
        <v>2</v>
      </c>
      <c r="H111242" s="2">
        <v>44408.838375404528</v>
      </c>
    </row>
    <row r="111243" spans="1:8" x14ac:dyDescent="0.25">
      <c r="A111243">
        <v>336257</v>
      </c>
      <c r="B111243" s="2">
        <v>44408.755882442703</v>
      </c>
      <c r="C111243">
        <v>81699</v>
      </c>
      <c r="D111243">
        <v>347393</v>
      </c>
      <c r="E111243" s="45">
        <v>19</v>
      </c>
      <c r="F111243" s="44">
        <v>6</v>
      </c>
      <c r="G111243" s="45">
        <v>1</v>
      </c>
      <c r="H111243" s="2">
        <v>44408.797549109368</v>
      </c>
    </row>
    <row r="111244" spans="1:8" x14ac:dyDescent="0.25">
      <c r="A111244">
        <v>336259</v>
      </c>
      <c r="B111244" s="2">
        <v>44408.756248664817</v>
      </c>
      <c r="C111244">
        <v>160344</v>
      </c>
      <c r="D111244">
        <v>250679</v>
      </c>
      <c r="E111244" s="45">
        <v>19</v>
      </c>
      <c r="F111244" s="44">
        <v>6</v>
      </c>
      <c r="G111244" s="45">
        <v>1</v>
      </c>
      <c r="H111244" s="2">
        <v>44408.797915331481</v>
      </c>
    </row>
    <row r="111245" spans="1:8" x14ac:dyDescent="0.25">
      <c r="A111245">
        <v>336264</v>
      </c>
      <c r="B111245" s="2">
        <v>44408.757064724916</v>
      </c>
      <c r="C111245">
        <v>119946</v>
      </c>
      <c r="D111245">
        <v>472908</v>
      </c>
      <c r="E111245" s="45">
        <v>21</v>
      </c>
      <c r="F111245" s="44">
        <v>6</v>
      </c>
      <c r="G111245" s="45">
        <v>3</v>
      </c>
      <c r="H111245" s="2">
        <v>44408.882064724916</v>
      </c>
    </row>
    <row r="111246" spans="1:8" x14ac:dyDescent="0.25">
      <c r="A111246">
        <v>336266</v>
      </c>
      <c r="B111246" s="2">
        <v>44408.757469255666</v>
      </c>
      <c r="C111246">
        <v>326716</v>
      </c>
      <c r="D111246">
        <v>405774</v>
      </c>
      <c r="E111246" s="45">
        <v>22</v>
      </c>
      <c r="F111246" s="44">
        <v>6</v>
      </c>
      <c r="G111246" s="45">
        <v>4</v>
      </c>
      <c r="H111246" s="2">
        <v>44408.924135922331</v>
      </c>
    </row>
    <row r="111247" spans="1:8" x14ac:dyDescent="0.25">
      <c r="A111247">
        <v>336268</v>
      </c>
      <c r="B111247" s="2">
        <v>44408.75787378641</v>
      </c>
      <c r="C111247">
        <v>89048</v>
      </c>
      <c r="D111247">
        <v>50665</v>
      </c>
      <c r="E111247" s="45">
        <v>19</v>
      </c>
      <c r="F111247" s="44">
        <v>6</v>
      </c>
      <c r="G111247" s="45">
        <v>1</v>
      </c>
      <c r="H111247" s="2">
        <v>44408.799540453074</v>
      </c>
    </row>
    <row r="111248" spans="1:8" x14ac:dyDescent="0.25">
      <c r="A111248">
        <v>336270</v>
      </c>
      <c r="B111248" s="2">
        <v>44408.75787378641</v>
      </c>
      <c r="C111248">
        <v>319880</v>
      </c>
      <c r="D111248">
        <v>74742</v>
      </c>
      <c r="E111248" s="45">
        <v>19</v>
      </c>
      <c r="F111248" s="44">
        <v>6</v>
      </c>
      <c r="G111248" s="45">
        <v>1</v>
      </c>
      <c r="H111248" s="2">
        <v>44408.799540453074</v>
      </c>
    </row>
    <row r="111249" spans="1:8" x14ac:dyDescent="0.25">
      <c r="A111249">
        <v>336273</v>
      </c>
      <c r="B111249" s="2">
        <v>44408.758278317153</v>
      </c>
      <c r="C111249">
        <v>44798</v>
      </c>
      <c r="D111249">
        <v>347008</v>
      </c>
      <c r="E111249" s="45">
        <v>20</v>
      </c>
      <c r="F111249" s="44">
        <v>6</v>
      </c>
      <c r="G111249" s="45">
        <v>2</v>
      </c>
      <c r="H111249" s="2">
        <v>44408.841611650489</v>
      </c>
    </row>
    <row r="111250" spans="1:8" x14ac:dyDescent="0.25">
      <c r="A111250">
        <v>336275</v>
      </c>
      <c r="B111250" s="2">
        <v>44408.759087378639</v>
      </c>
      <c r="C111250">
        <v>59557</v>
      </c>
      <c r="D111250">
        <v>351192</v>
      </c>
      <c r="E111250" s="45">
        <v>18</v>
      </c>
      <c r="F111250" s="44">
        <v>6</v>
      </c>
      <c r="G111250" s="45">
        <v>0</v>
      </c>
      <c r="H111250" s="2">
        <v>44408.759087378639</v>
      </c>
    </row>
    <row r="111251" spans="1:8" x14ac:dyDescent="0.25">
      <c r="A111251">
        <v>336280</v>
      </c>
      <c r="B111251" s="2">
        <v>44408.75949190939</v>
      </c>
      <c r="C111251">
        <v>84066</v>
      </c>
      <c r="D111251">
        <v>153873</v>
      </c>
      <c r="E111251" s="45">
        <v>19</v>
      </c>
      <c r="F111251" s="44">
        <v>6</v>
      </c>
      <c r="G111251" s="45">
        <v>1</v>
      </c>
      <c r="H111251" s="2">
        <v>44408.801158576054</v>
      </c>
    </row>
    <row r="111252" spans="1:8" x14ac:dyDescent="0.25">
      <c r="A111252">
        <v>336284</v>
      </c>
      <c r="B111252" s="2">
        <v>44408.75949190939</v>
      </c>
      <c r="C111252">
        <v>144119</v>
      </c>
      <c r="D111252">
        <v>324991</v>
      </c>
      <c r="E111252" s="45">
        <v>19</v>
      </c>
      <c r="F111252" s="44">
        <v>6</v>
      </c>
      <c r="G111252" s="45">
        <v>1</v>
      </c>
      <c r="H111252" s="2">
        <v>44408.801158576054</v>
      </c>
    </row>
    <row r="111253" spans="1:8" x14ac:dyDescent="0.25">
      <c r="A111253">
        <v>336288</v>
      </c>
      <c r="B111253" s="2">
        <v>44408.75949190939</v>
      </c>
      <c r="C111253">
        <v>240805</v>
      </c>
      <c r="D111253">
        <v>57103</v>
      </c>
      <c r="E111253" s="45">
        <v>19</v>
      </c>
      <c r="F111253" s="44">
        <v>6</v>
      </c>
      <c r="G111253" s="45">
        <v>1</v>
      </c>
      <c r="H111253" s="2">
        <v>44408.801158576054</v>
      </c>
    </row>
    <row r="111254" spans="1:8" x14ac:dyDescent="0.25">
      <c r="A111254">
        <v>336289</v>
      </c>
      <c r="B111254" s="2">
        <v>44408.75949190939</v>
      </c>
      <c r="C111254">
        <v>300717</v>
      </c>
      <c r="D111254">
        <v>459455</v>
      </c>
      <c r="E111254" s="45">
        <v>19</v>
      </c>
      <c r="F111254" s="44">
        <v>6</v>
      </c>
      <c r="G111254" s="45">
        <v>1</v>
      </c>
      <c r="H111254" s="2">
        <v>44408.801158576054</v>
      </c>
    </row>
    <row r="111255" spans="1:8" x14ac:dyDescent="0.25">
      <c r="A111255">
        <v>336290</v>
      </c>
      <c r="B111255" s="2">
        <v>44408.75949190939</v>
      </c>
      <c r="C111255">
        <v>333921</v>
      </c>
      <c r="D111255">
        <v>381626</v>
      </c>
      <c r="E111255" s="45">
        <v>19</v>
      </c>
      <c r="F111255" s="44">
        <v>6</v>
      </c>
      <c r="G111255" s="45">
        <v>1</v>
      </c>
      <c r="H111255" s="2">
        <v>44408.801158576054</v>
      </c>
    </row>
    <row r="111256" spans="1:8" x14ac:dyDescent="0.25">
      <c r="A111256">
        <v>336294</v>
      </c>
      <c r="B111256" s="2">
        <v>44408.759896440126</v>
      </c>
      <c r="C111256">
        <v>321107</v>
      </c>
      <c r="D111256">
        <v>21760</v>
      </c>
      <c r="E111256" s="45">
        <v>20</v>
      </c>
      <c r="F111256" s="44">
        <v>6</v>
      </c>
      <c r="G111256" s="45">
        <v>2</v>
      </c>
      <c r="H111256" s="2">
        <v>44408.843229773462</v>
      </c>
    </row>
    <row r="111257" spans="1:8" x14ac:dyDescent="0.25">
      <c r="A111257">
        <v>336299</v>
      </c>
      <c r="B111257" s="2">
        <v>44408.760300970876</v>
      </c>
      <c r="C111257">
        <v>186317</v>
      </c>
      <c r="D111257">
        <v>363957</v>
      </c>
      <c r="E111257" s="45">
        <v>21</v>
      </c>
      <c r="F111257" s="44">
        <v>6</v>
      </c>
      <c r="G111257" s="45">
        <v>3</v>
      </c>
      <c r="H111257" s="2">
        <v>44408.885300970876</v>
      </c>
    </row>
    <row r="111258" spans="1:8" x14ac:dyDescent="0.25">
      <c r="A111258">
        <v>336304</v>
      </c>
      <c r="B111258" s="2">
        <v>44408.760300970876</v>
      </c>
      <c r="C111258">
        <v>227478</v>
      </c>
      <c r="D111258">
        <v>21407</v>
      </c>
      <c r="E111258" s="45">
        <v>21</v>
      </c>
      <c r="F111258" s="44">
        <v>6</v>
      </c>
      <c r="G111258" s="45">
        <v>3</v>
      </c>
      <c r="H111258" s="2">
        <v>44408.885300970876</v>
      </c>
    </row>
    <row r="111259" spans="1:8" x14ac:dyDescent="0.25">
      <c r="A111259">
        <v>336305</v>
      </c>
      <c r="B111259" s="2">
        <v>44408.761110032363</v>
      </c>
      <c r="C111259">
        <v>127621</v>
      </c>
      <c r="D111259">
        <v>204392</v>
      </c>
      <c r="E111259" s="45">
        <v>19</v>
      </c>
      <c r="F111259" s="44">
        <v>6</v>
      </c>
      <c r="G111259" s="45">
        <v>1</v>
      </c>
      <c r="H111259" s="2">
        <v>44408.802776699027</v>
      </c>
    </row>
    <row r="111260" spans="1:8" x14ac:dyDescent="0.25">
      <c r="A111260">
        <v>336309</v>
      </c>
      <c r="B111260" s="2">
        <v>44408.761514563106</v>
      </c>
      <c r="C111260">
        <v>161263</v>
      </c>
      <c r="D111260">
        <v>102086</v>
      </c>
      <c r="E111260" s="45">
        <v>20</v>
      </c>
      <c r="F111260" s="44">
        <v>6</v>
      </c>
      <c r="G111260" s="45">
        <v>2</v>
      </c>
      <c r="H111260" s="2">
        <v>44408.844847896442</v>
      </c>
    </row>
    <row r="111261" spans="1:8" x14ac:dyDescent="0.25">
      <c r="A111261">
        <v>336314</v>
      </c>
      <c r="B111261" s="2">
        <v>44408.762323624593</v>
      </c>
      <c r="C111261">
        <v>319269</v>
      </c>
      <c r="D111261">
        <v>439981</v>
      </c>
      <c r="E111261" s="45">
        <v>18</v>
      </c>
      <c r="F111261" s="44">
        <v>6</v>
      </c>
      <c r="G111261" s="45">
        <v>0</v>
      </c>
      <c r="H111261" s="2">
        <v>44408.762323624593</v>
      </c>
    </row>
    <row r="111262" spans="1:8" x14ac:dyDescent="0.25">
      <c r="A111262">
        <v>336319</v>
      </c>
      <c r="B111262" s="2">
        <v>44408.762728155343</v>
      </c>
      <c r="C111262">
        <v>90528</v>
      </c>
      <c r="D111262">
        <v>364695</v>
      </c>
      <c r="E111262" s="45">
        <v>19</v>
      </c>
      <c r="F111262" s="44">
        <v>6</v>
      </c>
      <c r="G111262" s="45">
        <v>1</v>
      </c>
      <c r="H111262" s="2">
        <v>44408.804394822007</v>
      </c>
    </row>
    <row r="111263" spans="1:8" x14ac:dyDescent="0.25">
      <c r="A111263">
        <v>336321</v>
      </c>
      <c r="B111263" s="2">
        <v>44408.762728155343</v>
      </c>
      <c r="C111263">
        <v>188746</v>
      </c>
      <c r="D111263">
        <v>137327</v>
      </c>
      <c r="E111263" s="45">
        <v>19</v>
      </c>
      <c r="F111263" s="44">
        <v>6</v>
      </c>
      <c r="G111263" s="45">
        <v>1</v>
      </c>
      <c r="H111263" s="2">
        <v>44408.804394822007</v>
      </c>
    </row>
    <row r="111264" spans="1:8" x14ac:dyDescent="0.25">
      <c r="A111264">
        <v>336325</v>
      </c>
      <c r="B111264" s="2">
        <v>44408.762728155343</v>
      </c>
      <c r="C111264">
        <v>339457</v>
      </c>
      <c r="D111264">
        <v>411922</v>
      </c>
      <c r="E111264" s="45">
        <v>19</v>
      </c>
      <c r="F111264" s="44">
        <v>6</v>
      </c>
      <c r="G111264" s="45">
        <v>1</v>
      </c>
      <c r="H111264" s="2">
        <v>44408.804394822007</v>
      </c>
    </row>
    <row r="111265" spans="1:8" x14ac:dyDescent="0.25">
      <c r="A111265">
        <v>336329</v>
      </c>
      <c r="B111265" s="2">
        <v>44408.764610736413</v>
      </c>
      <c r="C111265">
        <v>114307</v>
      </c>
      <c r="D111265">
        <v>158978</v>
      </c>
      <c r="E111265" s="45">
        <v>18</v>
      </c>
      <c r="F111265" s="44">
        <v>6</v>
      </c>
      <c r="G111265" s="45">
        <v>0</v>
      </c>
      <c r="H111265" s="2">
        <v>44408.764610736413</v>
      </c>
    </row>
    <row r="111266" spans="1:8" x14ac:dyDescent="0.25">
      <c r="A111266">
        <v>336333</v>
      </c>
      <c r="B111266" s="2">
        <v>44408.764750809059</v>
      </c>
      <c r="C111266">
        <v>7857</v>
      </c>
      <c r="D111266">
        <v>189009</v>
      </c>
      <c r="E111266" s="45">
        <v>20</v>
      </c>
      <c r="F111266" s="44">
        <v>6</v>
      </c>
      <c r="G111266" s="45">
        <v>2</v>
      </c>
      <c r="H111266" s="2">
        <v>44408.848084142395</v>
      </c>
    </row>
    <row r="111267" spans="1:8" x14ac:dyDescent="0.25">
      <c r="A111267">
        <v>336337</v>
      </c>
      <c r="B111267" s="2">
        <v>44408.764750809059</v>
      </c>
      <c r="C111267">
        <v>39748</v>
      </c>
      <c r="D111267">
        <v>393606</v>
      </c>
      <c r="E111267" s="45">
        <v>20</v>
      </c>
      <c r="F111267" s="44">
        <v>6</v>
      </c>
      <c r="G111267" s="45">
        <v>2</v>
      </c>
      <c r="H111267" s="2">
        <v>44408.848084142395</v>
      </c>
    </row>
    <row r="111268" spans="1:8" x14ac:dyDescent="0.25">
      <c r="A111268">
        <v>336339</v>
      </c>
      <c r="B111268" s="2">
        <v>44408.764750809059</v>
      </c>
      <c r="C111268">
        <v>52364</v>
      </c>
      <c r="D111268">
        <v>286726</v>
      </c>
      <c r="E111268" s="45">
        <v>20</v>
      </c>
      <c r="F111268" s="44">
        <v>6</v>
      </c>
      <c r="G111268" s="45">
        <v>2</v>
      </c>
      <c r="H111268" s="2">
        <v>44408.848084142395</v>
      </c>
    </row>
    <row r="111269" spans="1:8" x14ac:dyDescent="0.25">
      <c r="A111269">
        <v>336344</v>
      </c>
      <c r="B111269" s="2">
        <v>44408.765155339803</v>
      </c>
      <c r="C111269">
        <v>179107</v>
      </c>
      <c r="D111269">
        <v>397531</v>
      </c>
      <c r="E111269" s="45">
        <v>21</v>
      </c>
      <c r="F111269" s="44">
        <v>6</v>
      </c>
      <c r="G111269" s="45">
        <v>3</v>
      </c>
      <c r="H111269" s="2">
        <v>44408.890155339803</v>
      </c>
    </row>
    <row r="111270" spans="1:8" x14ac:dyDescent="0.25">
      <c r="A111270">
        <v>336345</v>
      </c>
      <c r="B111270" s="2">
        <v>44408.765434736168</v>
      </c>
      <c r="C111270">
        <v>349465</v>
      </c>
      <c r="D111270">
        <v>451811</v>
      </c>
      <c r="E111270" s="45">
        <v>0</v>
      </c>
      <c r="F111270" s="44">
        <v>7</v>
      </c>
      <c r="G111270" s="45">
        <v>6</v>
      </c>
      <c r="H111270" s="2">
        <v>44409.015434736168</v>
      </c>
    </row>
    <row r="111271" spans="1:8" x14ac:dyDescent="0.25">
      <c r="A111271">
        <v>336349</v>
      </c>
      <c r="B111271" s="2">
        <v>44408.765559870553</v>
      </c>
      <c r="C111271">
        <v>280586</v>
      </c>
      <c r="D111271">
        <v>266342</v>
      </c>
      <c r="E111271" s="45">
        <v>18</v>
      </c>
      <c r="F111271" s="44">
        <v>6</v>
      </c>
      <c r="G111271" s="45">
        <v>0</v>
      </c>
      <c r="H111271" s="2">
        <v>44408.765559870553</v>
      </c>
    </row>
    <row r="111272" spans="1:8" x14ac:dyDescent="0.25">
      <c r="A111272">
        <v>336352</v>
      </c>
      <c r="B111272" s="2">
        <v>44408.76636893204</v>
      </c>
      <c r="C111272">
        <v>286364</v>
      </c>
      <c r="D111272">
        <v>85026</v>
      </c>
      <c r="E111272" s="45">
        <v>20</v>
      </c>
      <c r="F111272" s="44">
        <v>6</v>
      </c>
      <c r="G111272" s="45">
        <v>2</v>
      </c>
      <c r="H111272" s="2">
        <v>44408.849702265376</v>
      </c>
    </row>
    <row r="111273" spans="1:8" x14ac:dyDescent="0.25">
      <c r="A111273">
        <v>336353</v>
      </c>
      <c r="B111273" s="2">
        <v>44408.767582524277</v>
      </c>
      <c r="C111273">
        <v>155635</v>
      </c>
      <c r="D111273">
        <v>82901</v>
      </c>
      <c r="E111273" s="45">
        <v>19</v>
      </c>
      <c r="F111273" s="44">
        <v>6</v>
      </c>
      <c r="G111273" s="45">
        <v>1</v>
      </c>
      <c r="H111273" s="2">
        <v>44408.809249190941</v>
      </c>
    </row>
    <row r="111274" spans="1:8" x14ac:dyDescent="0.25">
      <c r="A111274">
        <v>336356</v>
      </c>
      <c r="B111274" s="2">
        <v>44408.767582524277</v>
      </c>
      <c r="C111274">
        <v>324883</v>
      </c>
      <c r="D111274">
        <v>8411</v>
      </c>
      <c r="E111274" s="45">
        <v>19</v>
      </c>
      <c r="F111274" s="44">
        <v>6</v>
      </c>
      <c r="G111274" s="45">
        <v>1</v>
      </c>
      <c r="H111274" s="2">
        <v>44408.809249190941</v>
      </c>
    </row>
    <row r="111275" spans="1:8" x14ac:dyDescent="0.25">
      <c r="A111275">
        <v>336360</v>
      </c>
      <c r="B111275" s="2">
        <v>44408.769</v>
      </c>
      <c r="C111275">
        <v>231201</v>
      </c>
      <c r="D111275">
        <v>158978</v>
      </c>
      <c r="E111275" s="45">
        <v>18</v>
      </c>
      <c r="F111275" s="44">
        <v>6</v>
      </c>
      <c r="G111275" s="45">
        <v>0</v>
      </c>
      <c r="H111275" s="2">
        <v>44408.769</v>
      </c>
    </row>
    <row r="111276" spans="1:8" x14ac:dyDescent="0.25">
      <c r="A111276">
        <v>336362</v>
      </c>
      <c r="B111276" s="2">
        <v>44408.76920064725</v>
      </c>
      <c r="C111276">
        <v>150922</v>
      </c>
      <c r="D111276">
        <v>467908</v>
      </c>
      <c r="E111276" s="45">
        <v>19</v>
      </c>
      <c r="F111276" s="44">
        <v>6</v>
      </c>
      <c r="G111276" s="45">
        <v>1</v>
      </c>
      <c r="H111276" s="2">
        <v>44408.810867313914</v>
      </c>
    </row>
    <row r="111277" spans="1:8" x14ac:dyDescent="0.25">
      <c r="A111277">
        <v>336366</v>
      </c>
      <c r="B111277" s="2">
        <v>44408.76920064725</v>
      </c>
      <c r="C111277">
        <v>216463</v>
      </c>
      <c r="D111277">
        <v>111742</v>
      </c>
      <c r="E111277" s="45">
        <v>19</v>
      </c>
      <c r="F111277" s="44">
        <v>6</v>
      </c>
      <c r="G111277" s="45">
        <v>1</v>
      </c>
      <c r="H111277" s="2">
        <v>44408.810867313914</v>
      </c>
    </row>
    <row r="111278" spans="1:8" x14ac:dyDescent="0.25">
      <c r="A111278">
        <v>336367</v>
      </c>
      <c r="B111278" s="2">
        <v>44408.769219031339</v>
      </c>
      <c r="C111278">
        <v>83890</v>
      </c>
      <c r="D111278">
        <v>250679</v>
      </c>
      <c r="E111278" s="45">
        <v>20</v>
      </c>
      <c r="F111278" s="44">
        <v>6</v>
      </c>
      <c r="G111278" s="45">
        <v>2</v>
      </c>
      <c r="H111278" s="2">
        <v>44408.852552364675</v>
      </c>
    </row>
    <row r="111279" spans="1:8" x14ac:dyDescent="0.25">
      <c r="A111279">
        <v>336370</v>
      </c>
      <c r="B111279" s="2">
        <v>44408.769249549849</v>
      </c>
      <c r="C111279">
        <v>307901</v>
      </c>
      <c r="D111279">
        <v>158978</v>
      </c>
      <c r="E111279" s="45">
        <v>21</v>
      </c>
      <c r="F111279" s="44">
        <v>6</v>
      </c>
      <c r="G111279" s="45">
        <v>3</v>
      </c>
      <c r="H111279" s="2">
        <v>44408.894249549849</v>
      </c>
    </row>
    <row r="111280" spans="1:8" x14ac:dyDescent="0.25">
      <c r="A111280">
        <v>336374</v>
      </c>
      <c r="B111280" s="2">
        <v>44408.770414239487</v>
      </c>
      <c r="C111280">
        <v>302127</v>
      </c>
      <c r="D111280">
        <v>347393</v>
      </c>
      <c r="E111280" s="45">
        <v>22</v>
      </c>
      <c r="F111280" s="44">
        <v>6</v>
      </c>
      <c r="G111280" s="45">
        <v>4</v>
      </c>
      <c r="H111280" s="2">
        <v>44408.937080906151</v>
      </c>
    </row>
    <row r="111281" spans="1:8" x14ac:dyDescent="0.25">
      <c r="A111281">
        <v>336375</v>
      </c>
      <c r="B111281" s="2">
        <v>44408.771223300966</v>
      </c>
      <c r="C111281">
        <v>58116</v>
      </c>
      <c r="D111281">
        <v>21760</v>
      </c>
      <c r="E111281" s="45">
        <v>20</v>
      </c>
      <c r="F111281" s="44">
        <v>6</v>
      </c>
      <c r="G111281" s="45">
        <v>2</v>
      </c>
      <c r="H111281" s="2">
        <v>44408.854556634302</v>
      </c>
    </row>
    <row r="111282" spans="1:8" x14ac:dyDescent="0.25">
      <c r="A111282">
        <v>336376</v>
      </c>
      <c r="B111282" s="2">
        <v>44408.771223300966</v>
      </c>
      <c r="C111282">
        <v>113619</v>
      </c>
      <c r="D111282">
        <v>153893</v>
      </c>
      <c r="E111282" s="45">
        <v>20</v>
      </c>
      <c r="F111282" s="44">
        <v>6</v>
      </c>
      <c r="G111282" s="45">
        <v>2</v>
      </c>
      <c r="H111282" s="2">
        <v>44408.854556634302</v>
      </c>
    </row>
    <row r="111283" spans="1:8" x14ac:dyDescent="0.25">
      <c r="A111283">
        <v>336377</v>
      </c>
      <c r="B111283" s="2">
        <v>44408.771627831717</v>
      </c>
      <c r="C111283">
        <v>322761</v>
      </c>
      <c r="D111283">
        <v>83136</v>
      </c>
      <c r="E111283" s="45">
        <v>21</v>
      </c>
      <c r="F111283" s="44">
        <v>6</v>
      </c>
      <c r="G111283" s="45">
        <v>3</v>
      </c>
      <c r="H111283" s="2">
        <v>44408.896627831717</v>
      </c>
    </row>
    <row r="111284" spans="1:8" x14ac:dyDescent="0.25">
      <c r="A111284">
        <v>336381</v>
      </c>
      <c r="B111284" s="2">
        <v>44408.771629993593</v>
      </c>
      <c r="C111284">
        <v>89285</v>
      </c>
      <c r="D111284">
        <v>154228</v>
      </c>
      <c r="E111284" s="45">
        <v>18</v>
      </c>
      <c r="F111284" s="44">
        <v>6</v>
      </c>
      <c r="G111284" s="45">
        <v>0</v>
      </c>
      <c r="H111284" s="2">
        <v>44408.771629993593</v>
      </c>
    </row>
    <row r="111285" spans="1:8" x14ac:dyDescent="0.25">
      <c r="A111285">
        <v>336384</v>
      </c>
      <c r="B111285" s="2">
        <v>44408.77203236246</v>
      </c>
      <c r="C111285">
        <v>30330</v>
      </c>
      <c r="D111285">
        <v>293657</v>
      </c>
      <c r="E111285" s="45">
        <v>18</v>
      </c>
      <c r="F111285" s="44">
        <v>6</v>
      </c>
      <c r="G111285" s="45">
        <v>0</v>
      </c>
      <c r="H111285" s="2">
        <v>44408.77203236246</v>
      </c>
    </row>
    <row r="111286" spans="1:8" x14ac:dyDescent="0.25">
      <c r="A111286">
        <v>336386</v>
      </c>
      <c r="B111286" s="2">
        <v>44408.77203236246</v>
      </c>
      <c r="C111286">
        <v>92918</v>
      </c>
      <c r="D111286">
        <v>84525</v>
      </c>
      <c r="E111286" s="45">
        <v>18</v>
      </c>
      <c r="F111286" s="44">
        <v>6</v>
      </c>
      <c r="G111286" s="45">
        <v>0</v>
      </c>
      <c r="H111286" s="2">
        <v>44408.77203236246</v>
      </c>
    </row>
    <row r="111287" spans="1:8" x14ac:dyDescent="0.25">
      <c r="A111287">
        <v>336387</v>
      </c>
      <c r="B111287" s="2">
        <v>44408.772087771235</v>
      </c>
      <c r="C111287">
        <v>306021</v>
      </c>
      <c r="D111287">
        <v>347393</v>
      </c>
      <c r="E111287" s="45">
        <v>20</v>
      </c>
      <c r="F111287" s="44">
        <v>6</v>
      </c>
      <c r="G111287" s="45">
        <v>2</v>
      </c>
      <c r="H111287" s="2">
        <v>44408.85542110457</v>
      </c>
    </row>
    <row r="111288" spans="1:8" x14ac:dyDescent="0.25">
      <c r="A111288">
        <v>336392</v>
      </c>
      <c r="B111288" s="2">
        <v>44408.772436893203</v>
      </c>
      <c r="C111288">
        <v>34576</v>
      </c>
      <c r="D111288">
        <v>347393</v>
      </c>
      <c r="E111288" s="45">
        <v>19</v>
      </c>
      <c r="F111288" s="44">
        <v>6</v>
      </c>
      <c r="G111288" s="45">
        <v>1</v>
      </c>
      <c r="H111288" s="2">
        <v>44408.814103559867</v>
      </c>
    </row>
    <row r="111289" spans="1:8" x14ac:dyDescent="0.25">
      <c r="A111289">
        <v>336394</v>
      </c>
      <c r="B111289" s="2">
        <v>44408.772436893203</v>
      </c>
      <c r="C111289">
        <v>82025</v>
      </c>
      <c r="D111289">
        <v>411922</v>
      </c>
      <c r="E111289" s="45">
        <v>19</v>
      </c>
      <c r="F111289" s="44">
        <v>6</v>
      </c>
      <c r="G111289" s="45">
        <v>1</v>
      </c>
      <c r="H111289" s="2">
        <v>44408.814103559867</v>
      </c>
    </row>
    <row r="111290" spans="1:8" x14ac:dyDescent="0.25">
      <c r="A111290">
        <v>336395</v>
      </c>
      <c r="B111290" s="2">
        <v>44408.772841423946</v>
      </c>
      <c r="C111290">
        <v>139422</v>
      </c>
      <c r="D111290">
        <v>17228</v>
      </c>
      <c r="E111290" s="45">
        <v>20</v>
      </c>
      <c r="F111290" s="44">
        <v>6</v>
      </c>
      <c r="G111290" s="45">
        <v>2</v>
      </c>
      <c r="H111290" s="2">
        <v>44408.856174757282</v>
      </c>
    </row>
    <row r="111291" spans="1:8" x14ac:dyDescent="0.25">
      <c r="A111291">
        <v>336400</v>
      </c>
      <c r="B111291" s="2">
        <v>44408.77324595469</v>
      </c>
      <c r="C111291">
        <v>255080</v>
      </c>
      <c r="D111291">
        <v>140153</v>
      </c>
      <c r="E111291" s="45">
        <v>21</v>
      </c>
      <c r="F111291" s="44">
        <v>6</v>
      </c>
      <c r="G111291" s="45">
        <v>3</v>
      </c>
      <c r="H111291" s="2">
        <v>44408.89824595469</v>
      </c>
    </row>
    <row r="111292" spans="1:8" x14ac:dyDescent="0.25">
      <c r="A111292">
        <v>336401</v>
      </c>
      <c r="B111292" s="2">
        <v>44408.773333333338</v>
      </c>
      <c r="C111292">
        <v>265298</v>
      </c>
      <c r="D111292">
        <v>347008</v>
      </c>
      <c r="E111292" s="45">
        <v>19</v>
      </c>
      <c r="F111292" s="44">
        <v>6</v>
      </c>
      <c r="G111292" s="45">
        <v>1</v>
      </c>
      <c r="H111292" s="2">
        <v>44408.815000000002</v>
      </c>
    </row>
    <row r="111293" spans="1:8" x14ac:dyDescent="0.25">
      <c r="A111293">
        <v>336403</v>
      </c>
      <c r="B111293" s="2">
        <v>44408.77365048544</v>
      </c>
      <c r="C111293">
        <v>42701</v>
      </c>
      <c r="D111293">
        <v>62570</v>
      </c>
      <c r="E111293" s="45">
        <v>18</v>
      </c>
      <c r="F111293" s="44">
        <v>6</v>
      </c>
      <c r="G111293" s="45">
        <v>0</v>
      </c>
      <c r="H111293" s="2">
        <v>44408.77365048544</v>
      </c>
    </row>
    <row r="111294" spans="1:8" x14ac:dyDescent="0.25">
      <c r="A111294">
        <v>336408</v>
      </c>
      <c r="B111294" s="2">
        <v>44408.77365048544</v>
      </c>
      <c r="C111294">
        <v>261907</v>
      </c>
      <c r="D111294">
        <v>341333</v>
      </c>
      <c r="E111294" s="45">
        <v>18</v>
      </c>
      <c r="F111294" s="44">
        <v>6</v>
      </c>
      <c r="G111294" s="45">
        <v>0</v>
      </c>
      <c r="H111294" s="2">
        <v>44408.77365048544</v>
      </c>
    </row>
    <row r="111295" spans="1:8" x14ac:dyDescent="0.25">
      <c r="A111295">
        <v>336412</v>
      </c>
      <c r="B111295" s="2">
        <v>44408.774055016176</v>
      </c>
      <c r="C111295">
        <v>62361</v>
      </c>
      <c r="D111295">
        <v>153893</v>
      </c>
      <c r="E111295" s="45">
        <v>23</v>
      </c>
      <c r="F111295" s="44">
        <v>6</v>
      </c>
      <c r="G111295" s="45">
        <v>5</v>
      </c>
      <c r="H111295" s="2">
        <v>44408.982388349512</v>
      </c>
    </row>
    <row r="111296" spans="1:8" x14ac:dyDescent="0.25">
      <c r="A111296">
        <v>336414</v>
      </c>
      <c r="B111296" s="2">
        <v>44408.774055016183</v>
      </c>
      <c r="C111296">
        <v>7347</v>
      </c>
      <c r="D111296">
        <v>347393</v>
      </c>
      <c r="E111296" s="45">
        <v>19</v>
      </c>
      <c r="F111296" s="44">
        <v>6</v>
      </c>
      <c r="G111296" s="45">
        <v>1</v>
      </c>
      <c r="H111296" s="2">
        <v>44408.815721682848</v>
      </c>
    </row>
    <row r="111297" spans="1:8" x14ac:dyDescent="0.25">
      <c r="A111297">
        <v>336417</v>
      </c>
      <c r="B111297" s="2">
        <v>44408.77486407767</v>
      </c>
      <c r="C111297">
        <v>31348</v>
      </c>
      <c r="D111297">
        <v>118549</v>
      </c>
      <c r="E111297" s="45">
        <v>21</v>
      </c>
      <c r="F111297" s="44">
        <v>6</v>
      </c>
      <c r="G111297" s="45">
        <v>3</v>
      </c>
      <c r="H111297" s="2">
        <v>44408.89986407767</v>
      </c>
    </row>
    <row r="111298" spans="1:8" x14ac:dyDescent="0.25">
      <c r="A111298">
        <v>336418</v>
      </c>
      <c r="B111298" s="2">
        <v>44408.775000000001</v>
      </c>
      <c r="C111298">
        <v>9046</v>
      </c>
      <c r="D111298">
        <v>347008</v>
      </c>
      <c r="E111298" s="45">
        <v>3</v>
      </c>
      <c r="F111298" s="44">
        <v>7</v>
      </c>
      <c r="G111298" s="45">
        <v>9</v>
      </c>
      <c r="H111298" s="2">
        <v>44409.15</v>
      </c>
    </row>
    <row r="111299" spans="1:8" x14ac:dyDescent="0.25">
      <c r="A111299">
        <v>336420</v>
      </c>
      <c r="B111299" s="2">
        <v>44408.775048066651</v>
      </c>
      <c r="C111299">
        <v>296944</v>
      </c>
      <c r="D111299">
        <v>143001</v>
      </c>
      <c r="E111299" s="45">
        <v>18</v>
      </c>
      <c r="F111299" s="44">
        <v>6</v>
      </c>
      <c r="G111299" s="45">
        <v>0</v>
      </c>
      <c r="H111299" s="2">
        <v>44408.775048066651</v>
      </c>
    </row>
    <row r="111300" spans="1:8" x14ac:dyDescent="0.25">
      <c r="A111300">
        <v>336421</v>
      </c>
      <c r="B111300" s="2">
        <v>44408.775268608413</v>
      </c>
      <c r="C111300">
        <v>235246</v>
      </c>
      <c r="D111300">
        <v>40049</v>
      </c>
      <c r="E111300" s="45">
        <v>22</v>
      </c>
      <c r="F111300" s="44">
        <v>6</v>
      </c>
      <c r="G111300" s="45">
        <v>4</v>
      </c>
      <c r="H111300" s="2">
        <v>44408.941935275077</v>
      </c>
    </row>
    <row r="111301" spans="1:8" x14ac:dyDescent="0.25">
      <c r="A111301">
        <v>336422</v>
      </c>
      <c r="B111301" s="2">
        <v>44408.775673139164</v>
      </c>
      <c r="C111301">
        <v>14878</v>
      </c>
      <c r="D111301">
        <v>406210</v>
      </c>
      <c r="E111301" s="45">
        <v>19</v>
      </c>
      <c r="F111301" s="44">
        <v>6</v>
      </c>
      <c r="G111301" s="45">
        <v>1</v>
      </c>
      <c r="H111301" s="2">
        <v>44408.817339805828</v>
      </c>
    </row>
    <row r="111302" spans="1:8" x14ac:dyDescent="0.25">
      <c r="A111302">
        <v>336427</v>
      </c>
      <c r="B111302" s="2">
        <v>44408.775673139164</v>
      </c>
      <c r="C111302">
        <v>260143</v>
      </c>
      <c r="D111302">
        <v>273307</v>
      </c>
      <c r="E111302" s="45">
        <v>19</v>
      </c>
      <c r="F111302" s="44">
        <v>6</v>
      </c>
      <c r="G111302" s="45">
        <v>1</v>
      </c>
      <c r="H111302" s="2">
        <v>44408.817339805828</v>
      </c>
    </row>
    <row r="111303" spans="1:8" x14ac:dyDescent="0.25">
      <c r="A111303">
        <v>336428</v>
      </c>
      <c r="B111303" s="2">
        <v>44408.7760776699</v>
      </c>
      <c r="C111303">
        <v>30106</v>
      </c>
      <c r="D111303">
        <v>336965</v>
      </c>
      <c r="E111303" s="45">
        <v>20</v>
      </c>
      <c r="F111303" s="44">
        <v>6</v>
      </c>
      <c r="G111303" s="45">
        <v>2</v>
      </c>
      <c r="H111303" s="2">
        <v>44408.859411003235</v>
      </c>
    </row>
    <row r="111304" spans="1:8" x14ac:dyDescent="0.25">
      <c r="A111304">
        <v>336431</v>
      </c>
      <c r="B111304" s="2">
        <v>44408.7760776699</v>
      </c>
      <c r="C111304">
        <v>210532</v>
      </c>
      <c r="D111304">
        <v>175948</v>
      </c>
      <c r="E111304" s="45">
        <v>20</v>
      </c>
      <c r="F111304" s="44">
        <v>6</v>
      </c>
      <c r="G111304" s="45">
        <v>2</v>
      </c>
      <c r="H111304" s="2">
        <v>44408.859411003235</v>
      </c>
    </row>
    <row r="111305" spans="1:8" x14ac:dyDescent="0.25">
      <c r="A111305">
        <v>336433</v>
      </c>
      <c r="B111305" s="2">
        <v>44408.77648220065</v>
      </c>
      <c r="C111305">
        <v>217509</v>
      </c>
      <c r="D111305">
        <v>411922</v>
      </c>
      <c r="E111305" s="45">
        <v>21</v>
      </c>
      <c r="F111305" s="44">
        <v>6</v>
      </c>
      <c r="G111305" s="45">
        <v>3</v>
      </c>
      <c r="H111305" s="2">
        <v>44408.90148220065</v>
      </c>
    </row>
    <row r="111306" spans="1:8" x14ac:dyDescent="0.25">
      <c r="A111306">
        <v>336436</v>
      </c>
      <c r="B111306" s="2">
        <v>44408.776886731393</v>
      </c>
      <c r="C111306">
        <v>44803</v>
      </c>
      <c r="D111306">
        <v>472712</v>
      </c>
      <c r="E111306" s="45">
        <v>18</v>
      </c>
      <c r="F111306" s="44">
        <v>6</v>
      </c>
      <c r="G111306" s="45">
        <v>0</v>
      </c>
      <c r="H111306" s="2">
        <v>44408.776886731393</v>
      </c>
    </row>
    <row r="111307" spans="1:8" x14ac:dyDescent="0.25">
      <c r="A111307">
        <v>336440</v>
      </c>
      <c r="B111307" s="2">
        <v>44408.777336954859</v>
      </c>
      <c r="C111307">
        <v>234787</v>
      </c>
      <c r="D111307">
        <v>301748</v>
      </c>
      <c r="E111307" s="45">
        <v>19</v>
      </c>
      <c r="F111307" s="44">
        <v>6</v>
      </c>
      <c r="G111307" s="45">
        <v>1</v>
      </c>
      <c r="H111307" s="2">
        <v>44408.819003621524</v>
      </c>
    </row>
    <row r="111308" spans="1:8" x14ac:dyDescent="0.25">
      <c r="A111308">
        <v>336441</v>
      </c>
      <c r="B111308" s="2">
        <v>44408.77769579288</v>
      </c>
      <c r="C111308">
        <v>260412</v>
      </c>
      <c r="D111308">
        <v>390063</v>
      </c>
      <c r="E111308" s="45">
        <v>20</v>
      </c>
      <c r="F111308" s="44">
        <v>6</v>
      </c>
      <c r="G111308" s="45">
        <v>2</v>
      </c>
      <c r="H111308" s="2">
        <v>44408.861029126216</v>
      </c>
    </row>
    <row r="111309" spans="1:8" x14ac:dyDescent="0.25">
      <c r="A111309">
        <v>336446</v>
      </c>
      <c r="B111309" s="2">
        <v>44408.777947325056</v>
      </c>
      <c r="C111309">
        <v>73682</v>
      </c>
      <c r="D111309">
        <v>215663</v>
      </c>
      <c r="E111309" s="45">
        <v>13</v>
      </c>
      <c r="F111309" s="44">
        <v>6</v>
      </c>
      <c r="G111309" s="45">
        <v>-5</v>
      </c>
      <c r="H111309" s="2">
        <v>44408.56961399172</v>
      </c>
    </row>
    <row r="111310" spans="1:8" x14ac:dyDescent="0.25">
      <c r="A111310">
        <v>336447</v>
      </c>
      <c r="B111310" s="2">
        <v>44408.778100323623</v>
      </c>
      <c r="C111310">
        <v>118843</v>
      </c>
      <c r="D111310">
        <v>170498</v>
      </c>
      <c r="E111310" s="45">
        <v>21</v>
      </c>
      <c r="F111310" s="44">
        <v>6</v>
      </c>
      <c r="G111310" s="45">
        <v>3</v>
      </c>
      <c r="H111310" s="2">
        <v>44408.903100323623</v>
      </c>
    </row>
    <row r="111311" spans="1:8" x14ac:dyDescent="0.25">
      <c r="A111311">
        <v>336452</v>
      </c>
      <c r="B111311" s="2">
        <v>44408.778909385117</v>
      </c>
      <c r="C111311">
        <v>58133</v>
      </c>
      <c r="D111311">
        <v>102086</v>
      </c>
      <c r="E111311" s="45">
        <v>19</v>
      </c>
      <c r="F111311" s="44">
        <v>6</v>
      </c>
      <c r="G111311" s="45">
        <v>1</v>
      </c>
      <c r="H111311" s="2">
        <v>44408.820576051781</v>
      </c>
    </row>
    <row r="111312" spans="1:8" x14ac:dyDescent="0.25">
      <c r="A111312">
        <v>336457</v>
      </c>
      <c r="B111312" s="2">
        <v>44408.778954435867</v>
      </c>
      <c r="C111312">
        <v>290987</v>
      </c>
      <c r="D111312">
        <v>347393</v>
      </c>
      <c r="E111312" s="45">
        <v>20</v>
      </c>
      <c r="F111312" s="44">
        <v>6</v>
      </c>
      <c r="G111312" s="45">
        <v>2</v>
      </c>
      <c r="H111312" s="2">
        <v>44408.862287769203</v>
      </c>
    </row>
    <row r="111313" spans="1:8" x14ac:dyDescent="0.25">
      <c r="A111313">
        <v>336461</v>
      </c>
      <c r="B111313" s="2">
        <v>44408.779313915853</v>
      </c>
      <c r="C111313">
        <v>319039</v>
      </c>
      <c r="D111313">
        <v>311670</v>
      </c>
      <c r="E111313" s="45">
        <v>20</v>
      </c>
      <c r="F111313" s="44">
        <v>6</v>
      </c>
      <c r="G111313" s="45">
        <v>2</v>
      </c>
      <c r="H111313" s="2">
        <v>44408.862647249189</v>
      </c>
    </row>
    <row r="111314" spans="1:8" x14ac:dyDescent="0.25">
      <c r="A111314">
        <v>336466</v>
      </c>
      <c r="B111314" s="2">
        <v>44408.779381695</v>
      </c>
      <c r="C111314">
        <v>241952</v>
      </c>
      <c r="D111314">
        <v>330333</v>
      </c>
      <c r="E111314" s="45">
        <v>21</v>
      </c>
      <c r="F111314" s="44">
        <v>6</v>
      </c>
      <c r="G111314" s="45">
        <v>3</v>
      </c>
      <c r="H111314" s="2">
        <v>44408.904381695</v>
      </c>
    </row>
    <row r="111315" spans="1:8" x14ac:dyDescent="0.25">
      <c r="A111315">
        <v>336470</v>
      </c>
      <c r="B111315" s="2">
        <v>44408.780083620717</v>
      </c>
      <c r="C111315">
        <v>214260</v>
      </c>
      <c r="D111315">
        <v>313853</v>
      </c>
      <c r="E111315" s="45">
        <v>19</v>
      </c>
      <c r="F111315" s="44">
        <v>6</v>
      </c>
      <c r="G111315" s="45">
        <v>1</v>
      </c>
      <c r="H111315" s="2">
        <v>44408.821750287381</v>
      </c>
    </row>
    <row r="111316" spans="1:8" x14ac:dyDescent="0.25">
      <c r="A111316">
        <v>336472</v>
      </c>
      <c r="B111316" s="2">
        <v>44408.78052750809</v>
      </c>
      <c r="C111316">
        <v>176973</v>
      </c>
      <c r="D111316">
        <v>266896</v>
      </c>
      <c r="E111316" s="45">
        <v>19</v>
      </c>
      <c r="F111316" s="44">
        <v>6</v>
      </c>
      <c r="G111316" s="45">
        <v>1</v>
      </c>
      <c r="H111316" s="2">
        <v>44408.822194174754</v>
      </c>
    </row>
    <row r="111317" spans="1:8" x14ac:dyDescent="0.25">
      <c r="A111317">
        <v>336477</v>
      </c>
      <c r="B111317" s="2">
        <v>44408.78052750809</v>
      </c>
      <c r="C111317">
        <v>233714</v>
      </c>
      <c r="D111317">
        <v>264901</v>
      </c>
      <c r="E111317" s="45">
        <v>19</v>
      </c>
      <c r="F111317" s="44">
        <v>6</v>
      </c>
      <c r="G111317" s="45">
        <v>1</v>
      </c>
      <c r="H111317" s="2">
        <v>44408.822194174754</v>
      </c>
    </row>
    <row r="111318" spans="1:8" x14ac:dyDescent="0.25">
      <c r="A111318">
        <v>336479</v>
      </c>
      <c r="B111318" s="2">
        <v>44408.781548509171</v>
      </c>
      <c r="C111318">
        <v>8379</v>
      </c>
      <c r="D111318">
        <v>75550</v>
      </c>
      <c r="E111318" s="45">
        <v>19</v>
      </c>
      <c r="F111318" s="44">
        <v>6</v>
      </c>
      <c r="G111318" s="45">
        <v>1</v>
      </c>
      <c r="H111318" s="2">
        <v>44408.823215175835</v>
      </c>
    </row>
    <row r="111319" spans="1:8" x14ac:dyDescent="0.25">
      <c r="A111319">
        <v>336483</v>
      </c>
      <c r="B111319" s="2">
        <v>44408.78214563107</v>
      </c>
      <c r="C111319">
        <v>66081</v>
      </c>
      <c r="D111319">
        <v>293021</v>
      </c>
      <c r="E111319" s="45">
        <v>19</v>
      </c>
      <c r="F111319" s="44">
        <v>6</v>
      </c>
      <c r="G111319" s="45">
        <v>1</v>
      </c>
      <c r="H111319" s="2">
        <v>44408.823812297735</v>
      </c>
    </row>
    <row r="111320" spans="1:8" x14ac:dyDescent="0.25">
      <c r="A111320">
        <v>336485</v>
      </c>
      <c r="B111320" s="2">
        <v>44408.783318582718</v>
      </c>
      <c r="C111320">
        <v>198002</v>
      </c>
      <c r="D111320">
        <v>293657</v>
      </c>
      <c r="E111320" s="45">
        <v>21</v>
      </c>
      <c r="F111320" s="44">
        <v>6</v>
      </c>
      <c r="G111320" s="45">
        <v>3</v>
      </c>
      <c r="H111320" s="2">
        <v>44408.908318582718</v>
      </c>
    </row>
    <row r="111321" spans="1:8" x14ac:dyDescent="0.25">
      <c r="A111321">
        <v>336486</v>
      </c>
      <c r="B111321" s="2">
        <v>44408.7833592233</v>
      </c>
      <c r="C111321">
        <v>39112</v>
      </c>
      <c r="D111321">
        <v>112334</v>
      </c>
      <c r="E111321" s="45">
        <v>18</v>
      </c>
      <c r="F111321" s="44">
        <v>6</v>
      </c>
      <c r="G111321" s="45">
        <v>0</v>
      </c>
      <c r="H111321" s="2">
        <v>44408.7833592233</v>
      </c>
    </row>
    <row r="111322" spans="1:8" x14ac:dyDescent="0.25">
      <c r="A111322">
        <v>336488</v>
      </c>
      <c r="B111322" s="2">
        <v>44408.783763754051</v>
      </c>
      <c r="C111322">
        <v>27221</v>
      </c>
      <c r="D111322">
        <v>223719</v>
      </c>
      <c r="E111322" s="45">
        <v>19</v>
      </c>
      <c r="F111322" s="44">
        <v>6</v>
      </c>
      <c r="G111322" s="45">
        <v>1</v>
      </c>
      <c r="H111322" s="2">
        <v>44408.825430420715</v>
      </c>
    </row>
    <row r="111323" spans="1:8" x14ac:dyDescent="0.25">
      <c r="A111323">
        <v>336490</v>
      </c>
      <c r="B111323" s="2">
        <v>44408.784168284787</v>
      </c>
      <c r="C111323">
        <v>84591</v>
      </c>
      <c r="D111323">
        <v>21760</v>
      </c>
      <c r="E111323" s="45">
        <v>20</v>
      </c>
      <c r="F111323" s="44">
        <v>6</v>
      </c>
      <c r="G111323" s="45">
        <v>2</v>
      </c>
      <c r="H111323" s="2">
        <v>44408.867501618122</v>
      </c>
    </row>
    <row r="111324" spans="1:8" x14ac:dyDescent="0.25">
      <c r="A111324">
        <v>336493</v>
      </c>
      <c r="B111324" s="2">
        <v>44408.784203619492</v>
      </c>
      <c r="C111324">
        <v>119672</v>
      </c>
      <c r="D111324">
        <v>158978</v>
      </c>
      <c r="E111324" s="45">
        <v>18</v>
      </c>
      <c r="F111324" s="44">
        <v>6</v>
      </c>
      <c r="G111324" s="45">
        <v>0</v>
      </c>
      <c r="H111324" s="2">
        <v>44408.784203619492</v>
      </c>
    </row>
    <row r="111325" spans="1:8" x14ac:dyDescent="0.25">
      <c r="A111325">
        <v>336494</v>
      </c>
      <c r="B111325" s="2">
        <v>44408.784572815537</v>
      </c>
      <c r="C111325">
        <v>288809</v>
      </c>
      <c r="D111325">
        <v>135929</v>
      </c>
      <c r="E111325" s="45">
        <v>21</v>
      </c>
      <c r="F111325" s="44">
        <v>6</v>
      </c>
      <c r="G111325" s="45">
        <v>3</v>
      </c>
      <c r="H111325" s="2">
        <v>44408.909572815537</v>
      </c>
    </row>
    <row r="111326" spans="1:8" x14ac:dyDescent="0.25">
      <c r="A111326">
        <v>336498</v>
      </c>
      <c r="B111326" s="2">
        <v>44408.785381877024</v>
      </c>
      <c r="C111326">
        <v>162699</v>
      </c>
      <c r="D111326">
        <v>347008</v>
      </c>
      <c r="E111326" s="45">
        <v>19</v>
      </c>
      <c r="F111326" s="44">
        <v>6</v>
      </c>
      <c r="G111326" s="45">
        <v>1</v>
      </c>
      <c r="H111326" s="2">
        <v>44408.827048543688</v>
      </c>
    </row>
    <row r="111327" spans="1:8" x14ac:dyDescent="0.25">
      <c r="A111327">
        <v>336503</v>
      </c>
      <c r="B111327" s="2">
        <v>44408.785381877024</v>
      </c>
      <c r="C111327">
        <v>239381</v>
      </c>
      <c r="D111327">
        <v>21760</v>
      </c>
      <c r="E111327" s="45">
        <v>19</v>
      </c>
      <c r="F111327" s="44">
        <v>6</v>
      </c>
      <c r="G111327" s="45">
        <v>1</v>
      </c>
      <c r="H111327" s="2">
        <v>44408.827048543688</v>
      </c>
    </row>
    <row r="111328" spans="1:8" x14ac:dyDescent="0.25">
      <c r="A111328">
        <v>336505</v>
      </c>
      <c r="B111328" s="2">
        <v>44408.785786407767</v>
      </c>
      <c r="C111328">
        <v>130276</v>
      </c>
      <c r="D111328">
        <v>157871</v>
      </c>
      <c r="E111328" s="45">
        <v>20</v>
      </c>
      <c r="F111328" s="44">
        <v>6</v>
      </c>
      <c r="G111328" s="45">
        <v>2</v>
      </c>
      <c r="H111328" s="2">
        <v>44408.869119741103</v>
      </c>
    </row>
    <row r="111329" spans="1:8" x14ac:dyDescent="0.25">
      <c r="A111329">
        <v>336509</v>
      </c>
      <c r="B111329" s="2">
        <v>44408.786187322614</v>
      </c>
      <c r="C111329">
        <v>264742</v>
      </c>
      <c r="D111329">
        <v>250679</v>
      </c>
      <c r="E111329" s="45">
        <v>19</v>
      </c>
      <c r="F111329" s="44">
        <v>6</v>
      </c>
      <c r="G111329" s="45">
        <v>1</v>
      </c>
      <c r="H111329" s="2">
        <v>44408.827853989278</v>
      </c>
    </row>
    <row r="111330" spans="1:8" x14ac:dyDescent="0.25">
      <c r="A111330">
        <v>336512</v>
      </c>
      <c r="B111330" s="2">
        <v>44408.78619093851</v>
      </c>
      <c r="C111330">
        <v>110227</v>
      </c>
      <c r="D111330">
        <v>311953</v>
      </c>
      <c r="E111330" s="45">
        <v>21</v>
      </c>
      <c r="F111330" s="44">
        <v>6</v>
      </c>
      <c r="G111330" s="45">
        <v>3</v>
      </c>
      <c r="H111330" s="2">
        <v>44408.91119093851</v>
      </c>
    </row>
    <row r="111331" spans="1:8" x14ac:dyDescent="0.25">
      <c r="A111331">
        <v>336514</v>
      </c>
      <c r="B111331" s="2">
        <v>44408.786980803859</v>
      </c>
      <c r="C111331">
        <v>243865</v>
      </c>
      <c r="D111331">
        <v>82901</v>
      </c>
      <c r="E111331" s="45">
        <v>20</v>
      </c>
      <c r="F111331" s="44">
        <v>6</v>
      </c>
      <c r="G111331" s="45">
        <v>2</v>
      </c>
      <c r="H111331" s="2">
        <v>44408.870314137195</v>
      </c>
    </row>
    <row r="111332" spans="1:8" x14ac:dyDescent="0.25">
      <c r="A111332">
        <v>336515</v>
      </c>
      <c r="B111332" s="2">
        <v>44408.787000000004</v>
      </c>
      <c r="C111332">
        <v>43173</v>
      </c>
      <c r="D111332">
        <v>347008</v>
      </c>
      <c r="E111332" s="45">
        <v>19</v>
      </c>
      <c r="F111332" s="44">
        <v>6</v>
      </c>
      <c r="G111332" s="45">
        <v>1</v>
      </c>
      <c r="H111332" s="2">
        <v>44408.828666666668</v>
      </c>
    </row>
    <row r="111333" spans="1:8" x14ac:dyDescent="0.25">
      <c r="A111333">
        <v>336520</v>
      </c>
      <c r="B111333" s="2">
        <v>44408.787000000004</v>
      </c>
      <c r="C111333">
        <v>166186</v>
      </c>
      <c r="D111333">
        <v>437701</v>
      </c>
      <c r="E111333" s="45">
        <v>19</v>
      </c>
      <c r="F111333" s="44">
        <v>6</v>
      </c>
      <c r="G111333" s="45">
        <v>1</v>
      </c>
      <c r="H111333" s="2">
        <v>44408.828666666668</v>
      </c>
    </row>
    <row r="111334" spans="1:8" x14ac:dyDescent="0.25">
      <c r="A111334">
        <v>336525</v>
      </c>
      <c r="B111334" s="2">
        <v>44408.787000000004</v>
      </c>
      <c r="C111334">
        <v>195656</v>
      </c>
      <c r="D111334">
        <v>343491</v>
      </c>
      <c r="E111334" s="45">
        <v>19</v>
      </c>
      <c r="F111334" s="44">
        <v>6</v>
      </c>
      <c r="G111334" s="45">
        <v>1</v>
      </c>
      <c r="H111334" s="2">
        <v>44408.828666666668</v>
      </c>
    </row>
    <row r="111335" spans="1:8" x14ac:dyDescent="0.25">
      <c r="A111335">
        <v>336530</v>
      </c>
      <c r="B111335" s="2">
        <v>44408.787000000004</v>
      </c>
      <c r="C111335">
        <v>216548</v>
      </c>
      <c r="D111335">
        <v>264283</v>
      </c>
      <c r="E111335" s="45">
        <v>19</v>
      </c>
      <c r="F111335" s="44">
        <v>6</v>
      </c>
      <c r="G111335" s="45">
        <v>1</v>
      </c>
      <c r="H111335" s="2">
        <v>44408.828666666668</v>
      </c>
    </row>
    <row r="111336" spans="1:8" x14ac:dyDescent="0.25">
      <c r="A111336">
        <v>336531</v>
      </c>
      <c r="B111336" s="2">
        <v>44408.78740453074</v>
      </c>
      <c r="C111336">
        <v>62087</v>
      </c>
      <c r="D111336">
        <v>351192</v>
      </c>
      <c r="E111336" s="45">
        <v>20</v>
      </c>
      <c r="F111336" s="44">
        <v>6</v>
      </c>
      <c r="G111336" s="45">
        <v>2</v>
      </c>
      <c r="H111336" s="2">
        <v>44408.870737864076</v>
      </c>
    </row>
    <row r="111337" spans="1:8" x14ac:dyDescent="0.25">
      <c r="A111337">
        <v>336534</v>
      </c>
      <c r="B111337" s="2">
        <v>44408.787666666663</v>
      </c>
      <c r="C111337">
        <v>39401</v>
      </c>
      <c r="D111337">
        <v>250679</v>
      </c>
      <c r="E111337" s="45">
        <v>20</v>
      </c>
      <c r="F111337" s="44">
        <v>6</v>
      </c>
      <c r="G111337" s="45">
        <v>2</v>
      </c>
      <c r="H111337" s="2">
        <v>44408.870999999999</v>
      </c>
    </row>
    <row r="111338" spans="1:8" x14ac:dyDescent="0.25">
      <c r="A111338">
        <v>336537</v>
      </c>
      <c r="B111338" s="2">
        <v>44408.788213592234</v>
      </c>
      <c r="C111338">
        <v>142290</v>
      </c>
      <c r="D111338">
        <v>351192</v>
      </c>
      <c r="E111338" s="45">
        <v>18</v>
      </c>
      <c r="F111338" s="44">
        <v>6</v>
      </c>
      <c r="G111338" s="45">
        <v>0</v>
      </c>
      <c r="H111338" s="2">
        <v>44408.788213592234</v>
      </c>
    </row>
    <row r="111339" spans="1:8" x14ac:dyDescent="0.25">
      <c r="A111339">
        <v>336541</v>
      </c>
      <c r="B111339" s="2">
        <v>44408.788618122977</v>
      </c>
      <c r="C111339">
        <v>169950</v>
      </c>
      <c r="D111339">
        <v>16599</v>
      </c>
      <c r="E111339" s="45">
        <v>19</v>
      </c>
      <c r="F111339" s="44">
        <v>6</v>
      </c>
      <c r="G111339" s="45">
        <v>1</v>
      </c>
      <c r="H111339" s="2">
        <v>44408.830284789641</v>
      </c>
    </row>
    <row r="111340" spans="1:8" x14ac:dyDescent="0.25">
      <c r="A111340">
        <v>336546</v>
      </c>
      <c r="B111340" s="2">
        <v>44408.78902265372</v>
      </c>
      <c r="C111340">
        <v>130864</v>
      </c>
      <c r="D111340">
        <v>300941</v>
      </c>
      <c r="E111340" s="45">
        <v>20</v>
      </c>
      <c r="F111340" s="44">
        <v>6</v>
      </c>
      <c r="G111340" s="45">
        <v>2</v>
      </c>
      <c r="H111340" s="2">
        <v>44408.872355987056</v>
      </c>
    </row>
    <row r="111341" spans="1:8" x14ac:dyDescent="0.25">
      <c r="A111341">
        <v>336547</v>
      </c>
      <c r="B111341" s="2">
        <v>44408.78902265372</v>
      </c>
      <c r="C111341">
        <v>251615</v>
      </c>
      <c r="D111341">
        <v>118549</v>
      </c>
      <c r="E111341" s="45">
        <v>20</v>
      </c>
      <c r="F111341" s="44">
        <v>6</v>
      </c>
      <c r="G111341" s="45">
        <v>2</v>
      </c>
      <c r="H111341" s="2">
        <v>44408.872355987056</v>
      </c>
    </row>
    <row r="111342" spans="1:8" x14ac:dyDescent="0.25">
      <c r="A111342">
        <v>336552</v>
      </c>
      <c r="B111342" s="2">
        <v>44408.789333333334</v>
      </c>
      <c r="C111342">
        <v>207108</v>
      </c>
      <c r="D111342">
        <v>21760</v>
      </c>
      <c r="E111342" s="45">
        <v>19</v>
      </c>
      <c r="F111342" s="44">
        <v>6</v>
      </c>
      <c r="G111342" s="45">
        <v>1</v>
      </c>
      <c r="H111342" s="2">
        <v>44408.830999999998</v>
      </c>
    </row>
    <row r="111343" spans="1:8" x14ac:dyDescent="0.25">
      <c r="A111343">
        <v>336553</v>
      </c>
      <c r="B111343" s="2">
        <v>44408.789427184463</v>
      </c>
      <c r="C111343">
        <v>35473</v>
      </c>
      <c r="D111343">
        <v>347008</v>
      </c>
      <c r="E111343" s="45">
        <v>21</v>
      </c>
      <c r="F111343" s="44">
        <v>6</v>
      </c>
      <c r="G111343" s="45">
        <v>3</v>
      </c>
      <c r="H111343" s="2">
        <v>44408.914427184463</v>
      </c>
    </row>
    <row r="111344" spans="1:8" x14ac:dyDescent="0.25">
      <c r="A111344">
        <v>336556</v>
      </c>
      <c r="B111344" s="2">
        <v>44408.789427184463</v>
      </c>
      <c r="C111344">
        <v>45083</v>
      </c>
      <c r="D111344">
        <v>75550</v>
      </c>
      <c r="E111344" s="45">
        <v>21</v>
      </c>
      <c r="F111344" s="44">
        <v>6</v>
      </c>
      <c r="G111344" s="45">
        <v>3</v>
      </c>
      <c r="H111344" s="2">
        <v>44408.914427184463</v>
      </c>
    </row>
    <row r="111345" spans="1:8" x14ac:dyDescent="0.25">
      <c r="A111345">
        <v>336558</v>
      </c>
      <c r="B111345" s="2">
        <v>44408.789427184463</v>
      </c>
      <c r="C111345">
        <v>258147</v>
      </c>
      <c r="D111345">
        <v>343712</v>
      </c>
      <c r="E111345" s="45">
        <v>21</v>
      </c>
      <c r="F111345" s="44">
        <v>6</v>
      </c>
      <c r="G111345" s="45">
        <v>3</v>
      </c>
      <c r="H111345" s="2">
        <v>44408.914427184463</v>
      </c>
    </row>
    <row r="111346" spans="1:8" x14ac:dyDescent="0.25">
      <c r="A111346">
        <v>336559</v>
      </c>
      <c r="B111346" s="2">
        <v>44408.79</v>
      </c>
      <c r="C111346">
        <v>99086</v>
      </c>
      <c r="D111346">
        <v>89017</v>
      </c>
      <c r="E111346" s="45">
        <v>21</v>
      </c>
      <c r="F111346" s="44">
        <v>6</v>
      </c>
      <c r="G111346" s="45">
        <v>3</v>
      </c>
      <c r="H111346" s="2">
        <v>44408.915000000001</v>
      </c>
    </row>
    <row r="111347" spans="1:8" x14ac:dyDescent="0.25">
      <c r="A111347">
        <v>336561</v>
      </c>
      <c r="B111347" s="2">
        <v>44408.791192358163</v>
      </c>
      <c r="C111347">
        <v>131007</v>
      </c>
      <c r="D111347">
        <v>192331</v>
      </c>
      <c r="E111347" s="45">
        <v>19</v>
      </c>
      <c r="F111347" s="44">
        <v>6</v>
      </c>
      <c r="G111347" s="45">
        <v>1</v>
      </c>
      <c r="H111347" s="2">
        <v>44408.832859024827</v>
      </c>
    </row>
    <row r="111348" spans="1:8" x14ac:dyDescent="0.25">
      <c r="A111348">
        <v>336564</v>
      </c>
      <c r="B111348" s="2">
        <v>44408.791711172824</v>
      </c>
      <c r="C111348">
        <v>151927</v>
      </c>
      <c r="D111348">
        <v>397</v>
      </c>
      <c r="E111348" s="45">
        <v>20</v>
      </c>
      <c r="F111348" s="44">
        <v>6</v>
      </c>
      <c r="G111348" s="45">
        <v>1</v>
      </c>
      <c r="H111348" s="2">
        <v>44408.833377839488</v>
      </c>
    </row>
    <row r="111349" spans="1:8" x14ac:dyDescent="0.25">
      <c r="A111349">
        <v>336567</v>
      </c>
      <c r="B111349" s="2">
        <v>44408.79185436893</v>
      </c>
      <c r="C111349">
        <v>21966</v>
      </c>
      <c r="D111349">
        <v>430624</v>
      </c>
      <c r="E111349" s="45">
        <v>16</v>
      </c>
      <c r="F111349" s="44">
        <v>6</v>
      </c>
      <c r="G111349" s="45">
        <v>-3</v>
      </c>
      <c r="H111349" s="2">
        <v>44408.66685436893</v>
      </c>
    </row>
    <row r="111350" spans="1:8" x14ac:dyDescent="0.25">
      <c r="A111350">
        <v>336568</v>
      </c>
      <c r="B111350" s="2">
        <v>44408.791854368937</v>
      </c>
      <c r="C111350">
        <v>34773</v>
      </c>
      <c r="D111350">
        <v>19714</v>
      </c>
      <c r="E111350" s="45">
        <v>20</v>
      </c>
      <c r="F111350" s="44">
        <v>6</v>
      </c>
      <c r="G111350" s="45">
        <v>1</v>
      </c>
      <c r="H111350" s="2">
        <v>44408.833521035602</v>
      </c>
    </row>
    <row r="111351" spans="1:8" x14ac:dyDescent="0.25">
      <c r="A111351">
        <v>336573</v>
      </c>
      <c r="B111351" s="2">
        <v>44408.791854368937</v>
      </c>
      <c r="C111351">
        <v>197384</v>
      </c>
      <c r="D111351">
        <v>401945</v>
      </c>
      <c r="E111351" s="45">
        <v>20</v>
      </c>
      <c r="F111351" s="44">
        <v>6</v>
      </c>
      <c r="G111351" s="45">
        <v>1</v>
      </c>
      <c r="H111351" s="2">
        <v>44408.833521035602</v>
      </c>
    </row>
    <row r="111352" spans="1:8" x14ac:dyDescent="0.25">
      <c r="A111352">
        <v>336577</v>
      </c>
      <c r="B111352" s="2">
        <v>44408.792291024503</v>
      </c>
      <c r="C111352">
        <v>47696</v>
      </c>
      <c r="D111352">
        <v>453412</v>
      </c>
      <c r="E111352" s="45">
        <v>22</v>
      </c>
      <c r="F111352" s="44">
        <v>6</v>
      </c>
      <c r="G111352" s="45">
        <v>3</v>
      </c>
      <c r="H111352" s="2">
        <v>44408.917291024503</v>
      </c>
    </row>
    <row r="111353" spans="1:8" x14ac:dyDescent="0.25">
      <c r="A111353">
        <v>336579</v>
      </c>
      <c r="B111353" s="2">
        <v>44408.793067961167</v>
      </c>
      <c r="C111353">
        <v>229165</v>
      </c>
      <c r="D111353">
        <v>227775</v>
      </c>
      <c r="E111353" s="45">
        <v>19</v>
      </c>
      <c r="F111353" s="44">
        <v>6</v>
      </c>
      <c r="G111353" s="45">
        <v>0</v>
      </c>
      <c r="H111353" s="2">
        <v>44408.793067961167</v>
      </c>
    </row>
    <row r="111354" spans="1:8" x14ac:dyDescent="0.25">
      <c r="A111354">
        <v>336584</v>
      </c>
      <c r="B111354" s="2">
        <v>44408.793067961167</v>
      </c>
      <c r="C111354">
        <v>291453</v>
      </c>
      <c r="D111354">
        <v>208822</v>
      </c>
      <c r="E111354" s="45">
        <v>19</v>
      </c>
      <c r="F111354" s="44">
        <v>6</v>
      </c>
      <c r="G111354" s="45">
        <v>0</v>
      </c>
      <c r="H111354" s="2">
        <v>44408.793067961167</v>
      </c>
    </row>
    <row r="111355" spans="1:8" x14ac:dyDescent="0.25">
      <c r="A111355">
        <v>336587</v>
      </c>
      <c r="B111355" s="2">
        <v>44408.793472491911</v>
      </c>
      <c r="C111355">
        <v>216564</v>
      </c>
      <c r="D111355">
        <v>71537</v>
      </c>
      <c r="E111355" s="45">
        <v>20</v>
      </c>
      <c r="F111355" s="44">
        <v>6</v>
      </c>
      <c r="G111355" s="45">
        <v>1</v>
      </c>
      <c r="H111355" s="2">
        <v>44408.835139158575</v>
      </c>
    </row>
    <row r="111356" spans="1:8" x14ac:dyDescent="0.25">
      <c r="A111356">
        <v>336591</v>
      </c>
      <c r="B111356" s="2">
        <v>44408.794333333339</v>
      </c>
      <c r="C111356">
        <v>97019</v>
      </c>
      <c r="D111356">
        <v>327968</v>
      </c>
      <c r="E111356" s="45">
        <v>20</v>
      </c>
      <c r="F111356" s="44">
        <v>6</v>
      </c>
      <c r="G111356" s="45">
        <v>1</v>
      </c>
      <c r="H111356" s="2">
        <v>44408.836000000003</v>
      </c>
    </row>
    <row r="111357" spans="1:8" x14ac:dyDescent="0.25">
      <c r="A111357">
        <v>336593</v>
      </c>
      <c r="B111357" s="2">
        <v>44408.795312356946</v>
      </c>
      <c r="C111357">
        <v>8463</v>
      </c>
      <c r="D111357">
        <v>250679</v>
      </c>
      <c r="E111357" s="45">
        <v>19</v>
      </c>
      <c r="F111357" s="44">
        <v>6</v>
      </c>
      <c r="G111357" s="45">
        <v>0</v>
      </c>
      <c r="H111357" s="2">
        <v>44408.795312356946</v>
      </c>
    </row>
    <row r="111358" spans="1:8" x14ac:dyDescent="0.25">
      <c r="A111358">
        <v>336598</v>
      </c>
      <c r="B111358" s="2">
        <v>44408.796075319682</v>
      </c>
      <c r="C111358">
        <v>213052</v>
      </c>
      <c r="D111358">
        <v>351192</v>
      </c>
      <c r="E111358" s="45">
        <v>19</v>
      </c>
      <c r="F111358" s="44">
        <v>6</v>
      </c>
      <c r="G111358" s="45">
        <v>0</v>
      </c>
      <c r="H111358" s="2">
        <v>44408.796075319682</v>
      </c>
    </row>
    <row r="111359" spans="1:8" x14ac:dyDescent="0.25">
      <c r="A111359">
        <v>336601</v>
      </c>
      <c r="B111359" s="2">
        <v>44408.796304207121</v>
      </c>
      <c r="C111359">
        <v>122431</v>
      </c>
      <c r="D111359">
        <v>239248</v>
      </c>
      <c r="E111359" s="45">
        <v>19</v>
      </c>
      <c r="F111359" s="44">
        <v>6</v>
      </c>
      <c r="G111359" s="45">
        <v>0</v>
      </c>
      <c r="H111359" s="2">
        <v>44408.796304207121</v>
      </c>
    </row>
    <row r="111360" spans="1:8" x14ac:dyDescent="0.25">
      <c r="A111360">
        <v>336605</v>
      </c>
      <c r="B111360" s="2">
        <v>44408.796708737864</v>
      </c>
      <c r="C111360">
        <v>80162</v>
      </c>
      <c r="D111360">
        <v>250679</v>
      </c>
      <c r="E111360" s="45">
        <v>20</v>
      </c>
      <c r="F111360" s="44">
        <v>6</v>
      </c>
      <c r="G111360" s="45">
        <v>1</v>
      </c>
      <c r="H111360" s="2">
        <v>44408.838375404528</v>
      </c>
    </row>
    <row r="111361" spans="1:8" x14ac:dyDescent="0.25">
      <c r="A111361">
        <v>336606</v>
      </c>
      <c r="B111361" s="2">
        <v>44408.796708737864</v>
      </c>
      <c r="C111361">
        <v>124927</v>
      </c>
      <c r="D111361">
        <v>62570</v>
      </c>
      <c r="E111361" s="45">
        <v>20</v>
      </c>
      <c r="F111361" s="44">
        <v>6</v>
      </c>
      <c r="G111361" s="45">
        <v>1</v>
      </c>
      <c r="H111361" s="2">
        <v>44408.838375404528</v>
      </c>
    </row>
    <row r="111362" spans="1:8" x14ac:dyDescent="0.25">
      <c r="A111362">
        <v>336608</v>
      </c>
      <c r="B111362" s="2">
        <v>44408.797051911984</v>
      </c>
      <c r="C111362">
        <v>198628</v>
      </c>
      <c r="D111362">
        <v>355664</v>
      </c>
      <c r="E111362" s="45">
        <v>21</v>
      </c>
      <c r="F111362" s="44">
        <v>6</v>
      </c>
      <c r="G111362" s="45">
        <v>2</v>
      </c>
      <c r="H111362" s="2">
        <v>44408.88038524532</v>
      </c>
    </row>
    <row r="111363" spans="1:8" x14ac:dyDescent="0.25">
      <c r="A111363">
        <v>336611</v>
      </c>
      <c r="B111363" s="2">
        <v>44408.797333333336</v>
      </c>
      <c r="C111363">
        <v>216252</v>
      </c>
      <c r="D111363">
        <v>4199</v>
      </c>
      <c r="E111363" s="45">
        <v>23</v>
      </c>
      <c r="F111363" s="44">
        <v>6</v>
      </c>
      <c r="G111363" s="45">
        <v>4</v>
      </c>
      <c r="H111363" s="2">
        <v>44408.964</v>
      </c>
    </row>
    <row r="111364" spans="1:8" x14ac:dyDescent="0.25">
      <c r="A111364">
        <v>336616</v>
      </c>
      <c r="B111364" s="2">
        <v>44408.798326860844</v>
      </c>
      <c r="C111364">
        <v>232825</v>
      </c>
      <c r="D111364">
        <v>304722</v>
      </c>
      <c r="E111364" s="45">
        <v>20</v>
      </c>
      <c r="F111364" s="44">
        <v>6</v>
      </c>
      <c r="G111364" s="45">
        <v>1</v>
      </c>
      <c r="H111364" s="2">
        <v>44408.839993527508</v>
      </c>
    </row>
    <row r="111365" spans="1:8" x14ac:dyDescent="0.25">
      <c r="A111365">
        <v>336617</v>
      </c>
      <c r="B111365" s="2">
        <v>44408.798326860844</v>
      </c>
      <c r="C111365">
        <v>298740</v>
      </c>
      <c r="D111365">
        <v>261473</v>
      </c>
      <c r="E111365" s="45">
        <v>20</v>
      </c>
      <c r="F111365" s="44">
        <v>6</v>
      </c>
      <c r="G111365" s="45">
        <v>1</v>
      </c>
      <c r="H111365" s="2">
        <v>44408.839993527508</v>
      </c>
    </row>
    <row r="111366" spans="1:8" x14ac:dyDescent="0.25">
      <c r="A111366">
        <v>336622</v>
      </c>
      <c r="B111366" s="2">
        <v>44408.798326860844</v>
      </c>
      <c r="C111366">
        <v>304585</v>
      </c>
      <c r="D111366">
        <v>404226</v>
      </c>
      <c r="E111366" s="45">
        <v>20</v>
      </c>
      <c r="F111366" s="44">
        <v>6</v>
      </c>
      <c r="G111366" s="45">
        <v>1</v>
      </c>
      <c r="H111366" s="2">
        <v>44408.839993527508</v>
      </c>
    </row>
    <row r="111367" spans="1:8" x14ac:dyDescent="0.25">
      <c r="A111367">
        <v>336625</v>
      </c>
      <c r="B111367" s="2">
        <v>44408.798638874476</v>
      </c>
      <c r="C111367">
        <v>299324</v>
      </c>
      <c r="D111367">
        <v>254768</v>
      </c>
      <c r="E111367" s="45">
        <v>22</v>
      </c>
      <c r="F111367" s="44">
        <v>6</v>
      </c>
      <c r="G111367" s="45">
        <v>3</v>
      </c>
      <c r="H111367" s="2">
        <v>44408.923638874476</v>
      </c>
    </row>
    <row r="111368" spans="1:8" x14ac:dyDescent="0.25">
      <c r="A111368">
        <v>336629</v>
      </c>
      <c r="B111368" s="2">
        <v>44408.799135922331</v>
      </c>
      <c r="C111368">
        <v>146406</v>
      </c>
      <c r="D111368">
        <v>187118</v>
      </c>
      <c r="E111368" s="45">
        <v>22</v>
      </c>
      <c r="F111368" s="44">
        <v>6</v>
      </c>
      <c r="G111368" s="45">
        <v>3</v>
      </c>
      <c r="H111368" s="2">
        <v>44408.924135922331</v>
      </c>
    </row>
    <row r="111369" spans="1:8" x14ac:dyDescent="0.25">
      <c r="A111369">
        <v>336630</v>
      </c>
      <c r="B111369" s="2">
        <v>44408.799188207646</v>
      </c>
      <c r="C111369">
        <v>289346</v>
      </c>
      <c r="D111369">
        <v>118549</v>
      </c>
      <c r="E111369" s="45">
        <v>21</v>
      </c>
      <c r="F111369" s="44">
        <v>6</v>
      </c>
      <c r="G111369" s="45">
        <v>2</v>
      </c>
      <c r="H111369" s="2">
        <v>44408.882521540982</v>
      </c>
    </row>
    <row r="111370" spans="1:8" x14ac:dyDescent="0.25">
      <c r="A111370">
        <v>336632</v>
      </c>
      <c r="B111370" s="2">
        <v>44408.799944983824</v>
      </c>
      <c r="C111370">
        <v>76577</v>
      </c>
      <c r="D111370">
        <v>273577</v>
      </c>
      <c r="E111370" s="45">
        <v>20</v>
      </c>
      <c r="F111370" s="44">
        <v>6</v>
      </c>
      <c r="G111370" s="45">
        <v>1</v>
      </c>
      <c r="H111370" s="2">
        <v>44408.841611650489</v>
      </c>
    </row>
    <row r="111371" spans="1:8" x14ac:dyDescent="0.25">
      <c r="A111371">
        <v>336635</v>
      </c>
      <c r="B111371" s="2">
        <v>44408.799944983824</v>
      </c>
      <c r="C111371">
        <v>171667</v>
      </c>
      <c r="D111371">
        <v>411922</v>
      </c>
      <c r="E111371" s="45">
        <v>20</v>
      </c>
      <c r="F111371" s="44">
        <v>6</v>
      </c>
      <c r="G111371" s="45">
        <v>1</v>
      </c>
      <c r="H111371" s="2">
        <v>44408.841611650489</v>
      </c>
    </row>
    <row r="111372" spans="1:8" x14ac:dyDescent="0.25">
      <c r="A111372">
        <v>336639</v>
      </c>
      <c r="B111372" s="2">
        <v>44408.799944983824</v>
      </c>
      <c r="C111372">
        <v>200463</v>
      </c>
      <c r="D111372">
        <v>250679</v>
      </c>
      <c r="E111372" s="45">
        <v>20</v>
      </c>
      <c r="F111372" s="44">
        <v>6</v>
      </c>
      <c r="G111372" s="45">
        <v>1</v>
      </c>
      <c r="H111372" s="2">
        <v>44408.841611650489</v>
      </c>
    </row>
    <row r="111373" spans="1:8" x14ac:dyDescent="0.25">
      <c r="A111373">
        <v>336642</v>
      </c>
      <c r="B111373" s="2">
        <v>44408.80034951456</v>
      </c>
      <c r="C111373">
        <v>153845</v>
      </c>
      <c r="D111373">
        <v>188971</v>
      </c>
      <c r="E111373" s="45">
        <v>21</v>
      </c>
      <c r="F111373" s="44">
        <v>6</v>
      </c>
      <c r="G111373" s="45">
        <v>2</v>
      </c>
      <c r="H111373" s="2">
        <v>44408.883682847896</v>
      </c>
    </row>
    <row r="111374" spans="1:8" x14ac:dyDescent="0.25">
      <c r="A111374">
        <v>336645</v>
      </c>
      <c r="B111374" s="2">
        <v>44408.800754045311</v>
      </c>
      <c r="C111374">
        <v>301966</v>
      </c>
      <c r="D111374">
        <v>244574</v>
      </c>
      <c r="E111374" s="45">
        <v>22</v>
      </c>
      <c r="F111374" s="44">
        <v>6</v>
      </c>
      <c r="G111374" s="45">
        <v>3</v>
      </c>
      <c r="H111374" s="2">
        <v>44408.925754045311</v>
      </c>
    </row>
    <row r="111375" spans="1:8" x14ac:dyDescent="0.25">
      <c r="A111375">
        <v>336650</v>
      </c>
      <c r="B111375" s="2">
        <v>44408.801563106797</v>
      </c>
      <c r="C111375">
        <v>90308</v>
      </c>
      <c r="D111375">
        <v>452568</v>
      </c>
      <c r="E111375" s="45">
        <v>20</v>
      </c>
      <c r="F111375" s="44">
        <v>6</v>
      </c>
      <c r="G111375" s="45">
        <v>1</v>
      </c>
      <c r="H111375" s="2">
        <v>44408.843229773462</v>
      </c>
    </row>
    <row r="111376" spans="1:8" x14ac:dyDescent="0.25">
      <c r="A111376">
        <v>336653</v>
      </c>
      <c r="B111376" s="2">
        <v>44408.803585760514</v>
      </c>
      <c r="C111376">
        <v>166232</v>
      </c>
      <c r="D111376">
        <v>122982</v>
      </c>
      <c r="E111376" s="45">
        <v>21</v>
      </c>
      <c r="F111376" s="44">
        <v>6</v>
      </c>
      <c r="G111376" s="45">
        <v>2</v>
      </c>
      <c r="H111376" s="2">
        <v>44408.886919093849</v>
      </c>
    </row>
    <row r="111377" spans="1:8" x14ac:dyDescent="0.25">
      <c r="A111377">
        <v>336656</v>
      </c>
      <c r="B111377" s="2">
        <v>44408.803585760514</v>
      </c>
      <c r="C111377">
        <v>179010</v>
      </c>
      <c r="D111377">
        <v>380182</v>
      </c>
      <c r="E111377" s="45">
        <v>21</v>
      </c>
      <c r="F111377" s="44">
        <v>6</v>
      </c>
      <c r="G111377" s="45">
        <v>2</v>
      </c>
      <c r="H111377" s="2">
        <v>44408.886919093849</v>
      </c>
    </row>
    <row r="111378" spans="1:8" x14ac:dyDescent="0.25">
      <c r="A111378">
        <v>336660</v>
      </c>
      <c r="B111378" s="2">
        <v>44408.803827021089</v>
      </c>
      <c r="C111378">
        <v>245015</v>
      </c>
      <c r="D111378">
        <v>472908</v>
      </c>
      <c r="E111378" s="45">
        <v>20</v>
      </c>
      <c r="F111378" s="44">
        <v>6</v>
      </c>
      <c r="G111378" s="45">
        <v>1</v>
      </c>
      <c r="H111378" s="2">
        <v>44408.845493687753</v>
      </c>
    </row>
    <row r="111379" spans="1:8" x14ac:dyDescent="0.25">
      <c r="A111379">
        <v>336663</v>
      </c>
      <c r="B111379" s="2">
        <v>44408.804799352751</v>
      </c>
      <c r="C111379">
        <v>97319</v>
      </c>
      <c r="D111379">
        <v>41578</v>
      </c>
      <c r="E111379" s="45">
        <v>20</v>
      </c>
      <c r="F111379" s="44">
        <v>6</v>
      </c>
      <c r="G111379" s="45">
        <v>1</v>
      </c>
      <c r="H111379" s="2">
        <v>44408.846466019415</v>
      </c>
    </row>
    <row r="111380" spans="1:8" x14ac:dyDescent="0.25">
      <c r="A111380">
        <v>336666</v>
      </c>
      <c r="B111380" s="2">
        <v>44408.805203883494</v>
      </c>
      <c r="C111380">
        <v>284053</v>
      </c>
      <c r="D111380">
        <v>308796</v>
      </c>
      <c r="E111380" s="45">
        <v>21</v>
      </c>
      <c r="F111380" s="44">
        <v>6</v>
      </c>
      <c r="G111380" s="45">
        <v>2</v>
      </c>
      <c r="H111380" s="2">
        <v>44408.88853721683</v>
      </c>
    </row>
    <row r="111381" spans="1:8" x14ac:dyDescent="0.25">
      <c r="A111381">
        <v>336668</v>
      </c>
      <c r="B111381" s="2">
        <v>44408.80601294498</v>
      </c>
      <c r="C111381">
        <v>169930</v>
      </c>
      <c r="D111381">
        <v>182670</v>
      </c>
      <c r="E111381" s="45">
        <v>19</v>
      </c>
      <c r="F111381" s="44">
        <v>6</v>
      </c>
      <c r="G111381" s="45">
        <v>0</v>
      </c>
      <c r="H111381" s="2">
        <v>44408.80601294498</v>
      </c>
    </row>
    <row r="111382" spans="1:8" x14ac:dyDescent="0.25">
      <c r="A111382">
        <v>336669</v>
      </c>
      <c r="B111382" s="2">
        <v>44408.80601294498</v>
      </c>
      <c r="C111382">
        <v>259660</v>
      </c>
      <c r="D111382">
        <v>305279</v>
      </c>
      <c r="E111382" s="45">
        <v>19</v>
      </c>
      <c r="F111382" s="44">
        <v>6</v>
      </c>
      <c r="G111382" s="45">
        <v>0</v>
      </c>
      <c r="H111382" s="2">
        <v>44408.80601294498</v>
      </c>
    </row>
    <row r="111383" spans="1:8" x14ac:dyDescent="0.25">
      <c r="A111383">
        <v>336672</v>
      </c>
      <c r="B111383" s="2">
        <v>44408.806329538864</v>
      </c>
      <c r="C111383">
        <v>15931</v>
      </c>
      <c r="D111383">
        <v>448551</v>
      </c>
      <c r="E111383" s="45">
        <v>7</v>
      </c>
      <c r="F111383" s="44">
        <v>7</v>
      </c>
      <c r="G111383" s="45">
        <v>12</v>
      </c>
      <c r="H111383" s="2">
        <v>44409.306329538864</v>
      </c>
    </row>
    <row r="111384" spans="1:8" x14ac:dyDescent="0.25">
      <c r="A111384">
        <v>336673</v>
      </c>
      <c r="B111384" s="2">
        <v>44408.806822006467</v>
      </c>
      <c r="C111384">
        <v>232712</v>
      </c>
      <c r="D111384">
        <v>324893</v>
      </c>
      <c r="E111384" s="45">
        <v>21</v>
      </c>
      <c r="F111384" s="44">
        <v>6</v>
      </c>
      <c r="G111384" s="45">
        <v>2</v>
      </c>
      <c r="H111384" s="2">
        <v>44408.890155339803</v>
      </c>
    </row>
    <row r="111385" spans="1:8" x14ac:dyDescent="0.25">
      <c r="A111385">
        <v>336676</v>
      </c>
      <c r="B111385" s="2">
        <v>44408.807226537218</v>
      </c>
      <c r="C111385">
        <v>39805</v>
      </c>
      <c r="D111385">
        <v>38735</v>
      </c>
      <c r="E111385" s="45">
        <v>22</v>
      </c>
      <c r="F111385" s="44">
        <v>6</v>
      </c>
      <c r="G111385" s="45">
        <v>3</v>
      </c>
      <c r="H111385" s="2">
        <v>44408.932226537218</v>
      </c>
    </row>
    <row r="111386" spans="1:8" x14ac:dyDescent="0.25">
      <c r="A111386">
        <v>336680</v>
      </c>
      <c r="B111386" s="2">
        <v>44408.809249190941</v>
      </c>
      <c r="C111386">
        <v>102318</v>
      </c>
      <c r="D111386">
        <v>168465</v>
      </c>
      <c r="E111386" s="45">
        <v>19</v>
      </c>
      <c r="F111386" s="44">
        <v>6</v>
      </c>
      <c r="G111386" s="45">
        <v>0</v>
      </c>
      <c r="H111386" s="2">
        <v>44408.809249190941</v>
      </c>
    </row>
    <row r="111387" spans="1:8" x14ac:dyDescent="0.25">
      <c r="A111387">
        <v>336685</v>
      </c>
      <c r="B111387" s="2">
        <v>44408.809249190941</v>
      </c>
      <c r="C111387">
        <v>269796</v>
      </c>
      <c r="D111387">
        <v>86587</v>
      </c>
      <c r="E111387" s="45">
        <v>19</v>
      </c>
      <c r="F111387" s="44">
        <v>6</v>
      </c>
      <c r="G111387" s="45">
        <v>0</v>
      </c>
      <c r="H111387" s="2">
        <v>44408.809249190941</v>
      </c>
    </row>
    <row r="111388" spans="1:8" x14ac:dyDescent="0.25">
      <c r="A111388">
        <v>336687</v>
      </c>
      <c r="B111388" s="2">
        <v>44408.810462783171</v>
      </c>
      <c r="C111388">
        <v>160064</v>
      </c>
      <c r="D111388">
        <v>182841</v>
      </c>
      <c r="E111388" s="45">
        <v>22</v>
      </c>
      <c r="F111388" s="44">
        <v>6</v>
      </c>
      <c r="G111388" s="45">
        <v>3</v>
      </c>
      <c r="H111388" s="2">
        <v>44408.935462783171</v>
      </c>
    </row>
    <row r="111389" spans="1:8" x14ac:dyDescent="0.25">
      <c r="A111389">
        <v>336688</v>
      </c>
      <c r="B111389" s="2">
        <v>44408.811000000002</v>
      </c>
      <c r="C111389">
        <v>98489</v>
      </c>
      <c r="D111389">
        <v>411922</v>
      </c>
      <c r="E111389" s="45">
        <v>22</v>
      </c>
      <c r="F111389" s="44">
        <v>6</v>
      </c>
      <c r="G111389" s="45">
        <v>3</v>
      </c>
      <c r="H111389" s="2">
        <v>44408.936000000002</v>
      </c>
    </row>
    <row r="111390" spans="1:8" x14ac:dyDescent="0.25">
      <c r="A111390">
        <v>336690</v>
      </c>
      <c r="B111390" s="2">
        <v>44408.811271844665</v>
      </c>
      <c r="C111390">
        <v>140180</v>
      </c>
      <c r="D111390">
        <v>336616</v>
      </c>
      <c r="E111390" s="45">
        <v>20</v>
      </c>
      <c r="F111390" s="44">
        <v>6</v>
      </c>
      <c r="G111390" s="45">
        <v>1</v>
      </c>
      <c r="H111390" s="2">
        <v>44408.852938511329</v>
      </c>
    </row>
    <row r="111391" spans="1:8" x14ac:dyDescent="0.25">
      <c r="A111391">
        <v>336694</v>
      </c>
      <c r="B111391" s="2">
        <v>44408.811676375401</v>
      </c>
      <c r="C111391">
        <v>42628</v>
      </c>
      <c r="D111391">
        <v>477565</v>
      </c>
      <c r="E111391" s="45">
        <v>21</v>
      </c>
      <c r="F111391" s="44">
        <v>6</v>
      </c>
      <c r="G111391" s="45">
        <v>2</v>
      </c>
      <c r="H111391" s="2">
        <v>44408.895009708736</v>
      </c>
    </row>
    <row r="111392" spans="1:8" x14ac:dyDescent="0.25">
      <c r="A111392">
        <v>336696</v>
      </c>
      <c r="B111392" s="2">
        <v>44408.811999999998</v>
      </c>
      <c r="C111392">
        <v>345792</v>
      </c>
      <c r="D111392">
        <v>419338</v>
      </c>
      <c r="E111392" s="45">
        <v>22</v>
      </c>
      <c r="F111392" s="44">
        <v>6</v>
      </c>
      <c r="G111392" s="45">
        <v>3</v>
      </c>
      <c r="H111392" s="2">
        <v>44408.936999999998</v>
      </c>
    </row>
    <row r="111393" spans="1:8" x14ac:dyDescent="0.25">
      <c r="A111393">
        <v>336701</v>
      </c>
      <c r="B111393" s="2">
        <v>44408.812036500138</v>
      </c>
      <c r="C111393">
        <v>170187</v>
      </c>
      <c r="D111393">
        <v>228461</v>
      </c>
      <c r="E111393" s="45">
        <v>19</v>
      </c>
      <c r="F111393" s="44">
        <v>6</v>
      </c>
      <c r="G111393" s="45">
        <v>0</v>
      </c>
      <c r="H111393" s="2">
        <v>44408.812036500138</v>
      </c>
    </row>
    <row r="111394" spans="1:8" x14ac:dyDescent="0.25">
      <c r="A111394">
        <v>336703</v>
      </c>
      <c r="B111394" s="2">
        <v>44408.812889967638</v>
      </c>
      <c r="C111394">
        <v>13400</v>
      </c>
      <c r="D111394">
        <v>411922</v>
      </c>
      <c r="E111394" s="45">
        <v>20</v>
      </c>
      <c r="F111394" s="44">
        <v>6</v>
      </c>
      <c r="G111394" s="45">
        <v>1</v>
      </c>
      <c r="H111394" s="2">
        <v>44408.854556634302</v>
      </c>
    </row>
    <row r="111395" spans="1:8" x14ac:dyDescent="0.25">
      <c r="A111395">
        <v>336705</v>
      </c>
      <c r="B111395" s="2">
        <v>44408.812889967638</v>
      </c>
      <c r="C111395">
        <v>47132</v>
      </c>
      <c r="D111395">
        <v>453374</v>
      </c>
      <c r="E111395" s="45">
        <v>20</v>
      </c>
      <c r="F111395" s="44">
        <v>6</v>
      </c>
      <c r="G111395" s="45">
        <v>1</v>
      </c>
      <c r="H111395" s="2">
        <v>44408.854556634302</v>
      </c>
    </row>
    <row r="111396" spans="1:8" x14ac:dyDescent="0.25">
      <c r="A111396">
        <v>336708</v>
      </c>
      <c r="B111396" s="2">
        <v>44408.812889967638</v>
      </c>
      <c r="C111396">
        <v>66996</v>
      </c>
      <c r="D111396">
        <v>363403</v>
      </c>
      <c r="E111396" s="45">
        <v>0</v>
      </c>
      <c r="F111396" s="44">
        <v>7</v>
      </c>
      <c r="G111396" s="45">
        <v>5</v>
      </c>
      <c r="H111396" s="2">
        <v>44409.021223300973</v>
      </c>
    </row>
    <row r="111397" spans="1:8" x14ac:dyDescent="0.25">
      <c r="A111397">
        <v>336712</v>
      </c>
      <c r="B111397" s="2">
        <v>44408.812889967638</v>
      </c>
      <c r="C111397">
        <v>233414</v>
      </c>
      <c r="D111397">
        <v>88863</v>
      </c>
      <c r="E111397" s="45">
        <v>20</v>
      </c>
      <c r="F111397" s="44">
        <v>6</v>
      </c>
      <c r="G111397" s="45">
        <v>1</v>
      </c>
      <c r="H111397" s="2">
        <v>44408.854556634302</v>
      </c>
    </row>
    <row r="111398" spans="1:8" x14ac:dyDescent="0.25">
      <c r="A111398">
        <v>336714</v>
      </c>
      <c r="B111398" s="2">
        <v>44408.813699029124</v>
      </c>
      <c r="C111398">
        <v>75800</v>
      </c>
      <c r="D111398">
        <v>411922</v>
      </c>
      <c r="E111398" s="45">
        <v>22</v>
      </c>
      <c r="F111398" s="44">
        <v>6</v>
      </c>
      <c r="G111398" s="45">
        <v>3</v>
      </c>
      <c r="H111398" s="2">
        <v>44408.938699029124</v>
      </c>
    </row>
    <row r="111399" spans="1:8" x14ac:dyDescent="0.25">
      <c r="A111399">
        <v>336716</v>
      </c>
      <c r="B111399" s="2">
        <v>44408.813699029124</v>
      </c>
      <c r="C111399">
        <v>110139</v>
      </c>
      <c r="D111399">
        <v>411922</v>
      </c>
      <c r="E111399" s="45">
        <v>22</v>
      </c>
      <c r="F111399" s="44">
        <v>6</v>
      </c>
      <c r="G111399" s="45">
        <v>3</v>
      </c>
      <c r="H111399" s="2">
        <v>44408.938699029124</v>
      </c>
    </row>
    <row r="111400" spans="1:8" x14ac:dyDescent="0.25">
      <c r="A111400">
        <v>336718</v>
      </c>
      <c r="B111400" s="2">
        <v>44408.814103559867</v>
      </c>
      <c r="C111400">
        <v>85335</v>
      </c>
      <c r="D111400">
        <v>294042</v>
      </c>
      <c r="E111400" s="45">
        <v>19</v>
      </c>
      <c r="F111400" s="44">
        <v>6</v>
      </c>
      <c r="G111400" s="45">
        <v>0</v>
      </c>
      <c r="H111400" s="2">
        <v>44408.814103559867</v>
      </c>
    </row>
    <row r="111401" spans="1:8" x14ac:dyDescent="0.25">
      <c r="A111401">
        <v>336720</v>
      </c>
      <c r="B111401" s="2">
        <v>44408.814103559867</v>
      </c>
      <c r="C111401">
        <v>276575</v>
      </c>
      <c r="D111401">
        <v>206501</v>
      </c>
      <c r="E111401" s="45">
        <v>15</v>
      </c>
      <c r="F111401" s="44">
        <v>6</v>
      </c>
      <c r="G111401" s="45">
        <v>-4</v>
      </c>
      <c r="H111401" s="2">
        <v>44408.647436893203</v>
      </c>
    </row>
    <row r="111402" spans="1:8" x14ac:dyDescent="0.25">
      <c r="A111402">
        <v>336725</v>
      </c>
      <c r="B111402" s="2">
        <v>44408.814508090618</v>
      </c>
      <c r="C111402">
        <v>149530</v>
      </c>
      <c r="D111402">
        <v>294042</v>
      </c>
      <c r="E111402" s="45">
        <v>20</v>
      </c>
      <c r="F111402" s="44">
        <v>6</v>
      </c>
      <c r="G111402" s="45">
        <v>1</v>
      </c>
      <c r="H111402" s="2">
        <v>44408.856174757282</v>
      </c>
    </row>
    <row r="111403" spans="1:8" x14ac:dyDescent="0.25">
      <c r="A111403">
        <v>336726</v>
      </c>
      <c r="B111403" s="2">
        <v>44408.814508090618</v>
      </c>
      <c r="C111403">
        <v>195376</v>
      </c>
      <c r="D111403">
        <v>403878</v>
      </c>
      <c r="E111403" s="45">
        <v>20</v>
      </c>
      <c r="F111403" s="44">
        <v>6</v>
      </c>
      <c r="G111403" s="45">
        <v>1</v>
      </c>
      <c r="H111403" s="2">
        <v>44408.856174757282</v>
      </c>
    </row>
    <row r="111404" spans="1:8" x14ac:dyDescent="0.25">
      <c r="A111404">
        <v>336727</v>
      </c>
      <c r="B111404" s="2">
        <v>44408.814912621354</v>
      </c>
      <c r="C111404">
        <v>263267</v>
      </c>
      <c r="D111404">
        <v>60814</v>
      </c>
      <c r="E111404" s="45">
        <v>21</v>
      </c>
      <c r="F111404" s="44">
        <v>6</v>
      </c>
      <c r="G111404" s="45">
        <v>2</v>
      </c>
      <c r="H111404" s="2">
        <v>44408.89824595469</v>
      </c>
    </row>
    <row r="111405" spans="1:8" x14ac:dyDescent="0.25">
      <c r="A111405">
        <v>336730</v>
      </c>
      <c r="B111405" s="2">
        <v>44408.814966277045</v>
      </c>
      <c r="C111405">
        <v>250821</v>
      </c>
      <c r="D111405">
        <v>37644</v>
      </c>
      <c r="E111405" s="45">
        <v>21</v>
      </c>
      <c r="F111405" s="44">
        <v>6</v>
      </c>
      <c r="G111405" s="45">
        <v>2</v>
      </c>
      <c r="H111405" s="2">
        <v>44408.89829961038</v>
      </c>
    </row>
    <row r="111406" spans="1:8" x14ac:dyDescent="0.25">
      <c r="A111406">
        <v>336735</v>
      </c>
      <c r="B111406" s="2">
        <v>44408.815721682848</v>
      </c>
      <c r="C111406">
        <v>108650</v>
      </c>
      <c r="D111406">
        <v>112334</v>
      </c>
      <c r="E111406" s="45">
        <v>19</v>
      </c>
      <c r="F111406" s="44">
        <v>6</v>
      </c>
      <c r="G111406" s="45">
        <v>0</v>
      </c>
      <c r="H111406" s="2">
        <v>44408.815721682848</v>
      </c>
    </row>
    <row r="111407" spans="1:8" x14ac:dyDescent="0.25">
      <c r="A111407">
        <v>336736</v>
      </c>
      <c r="B111407" s="2">
        <v>44408.8157902768</v>
      </c>
      <c r="C111407">
        <v>130933</v>
      </c>
      <c r="D111407">
        <v>62570</v>
      </c>
      <c r="E111407" s="45">
        <v>21</v>
      </c>
      <c r="F111407" s="44">
        <v>6</v>
      </c>
      <c r="G111407" s="45">
        <v>2</v>
      </c>
      <c r="H111407" s="2">
        <v>44408.899123610136</v>
      </c>
    </row>
    <row r="111408" spans="1:8" x14ac:dyDescent="0.25">
      <c r="A111408">
        <v>336740</v>
      </c>
      <c r="B111408" s="2">
        <v>44408.816126213598</v>
      </c>
      <c r="C111408">
        <v>158228</v>
      </c>
      <c r="D111408">
        <v>122902</v>
      </c>
      <c r="E111408" s="45">
        <v>20</v>
      </c>
      <c r="F111408" s="44">
        <v>6</v>
      </c>
      <c r="G111408" s="45">
        <v>1</v>
      </c>
      <c r="H111408" s="2">
        <v>44408.857792880262</v>
      </c>
    </row>
    <row r="111409" spans="1:8" x14ac:dyDescent="0.25">
      <c r="A111409">
        <v>336741</v>
      </c>
      <c r="B111409" s="2">
        <v>44408.816935275077</v>
      </c>
      <c r="C111409">
        <v>39483</v>
      </c>
      <c r="D111409">
        <v>285680</v>
      </c>
      <c r="E111409" s="45">
        <v>18</v>
      </c>
      <c r="F111409" s="44">
        <v>6</v>
      </c>
      <c r="G111409" s="45">
        <v>-1</v>
      </c>
      <c r="H111409" s="2">
        <v>44408.775268608413</v>
      </c>
    </row>
    <row r="111410" spans="1:8" x14ac:dyDescent="0.25">
      <c r="A111410">
        <v>336742</v>
      </c>
      <c r="B111410" s="2">
        <v>44408.817744336571</v>
      </c>
      <c r="C111410">
        <v>179197</v>
      </c>
      <c r="D111410">
        <v>411922</v>
      </c>
      <c r="E111410" s="45">
        <v>20</v>
      </c>
      <c r="F111410" s="44">
        <v>6</v>
      </c>
      <c r="G111410" s="45">
        <v>1</v>
      </c>
      <c r="H111410" s="2">
        <v>44408.859411003235</v>
      </c>
    </row>
    <row r="111411" spans="1:8" x14ac:dyDescent="0.25">
      <c r="A111411">
        <v>336743</v>
      </c>
      <c r="B111411" s="2">
        <v>44408.817957090978</v>
      </c>
      <c r="C111411">
        <v>49703</v>
      </c>
      <c r="D111411">
        <v>347008</v>
      </c>
      <c r="E111411" s="45">
        <v>19</v>
      </c>
      <c r="F111411" s="44">
        <v>6</v>
      </c>
      <c r="G111411" s="45">
        <v>0</v>
      </c>
      <c r="H111411" s="2">
        <v>44408.817957090978</v>
      </c>
    </row>
    <row r="111412" spans="1:8" x14ac:dyDescent="0.25">
      <c r="A111412">
        <v>336747</v>
      </c>
      <c r="B111412" s="2">
        <v>44408.818148867314</v>
      </c>
      <c r="C111412">
        <v>217522</v>
      </c>
      <c r="D111412">
        <v>467908</v>
      </c>
      <c r="E111412" s="45">
        <v>21</v>
      </c>
      <c r="F111412" s="44">
        <v>6</v>
      </c>
      <c r="G111412" s="45">
        <v>2</v>
      </c>
      <c r="H111412" s="2">
        <v>44408.90148220065</v>
      </c>
    </row>
    <row r="111413" spans="1:8" x14ac:dyDescent="0.25">
      <c r="A111413">
        <v>336752</v>
      </c>
      <c r="B111413" s="2">
        <v>44408.819362459551</v>
      </c>
      <c r="C111413">
        <v>187336</v>
      </c>
      <c r="D111413">
        <v>52293</v>
      </c>
      <c r="E111413" s="45">
        <v>20</v>
      </c>
      <c r="F111413" s="44">
        <v>6</v>
      </c>
      <c r="G111413" s="45">
        <v>1</v>
      </c>
      <c r="H111413" s="2">
        <v>44408.861029126216</v>
      </c>
    </row>
    <row r="111414" spans="1:8" x14ac:dyDescent="0.25">
      <c r="A111414">
        <v>336757</v>
      </c>
      <c r="B111414" s="2">
        <v>44408.819362459551</v>
      </c>
      <c r="C111414">
        <v>237575</v>
      </c>
      <c r="D111414">
        <v>351192</v>
      </c>
      <c r="E111414" s="45">
        <v>20</v>
      </c>
      <c r="F111414" s="44">
        <v>6</v>
      </c>
      <c r="G111414" s="45">
        <v>1</v>
      </c>
      <c r="H111414" s="2">
        <v>44408.861029126216</v>
      </c>
    </row>
    <row r="111415" spans="1:8" x14ac:dyDescent="0.25">
      <c r="A111415">
        <v>336761</v>
      </c>
      <c r="B111415" s="2">
        <v>44408.81948301645</v>
      </c>
      <c r="C111415">
        <v>45069</v>
      </c>
      <c r="D111415">
        <v>230507</v>
      </c>
      <c r="E111415" s="45">
        <v>21</v>
      </c>
      <c r="F111415" s="44">
        <v>6</v>
      </c>
      <c r="G111415" s="45">
        <v>2</v>
      </c>
      <c r="H111415" s="2">
        <v>44408.902816349786</v>
      </c>
    </row>
    <row r="111416" spans="1:8" x14ac:dyDescent="0.25">
      <c r="A111416">
        <v>336764</v>
      </c>
      <c r="B111416" s="2">
        <v>44408.819766990287</v>
      </c>
      <c r="C111416">
        <v>161286</v>
      </c>
      <c r="D111416">
        <v>75080</v>
      </c>
      <c r="E111416" s="45">
        <v>21</v>
      </c>
      <c r="F111416" s="44">
        <v>6</v>
      </c>
      <c r="G111416" s="45">
        <v>2</v>
      </c>
      <c r="H111416" s="2">
        <v>44408.903100323623</v>
      </c>
    </row>
    <row r="111417" spans="1:8" x14ac:dyDescent="0.25">
      <c r="A111417">
        <v>336766</v>
      </c>
      <c r="B111417" s="2">
        <v>44408.820703756828</v>
      </c>
      <c r="C111417">
        <v>202645</v>
      </c>
      <c r="D111417">
        <v>18748</v>
      </c>
      <c r="E111417" s="45">
        <v>20</v>
      </c>
      <c r="F111417" s="44">
        <v>6</v>
      </c>
      <c r="G111417" s="45">
        <v>1</v>
      </c>
      <c r="H111417" s="2">
        <v>44408.862370423492</v>
      </c>
    </row>
    <row r="111418" spans="1:8" x14ac:dyDescent="0.25">
      <c r="A111418">
        <v>336768</v>
      </c>
      <c r="B111418" s="2">
        <v>44408.820795312356</v>
      </c>
      <c r="C111418">
        <v>204846</v>
      </c>
      <c r="D111418">
        <v>43623</v>
      </c>
      <c r="E111418" s="45">
        <v>20</v>
      </c>
      <c r="F111418" s="44">
        <v>6</v>
      </c>
      <c r="G111418" s="45">
        <v>1</v>
      </c>
      <c r="H111418" s="2">
        <v>44408.862461979021</v>
      </c>
    </row>
    <row r="111419" spans="1:8" x14ac:dyDescent="0.25">
      <c r="A111419">
        <v>336773</v>
      </c>
      <c r="B111419" s="2">
        <v>44408.821666666663</v>
      </c>
      <c r="C111419">
        <v>326958</v>
      </c>
      <c r="D111419">
        <v>241927</v>
      </c>
      <c r="E111419" s="45">
        <v>21</v>
      </c>
      <c r="F111419" s="44">
        <v>6</v>
      </c>
      <c r="G111419" s="45">
        <v>2</v>
      </c>
      <c r="H111419" s="2">
        <v>44408.904999999999</v>
      </c>
    </row>
    <row r="111420" spans="1:8" x14ac:dyDescent="0.25">
      <c r="A111420">
        <v>336777</v>
      </c>
      <c r="B111420" s="2">
        <v>44408.822598705505</v>
      </c>
      <c r="C111420">
        <v>64706</v>
      </c>
      <c r="D111420">
        <v>206501</v>
      </c>
      <c r="E111420" s="45">
        <v>20</v>
      </c>
      <c r="F111420" s="44">
        <v>6</v>
      </c>
      <c r="G111420" s="45">
        <v>1</v>
      </c>
      <c r="H111420" s="2">
        <v>44408.864265372169</v>
      </c>
    </row>
    <row r="111421" spans="1:8" x14ac:dyDescent="0.25">
      <c r="A111421">
        <v>336779</v>
      </c>
      <c r="B111421" s="2">
        <v>44408.823003236241</v>
      </c>
      <c r="C111421">
        <v>187892</v>
      </c>
      <c r="D111421">
        <v>179296</v>
      </c>
      <c r="E111421" s="45">
        <v>21</v>
      </c>
      <c r="F111421" s="44">
        <v>6</v>
      </c>
      <c r="G111421" s="45">
        <v>2</v>
      </c>
      <c r="H111421" s="2">
        <v>44408.906336569577</v>
      </c>
    </row>
    <row r="111422" spans="1:8" x14ac:dyDescent="0.25">
      <c r="A111422">
        <v>336782</v>
      </c>
      <c r="B111422" s="2">
        <v>44408.824216828478</v>
      </c>
      <c r="C111422">
        <v>62543</v>
      </c>
      <c r="D111422">
        <v>209666</v>
      </c>
      <c r="E111422" s="45">
        <v>20</v>
      </c>
      <c r="F111422" s="44">
        <v>6</v>
      </c>
      <c r="G111422" s="45">
        <v>1</v>
      </c>
      <c r="H111422" s="2">
        <v>44408.865883495142</v>
      </c>
    </row>
    <row r="111423" spans="1:8" x14ac:dyDescent="0.25">
      <c r="A111423">
        <v>336786</v>
      </c>
      <c r="B111423" s="2">
        <v>44408.824243903931</v>
      </c>
      <c r="C111423">
        <v>19349</v>
      </c>
      <c r="D111423">
        <v>412293</v>
      </c>
      <c r="E111423" s="45">
        <v>19</v>
      </c>
      <c r="F111423" s="44">
        <v>6</v>
      </c>
      <c r="G111423" s="45">
        <v>0</v>
      </c>
      <c r="H111423" s="2">
        <v>44408.824243903931</v>
      </c>
    </row>
    <row r="111424" spans="1:8" x14ac:dyDescent="0.25">
      <c r="A111424">
        <v>336791</v>
      </c>
      <c r="B111424" s="2">
        <v>44408.824333333338</v>
      </c>
      <c r="C111424">
        <v>189283</v>
      </c>
      <c r="D111424">
        <v>12149</v>
      </c>
      <c r="E111424" s="45">
        <v>20</v>
      </c>
      <c r="F111424" s="44">
        <v>6</v>
      </c>
      <c r="G111424" s="45">
        <v>1</v>
      </c>
      <c r="H111424" s="2">
        <v>44408.866000000002</v>
      </c>
    </row>
    <row r="111425" spans="1:8" x14ac:dyDescent="0.25">
      <c r="A111425">
        <v>336793</v>
      </c>
      <c r="B111425" s="2">
        <v>44408.825312051762</v>
      </c>
      <c r="C111425">
        <v>8992</v>
      </c>
      <c r="D111425">
        <v>397435</v>
      </c>
      <c r="E111425" s="45">
        <v>22</v>
      </c>
      <c r="F111425" s="44">
        <v>6</v>
      </c>
      <c r="G111425" s="45">
        <v>3</v>
      </c>
      <c r="H111425" s="2">
        <v>44408.950312051762</v>
      </c>
    </row>
    <row r="111426" spans="1:8" x14ac:dyDescent="0.25">
      <c r="A111426">
        <v>336794</v>
      </c>
      <c r="B111426" s="2">
        <v>44408.825430420715</v>
      </c>
      <c r="C111426">
        <v>302044</v>
      </c>
      <c r="D111426">
        <v>218380</v>
      </c>
      <c r="E111426" s="45">
        <v>19</v>
      </c>
      <c r="F111426" s="44">
        <v>6</v>
      </c>
      <c r="G111426" s="45">
        <v>0</v>
      </c>
      <c r="H111426" s="2">
        <v>44408.825430420715</v>
      </c>
    </row>
    <row r="111427" spans="1:8" x14ac:dyDescent="0.25">
      <c r="A111427">
        <v>336795</v>
      </c>
      <c r="B111427" s="2">
        <v>44408.825430420715</v>
      </c>
      <c r="C111427">
        <v>323135</v>
      </c>
      <c r="D111427">
        <v>242428</v>
      </c>
      <c r="E111427" s="45">
        <v>19</v>
      </c>
      <c r="F111427" s="44">
        <v>6</v>
      </c>
      <c r="G111427" s="45">
        <v>0</v>
      </c>
      <c r="H111427" s="2">
        <v>44408.825430420715</v>
      </c>
    </row>
    <row r="111428" spans="1:8" x14ac:dyDescent="0.25">
      <c r="A111428">
        <v>336798</v>
      </c>
      <c r="B111428" s="2">
        <v>44408.825834951458</v>
      </c>
      <c r="C111428">
        <v>159076</v>
      </c>
      <c r="D111428">
        <v>188971</v>
      </c>
      <c r="E111428" s="45">
        <v>20</v>
      </c>
      <c r="F111428" s="44">
        <v>6</v>
      </c>
      <c r="G111428" s="45">
        <v>1</v>
      </c>
      <c r="H111428" s="2">
        <v>44408.867501618122</v>
      </c>
    </row>
    <row r="111429" spans="1:8" x14ac:dyDescent="0.25">
      <c r="A111429">
        <v>336803</v>
      </c>
      <c r="B111429" s="2">
        <v>44408.825834951458</v>
      </c>
      <c r="C111429">
        <v>166693</v>
      </c>
      <c r="D111429">
        <v>470762</v>
      </c>
      <c r="E111429" s="45">
        <v>20</v>
      </c>
      <c r="F111429" s="44">
        <v>6</v>
      </c>
      <c r="G111429" s="45">
        <v>1</v>
      </c>
      <c r="H111429" s="2">
        <v>44408.867501618122</v>
      </c>
    </row>
    <row r="111430" spans="1:8" x14ac:dyDescent="0.25">
      <c r="A111430">
        <v>336806</v>
      </c>
      <c r="B111430" s="2">
        <v>44408.825834951458</v>
      </c>
      <c r="C111430">
        <v>310561</v>
      </c>
      <c r="D111430">
        <v>336965</v>
      </c>
      <c r="E111430" s="45">
        <v>20</v>
      </c>
      <c r="F111430" s="44">
        <v>6</v>
      </c>
      <c r="G111430" s="45">
        <v>1</v>
      </c>
      <c r="H111430" s="2">
        <v>44408.867501618122</v>
      </c>
    </row>
    <row r="111431" spans="1:8" x14ac:dyDescent="0.25">
      <c r="A111431">
        <v>336810</v>
      </c>
      <c r="B111431" s="2">
        <v>44408.828058717612</v>
      </c>
      <c r="C111431">
        <v>118825</v>
      </c>
      <c r="D111431">
        <v>404226</v>
      </c>
      <c r="E111431" s="45">
        <v>19</v>
      </c>
      <c r="F111431" s="44">
        <v>6</v>
      </c>
      <c r="G111431" s="45">
        <v>0</v>
      </c>
      <c r="H111431" s="2">
        <v>44408.828058717612</v>
      </c>
    </row>
    <row r="111432" spans="1:8" x14ac:dyDescent="0.25">
      <c r="A111432">
        <v>336815</v>
      </c>
      <c r="B111432" s="2">
        <v>44408.829071197411</v>
      </c>
      <c r="C111432">
        <v>180766</v>
      </c>
      <c r="D111432">
        <v>118549</v>
      </c>
      <c r="E111432" s="45">
        <v>20</v>
      </c>
      <c r="F111432" s="44">
        <v>6</v>
      </c>
      <c r="G111432" s="45">
        <v>1</v>
      </c>
      <c r="H111432" s="2">
        <v>44408.870737864076</v>
      </c>
    </row>
    <row r="111433" spans="1:8" x14ac:dyDescent="0.25">
      <c r="A111433">
        <v>336818</v>
      </c>
      <c r="B111433" s="2">
        <v>44408.829071197411</v>
      </c>
      <c r="C111433">
        <v>241656</v>
      </c>
      <c r="D111433">
        <v>343712</v>
      </c>
      <c r="E111433" s="45">
        <v>20</v>
      </c>
      <c r="F111433" s="44">
        <v>6</v>
      </c>
      <c r="G111433" s="45">
        <v>1</v>
      </c>
      <c r="H111433" s="2">
        <v>44408.870737864076</v>
      </c>
    </row>
    <row r="111434" spans="1:8" x14ac:dyDescent="0.25">
      <c r="A111434">
        <v>336820</v>
      </c>
      <c r="B111434" s="2">
        <v>44408.829071197411</v>
      </c>
      <c r="C111434">
        <v>302181</v>
      </c>
      <c r="D111434">
        <v>215749</v>
      </c>
      <c r="E111434" s="45">
        <v>20</v>
      </c>
      <c r="F111434" s="44">
        <v>6</v>
      </c>
      <c r="G111434" s="45">
        <v>1</v>
      </c>
      <c r="H111434" s="2">
        <v>44408.870737864076</v>
      </c>
    </row>
    <row r="111435" spans="1:8" x14ac:dyDescent="0.25">
      <c r="A111435">
        <v>336822</v>
      </c>
      <c r="B111435" s="2">
        <v>44408.829880258898</v>
      </c>
      <c r="C111435">
        <v>245972</v>
      </c>
      <c r="D111435">
        <v>158978</v>
      </c>
      <c r="E111435" s="45">
        <v>22</v>
      </c>
      <c r="F111435" s="44">
        <v>6</v>
      </c>
      <c r="G111435" s="45">
        <v>3</v>
      </c>
      <c r="H111435" s="2">
        <v>44408.954880258898</v>
      </c>
    </row>
    <row r="111436" spans="1:8" x14ac:dyDescent="0.25">
      <c r="A111436">
        <v>336825</v>
      </c>
      <c r="B111436" s="2">
        <v>44408.830103457745</v>
      </c>
      <c r="C111436">
        <v>138376</v>
      </c>
      <c r="D111436">
        <v>470762</v>
      </c>
      <c r="E111436" s="45">
        <v>21</v>
      </c>
      <c r="F111436" s="44">
        <v>6</v>
      </c>
      <c r="G111436" s="45">
        <v>2</v>
      </c>
      <c r="H111436" s="2">
        <v>44408.913436791081</v>
      </c>
    </row>
    <row r="111437" spans="1:8" x14ac:dyDescent="0.25">
      <c r="A111437">
        <v>336826</v>
      </c>
      <c r="B111437" s="2">
        <v>44408.830284789641</v>
      </c>
      <c r="C111437">
        <v>270227</v>
      </c>
      <c r="D111437">
        <v>182984</v>
      </c>
      <c r="E111437" s="45">
        <v>19</v>
      </c>
      <c r="F111437" s="44">
        <v>6</v>
      </c>
      <c r="G111437" s="45">
        <v>0</v>
      </c>
      <c r="H111437" s="2">
        <v>44408.830284789641</v>
      </c>
    </row>
    <row r="111438" spans="1:8" x14ac:dyDescent="0.25">
      <c r="A111438">
        <v>336829</v>
      </c>
      <c r="B111438" s="2">
        <v>44408.830666666661</v>
      </c>
      <c r="C111438">
        <v>2218</v>
      </c>
      <c r="D111438">
        <v>204394</v>
      </c>
      <c r="E111438" s="45">
        <v>21</v>
      </c>
      <c r="F111438" s="44">
        <v>6</v>
      </c>
      <c r="G111438" s="45">
        <v>2</v>
      </c>
      <c r="H111438" s="2">
        <v>44408.913999999997</v>
      </c>
    </row>
    <row r="111439" spans="1:8" x14ac:dyDescent="0.25">
      <c r="A111439">
        <v>336834</v>
      </c>
      <c r="B111439" s="2">
        <v>44408.831093851128</v>
      </c>
      <c r="C111439">
        <v>313851</v>
      </c>
      <c r="D111439">
        <v>154256</v>
      </c>
      <c r="E111439" s="45">
        <v>21</v>
      </c>
      <c r="F111439" s="44">
        <v>6</v>
      </c>
      <c r="G111439" s="45">
        <v>2</v>
      </c>
      <c r="H111439" s="2">
        <v>44408.914427184463</v>
      </c>
    </row>
    <row r="111440" spans="1:8" x14ac:dyDescent="0.25">
      <c r="A111440">
        <v>336835</v>
      </c>
      <c r="B111440" s="2">
        <v>44408.831498381878</v>
      </c>
      <c r="C111440">
        <v>80342</v>
      </c>
      <c r="D111440">
        <v>158978</v>
      </c>
      <c r="E111440" s="45">
        <v>22</v>
      </c>
      <c r="F111440" s="44">
        <v>6</v>
      </c>
      <c r="G111440" s="45">
        <v>3</v>
      </c>
      <c r="H111440" s="2">
        <v>44408.956498381878</v>
      </c>
    </row>
    <row r="111441" spans="1:8" x14ac:dyDescent="0.25">
      <c r="A111441">
        <v>336839</v>
      </c>
      <c r="B111441" s="2">
        <v>44408.831537827689</v>
      </c>
      <c r="C111441">
        <v>94020</v>
      </c>
      <c r="D111441">
        <v>215130</v>
      </c>
      <c r="E111441" s="45">
        <v>15</v>
      </c>
      <c r="F111441" s="44">
        <v>6</v>
      </c>
      <c r="G111441" s="45">
        <v>-4</v>
      </c>
      <c r="H111441" s="2">
        <v>44408.664871161025</v>
      </c>
    </row>
    <row r="111442" spans="1:8" x14ac:dyDescent="0.25">
      <c r="A111442">
        <v>336841</v>
      </c>
      <c r="B111442" s="2">
        <v>44408.832307443365</v>
      </c>
      <c r="C111442">
        <v>286523</v>
      </c>
      <c r="D111442">
        <v>436838</v>
      </c>
      <c r="E111442" s="45">
        <v>20</v>
      </c>
      <c r="F111442" s="44">
        <v>6</v>
      </c>
      <c r="G111442" s="45">
        <v>1</v>
      </c>
      <c r="H111442" s="2">
        <v>44408.873974110029</v>
      </c>
    </row>
    <row r="111443" spans="1:8" x14ac:dyDescent="0.25">
      <c r="A111443">
        <v>336843</v>
      </c>
      <c r="B111443" s="2">
        <v>44408.832307443365</v>
      </c>
      <c r="C111443">
        <v>326383</v>
      </c>
      <c r="D111443">
        <v>137670</v>
      </c>
      <c r="E111443" s="45">
        <v>20</v>
      </c>
      <c r="F111443" s="44">
        <v>6</v>
      </c>
      <c r="G111443" s="45">
        <v>1</v>
      </c>
      <c r="H111443" s="2">
        <v>44408.873974110029</v>
      </c>
    </row>
    <row r="111444" spans="1:8" x14ac:dyDescent="0.25">
      <c r="A111444">
        <v>336845</v>
      </c>
      <c r="B111444" s="2">
        <v>44408.832819605093</v>
      </c>
      <c r="C111444">
        <v>16270</v>
      </c>
      <c r="D111444">
        <v>396686</v>
      </c>
      <c r="E111444" s="45">
        <v>22</v>
      </c>
      <c r="F111444" s="44">
        <v>6</v>
      </c>
      <c r="G111444" s="45">
        <v>3</v>
      </c>
      <c r="H111444" s="2">
        <v>44408.957819605093</v>
      </c>
    </row>
    <row r="111445" spans="1:8" x14ac:dyDescent="0.25">
      <c r="A111445">
        <v>336846</v>
      </c>
      <c r="B111445" s="2">
        <v>44408.832911160622</v>
      </c>
      <c r="C111445">
        <v>40232</v>
      </c>
      <c r="D111445">
        <v>21760</v>
      </c>
      <c r="E111445" s="45">
        <v>20</v>
      </c>
      <c r="F111445" s="44">
        <v>6</v>
      </c>
      <c r="G111445" s="45">
        <v>1</v>
      </c>
      <c r="H111445" s="2">
        <v>44408.874577827286</v>
      </c>
    </row>
    <row r="111446" spans="1:8" x14ac:dyDescent="0.25">
      <c r="A111446">
        <v>336848</v>
      </c>
      <c r="B111446" s="2">
        <v>44408.833116504851</v>
      </c>
      <c r="C111446">
        <v>59094</v>
      </c>
      <c r="D111446">
        <v>412293</v>
      </c>
      <c r="E111446" s="45">
        <v>22</v>
      </c>
      <c r="F111446" s="44">
        <v>6</v>
      </c>
      <c r="G111446" s="45">
        <v>3</v>
      </c>
      <c r="H111446" s="2">
        <v>44408.958116504851</v>
      </c>
    </row>
    <row r="111447" spans="1:8" x14ac:dyDescent="0.25">
      <c r="A111447">
        <v>336850</v>
      </c>
      <c r="B111447" s="2">
        <v>44408.834330097088</v>
      </c>
      <c r="C111447">
        <v>188362</v>
      </c>
      <c r="D111447">
        <v>343712</v>
      </c>
      <c r="E111447" s="45">
        <v>22</v>
      </c>
      <c r="F111447" s="44">
        <v>6</v>
      </c>
      <c r="G111447" s="45">
        <v>2</v>
      </c>
      <c r="H111447" s="2">
        <v>44408.917663430424</v>
      </c>
    </row>
    <row r="111448" spans="1:8" x14ac:dyDescent="0.25">
      <c r="A111448">
        <v>336855</v>
      </c>
      <c r="B111448" s="2">
        <v>44408.834330097088</v>
      </c>
      <c r="C111448">
        <v>196169</v>
      </c>
      <c r="D111448">
        <v>262011</v>
      </c>
      <c r="E111448" s="45">
        <v>22</v>
      </c>
      <c r="F111448" s="44">
        <v>6</v>
      </c>
      <c r="G111448" s="45">
        <v>2</v>
      </c>
      <c r="H111448" s="2">
        <v>44408.917663430424</v>
      </c>
    </row>
    <row r="111449" spans="1:8" x14ac:dyDescent="0.25">
      <c r="A111449">
        <v>336859</v>
      </c>
      <c r="B111449" s="2">
        <v>44408.835139158575</v>
      </c>
      <c r="C111449">
        <v>3665</v>
      </c>
      <c r="D111449">
        <v>226626</v>
      </c>
      <c r="E111449" s="45">
        <v>20</v>
      </c>
      <c r="F111449" s="44">
        <v>6</v>
      </c>
      <c r="G111449" s="45">
        <v>0</v>
      </c>
      <c r="H111449" s="2">
        <v>44408.835139158575</v>
      </c>
    </row>
    <row r="111450" spans="1:8" x14ac:dyDescent="0.25">
      <c r="A111450">
        <v>336860</v>
      </c>
      <c r="B111450" s="2">
        <v>44408.835139158575</v>
      </c>
      <c r="C111450">
        <v>260410</v>
      </c>
      <c r="D111450">
        <v>259597</v>
      </c>
      <c r="E111450" s="45">
        <v>20</v>
      </c>
      <c r="F111450" s="44">
        <v>6</v>
      </c>
      <c r="G111450" s="45">
        <v>0</v>
      </c>
      <c r="H111450" s="2">
        <v>44408.835139158575</v>
      </c>
    </row>
    <row r="111451" spans="1:8" x14ac:dyDescent="0.25">
      <c r="A111451">
        <v>336863</v>
      </c>
      <c r="B111451" s="2">
        <v>44408.835139158575</v>
      </c>
      <c r="C111451">
        <v>333899</v>
      </c>
      <c r="D111451">
        <v>182984</v>
      </c>
      <c r="E111451" s="45">
        <v>20</v>
      </c>
      <c r="F111451" s="44">
        <v>6</v>
      </c>
      <c r="G111451" s="45">
        <v>0</v>
      </c>
      <c r="H111451" s="2">
        <v>44408.835139158575</v>
      </c>
    </row>
    <row r="111452" spans="1:8" x14ac:dyDescent="0.25">
      <c r="A111452">
        <v>336867</v>
      </c>
      <c r="B111452" s="2">
        <v>44408.835543689325</v>
      </c>
      <c r="C111452">
        <v>23007</v>
      </c>
      <c r="D111452">
        <v>473323</v>
      </c>
      <c r="E111452" s="45">
        <v>21</v>
      </c>
      <c r="F111452" s="44">
        <v>6</v>
      </c>
      <c r="G111452" s="45">
        <v>1</v>
      </c>
      <c r="H111452" s="2">
        <v>44408.87721035599</v>
      </c>
    </row>
    <row r="111453" spans="1:8" x14ac:dyDescent="0.25">
      <c r="A111453">
        <v>336868</v>
      </c>
      <c r="B111453" s="2">
        <v>44408.835543689325</v>
      </c>
      <c r="C111453">
        <v>150933</v>
      </c>
      <c r="D111453">
        <v>336356</v>
      </c>
      <c r="E111453" s="45">
        <v>21</v>
      </c>
      <c r="F111453" s="44">
        <v>6</v>
      </c>
      <c r="G111453" s="45">
        <v>1</v>
      </c>
      <c r="H111453" s="2">
        <v>44408.87721035599</v>
      </c>
    </row>
    <row r="111454" spans="1:8" x14ac:dyDescent="0.25">
      <c r="A111454">
        <v>336873</v>
      </c>
      <c r="B111454" s="2">
        <v>44408.837161812298</v>
      </c>
      <c r="C111454">
        <v>13435</v>
      </c>
      <c r="D111454">
        <v>116857</v>
      </c>
      <c r="E111454" s="45">
        <v>21</v>
      </c>
      <c r="F111454" s="44">
        <v>6</v>
      </c>
      <c r="G111454" s="45">
        <v>1</v>
      </c>
      <c r="H111454" s="2">
        <v>44408.878828478963</v>
      </c>
    </row>
    <row r="111455" spans="1:8" x14ac:dyDescent="0.25">
      <c r="A111455">
        <v>336875</v>
      </c>
      <c r="B111455" s="2">
        <v>44408.837161812298</v>
      </c>
      <c r="C111455">
        <v>336018</v>
      </c>
      <c r="D111455">
        <v>38593</v>
      </c>
      <c r="E111455" s="45">
        <v>21</v>
      </c>
      <c r="F111455" s="44">
        <v>6</v>
      </c>
      <c r="G111455" s="45">
        <v>1</v>
      </c>
      <c r="H111455" s="2">
        <v>44408.878828478963</v>
      </c>
    </row>
    <row r="111456" spans="1:8" x14ac:dyDescent="0.25">
      <c r="A111456">
        <v>336878</v>
      </c>
      <c r="B111456" s="2">
        <v>44408.837970873785</v>
      </c>
      <c r="C111456">
        <v>7696</v>
      </c>
      <c r="D111456">
        <v>397390</v>
      </c>
      <c r="E111456" s="45">
        <v>23</v>
      </c>
      <c r="F111456" s="44">
        <v>6</v>
      </c>
      <c r="G111456" s="45">
        <v>3</v>
      </c>
      <c r="H111456" s="2">
        <v>44408.962970873785</v>
      </c>
    </row>
    <row r="111457" spans="1:8" x14ac:dyDescent="0.25">
      <c r="A111457">
        <v>336882</v>
      </c>
      <c r="B111457" s="2">
        <v>44408.838375404528</v>
      </c>
      <c r="C111457">
        <v>56785</v>
      </c>
      <c r="D111457">
        <v>351192</v>
      </c>
      <c r="E111457" s="45">
        <v>20</v>
      </c>
      <c r="F111457" s="44">
        <v>6</v>
      </c>
      <c r="G111457" s="45">
        <v>0</v>
      </c>
      <c r="H111457" s="2">
        <v>44408.838375404528</v>
      </c>
    </row>
    <row r="111458" spans="1:8" x14ac:dyDescent="0.25">
      <c r="A111458">
        <v>336886</v>
      </c>
      <c r="B111458" s="2">
        <v>44408.838779935279</v>
      </c>
      <c r="C111458">
        <v>38049</v>
      </c>
      <c r="D111458">
        <v>153893</v>
      </c>
      <c r="E111458" s="45">
        <v>21</v>
      </c>
      <c r="F111458" s="44">
        <v>6</v>
      </c>
      <c r="G111458" s="45">
        <v>1</v>
      </c>
      <c r="H111458" s="2">
        <v>44408.880446601943</v>
      </c>
    </row>
    <row r="111459" spans="1:8" x14ac:dyDescent="0.25">
      <c r="A111459">
        <v>336891</v>
      </c>
      <c r="B111459" s="2">
        <v>44408.838779935279</v>
      </c>
      <c r="C111459">
        <v>230764</v>
      </c>
      <c r="D111459">
        <v>21760</v>
      </c>
      <c r="E111459" s="45">
        <v>21</v>
      </c>
      <c r="F111459" s="44">
        <v>6</v>
      </c>
      <c r="G111459" s="45">
        <v>1</v>
      </c>
      <c r="H111459" s="2">
        <v>44408.880446601943</v>
      </c>
    </row>
    <row r="111460" spans="1:8" x14ac:dyDescent="0.25">
      <c r="A111460">
        <v>336892</v>
      </c>
      <c r="B111460" s="2">
        <v>44408.838779935279</v>
      </c>
      <c r="C111460">
        <v>246744</v>
      </c>
      <c r="D111460">
        <v>301748</v>
      </c>
      <c r="E111460" s="45">
        <v>21</v>
      </c>
      <c r="F111460" s="44">
        <v>6</v>
      </c>
      <c r="G111460" s="45">
        <v>1</v>
      </c>
      <c r="H111460" s="2">
        <v>44408.880446601943</v>
      </c>
    </row>
    <row r="111461" spans="1:8" x14ac:dyDescent="0.25">
      <c r="A111461">
        <v>336897</v>
      </c>
      <c r="B111461" s="2">
        <v>44408.838779935279</v>
      </c>
      <c r="C111461">
        <v>308259</v>
      </c>
      <c r="D111461">
        <v>250679</v>
      </c>
      <c r="E111461" s="45">
        <v>21</v>
      </c>
      <c r="F111461" s="44">
        <v>6</v>
      </c>
      <c r="G111461" s="45">
        <v>1</v>
      </c>
      <c r="H111461" s="2">
        <v>44408.880446601943</v>
      </c>
    </row>
    <row r="111462" spans="1:8" x14ac:dyDescent="0.25">
      <c r="A111462">
        <v>336898</v>
      </c>
      <c r="B111462" s="2">
        <v>44408.839588996765</v>
      </c>
      <c r="C111462">
        <v>173216</v>
      </c>
      <c r="D111462">
        <v>111368</v>
      </c>
      <c r="E111462" s="45">
        <v>23</v>
      </c>
      <c r="F111462" s="44">
        <v>6</v>
      </c>
      <c r="G111462" s="45">
        <v>3</v>
      </c>
      <c r="H111462" s="2">
        <v>44408.964588996765</v>
      </c>
    </row>
    <row r="111463" spans="1:8" x14ac:dyDescent="0.25">
      <c r="A111463">
        <v>336899</v>
      </c>
      <c r="B111463" s="2">
        <v>44408.839588996765</v>
      </c>
      <c r="C111463">
        <v>256051</v>
      </c>
      <c r="D111463">
        <v>470762</v>
      </c>
      <c r="E111463" s="45">
        <v>23</v>
      </c>
      <c r="F111463" s="44">
        <v>6</v>
      </c>
      <c r="G111463" s="45">
        <v>3</v>
      </c>
      <c r="H111463" s="2">
        <v>44408.964588996765</v>
      </c>
    </row>
    <row r="111464" spans="1:8" x14ac:dyDescent="0.25">
      <c r="A111464">
        <v>336901</v>
      </c>
      <c r="B111464" s="2">
        <v>44408.839588996765</v>
      </c>
      <c r="C111464">
        <v>336982</v>
      </c>
      <c r="D111464">
        <v>97699</v>
      </c>
      <c r="E111464" s="45">
        <v>23</v>
      </c>
      <c r="F111464" s="44">
        <v>6</v>
      </c>
      <c r="G111464" s="45">
        <v>3</v>
      </c>
      <c r="H111464" s="2">
        <v>44408.964588996765</v>
      </c>
    </row>
    <row r="111465" spans="1:8" x14ac:dyDescent="0.25">
      <c r="A111465">
        <v>336905</v>
      </c>
      <c r="B111465" s="2">
        <v>44408.839993527508</v>
      </c>
      <c r="C111465">
        <v>162611</v>
      </c>
      <c r="D111465">
        <v>411922</v>
      </c>
      <c r="E111465" s="45">
        <v>20</v>
      </c>
      <c r="F111465" s="44">
        <v>6</v>
      </c>
      <c r="G111465" s="45">
        <v>0</v>
      </c>
      <c r="H111465" s="2">
        <v>44408.839993527508</v>
      </c>
    </row>
    <row r="111466" spans="1:8" x14ac:dyDescent="0.25">
      <c r="A111466">
        <v>336909</v>
      </c>
      <c r="B111466" s="2">
        <v>44408.839993527508</v>
      </c>
      <c r="C111466">
        <v>259805</v>
      </c>
      <c r="D111466">
        <v>103334</v>
      </c>
      <c r="E111466" s="45">
        <v>20</v>
      </c>
      <c r="F111466" s="44">
        <v>6</v>
      </c>
      <c r="G111466" s="45">
        <v>0</v>
      </c>
      <c r="H111466" s="2">
        <v>44408.839993527508</v>
      </c>
    </row>
    <row r="111467" spans="1:8" x14ac:dyDescent="0.25">
      <c r="A111467">
        <v>336914</v>
      </c>
      <c r="B111467" s="2">
        <v>44408.840398058252</v>
      </c>
      <c r="C111467">
        <v>121201</v>
      </c>
      <c r="D111467">
        <v>347008</v>
      </c>
      <c r="E111467" s="45">
        <v>21</v>
      </c>
      <c r="F111467" s="44">
        <v>6</v>
      </c>
      <c r="G111467" s="45">
        <v>1</v>
      </c>
      <c r="H111467" s="2">
        <v>44408.882064724916</v>
      </c>
    </row>
    <row r="111468" spans="1:8" x14ac:dyDescent="0.25">
      <c r="A111468">
        <v>336915</v>
      </c>
      <c r="B111468" s="2">
        <v>44408.841364787746</v>
      </c>
      <c r="C111468">
        <v>137607</v>
      </c>
      <c r="D111468">
        <v>397390</v>
      </c>
      <c r="E111468" s="45">
        <v>2</v>
      </c>
      <c r="F111468" s="44">
        <v>7</v>
      </c>
      <c r="G111468" s="45">
        <v>6</v>
      </c>
      <c r="H111468" s="2">
        <v>44409.091364787746</v>
      </c>
    </row>
    <row r="111469" spans="1:8" x14ac:dyDescent="0.25">
      <c r="A111469">
        <v>336917</v>
      </c>
      <c r="B111469" s="2">
        <v>44408.842016181232</v>
      </c>
      <c r="C111469">
        <v>69769</v>
      </c>
      <c r="D111469">
        <v>351192</v>
      </c>
      <c r="E111469" s="45">
        <v>21</v>
      </c>
      <c r="F111469" s="44">
        <v>6</v>
      </c>
      <c r="G111469" s="45">
        <v>1</v>
      </c>
      <c r="H111469" s="2">
        <v>44408.883682847896</v>
      </c>
    </row>
    <row r="111470" spans="1:8" x14ac:dyDescent="0.25">
      <c r="A111470">
        <v>336918</v>
      </c>
      <c r="B111470" s="2">
        <v>44408.842016181232</v>
      </c>
      <c r="C111470">
        <v>173525</v>
      </c>
      <c r="D111470">
        <v>380039</v>
      </c>
      <c r="E111470" s="45">
        <v>21</v>
      </c>
      <c r="F111470" s="44">
        <v>6</v>
      </c>
      <c r="G111470" s="45">
        <v>1</v>
      </c>
      <c r="H111470" s="2">
        <v>44408.883682847896</v>
      </c>
    </row>
    <row r="111471" spans="1:8" x14ac:dyDescent="0.25">
      <c r="A111471">
        <v>336923</v>
      </c>
      <c r="B111471" s="2">
        <v>44408.842016181232</v>
      </c>
      <c r="C111471">
        <v>276399</v>
      </c>
      <c r="D111471">
        <v>112334</v>
      </c>
      <c r="E111471" s="45">
        <v>17</v>
      </c>
      <c r="F111471" s="44">
        <v>6</v>
      </c>
      <c r="G111471" s="45">
        <v>-3</v>
      </c>
      <c r="H111471" s="2">
        <v>44408.717016181232</v>
      </c>
    </row>
    <row r="111472" spans="1:8" x14ac:dyDescent="0.25">
      <c r="A111472">
        <v>336928</v>
      </c>
      <c r="B111472" s="2">
        <v>44408.842016181232</v>
      </c>
      <c r="C111472">
        <v>294645</v>
      </c>
      <c r="D111472">
        <v>180017</v>
      </c>
      <c r="E111472" s="45">
        <v>21</v>
      </c>
      <c r="F111472" s="44">
        <v>6</v>
      </c>
      <c r="G111472" s="45">
        <v>1</v>
      </c>
      <c r="H111472" s="2">
        <v>44408.883682847896</v>
      </c>
    </row>
    <row r="111473" spans="1:8" x14ac:dyDescent="0.25">
      <c r="A111473">
        <v>336932</v>
      </c>
      <c r="B111473" s="2">
        <v>44408.842016181232</v>
      </c>
      <c r="C111473">
        <v>330032</v>
      </c>
      <c r="D111473">
        <v>351192</v>
      </c>
      <c r="E111473" s="45">
        <v>17</v>
      </c>
      <c r="F111473" s="44">
        <v>6</v>
      </c>
      <c r="G111473" s="45">
        <v>-3</v>
      </c>
      <c r="H111473" s="2">
        <v>44408.717016181232</v>
      </c>
    </row>
    <row r="111474" spans="1:8" x14ac:dyDescent="0.25">
      <c r="A111474">
        <v>336936</v>
      </c>
      <c r="B111474" s="2">
        <v>44408.844038834948</v>
      </c>
      <c r="C111474">
        <v>89128</v>
      </c>
      <c r="D111474">
        <v>341333</v>
      </c>
      <c r="E111474" s="45">
        <v>22</v>
      </c>
      <c r="F111474" s="44">
        <v>6</v>
      </c>
      <c r="G111474" s="45">
        <v>2</v>
      </c>
      <c r="H111474" s="2">
        <v>44408.927372168284</v>
      </c>
    </row>
    <row r="111475" spans="1:8" x14ac:dyDescent="0.25">
      <c r="A111475">
        <v>336939</v>
      </c>
      <c r="B111475" s="2">
        <v>44408.844847896442</v>
      </c>
      <c r="C111475">
        <v>32169</v>
      </c>
      <c r="D111475">
        <v>182191</v>
      </c>
      <c r="E111475" s="45">
        <v>20</v>
      </c>
      <c r="F111475" s="44">
        <v>6</v>
      </c>
      <c r="G111475" s="45">
        <v>0</v>
      </c>
      <c r="H111475" s="2">
        <v>44408.844847896442</v>
      </c>
    </row>
    <row r="111476" spans="1:8" x14ac:dyDescent="0.25">
      <c r="A111476">
        <v>336941</v>
      </c>
      <c r="B111476" s="2">
        <v>44408.844847896442</v>
      </c>
      <c r="C111476">
        <v>276554</v>
      </c>
      <c r="D111476">
        <v>401945</v>
      </c>
      <c r="E111476" s="45">
        <v>20</v>
      </c>
      <c r="F111476" s="44">
        <v>6</v>
      </c>
      <c r="G111476" s="45">
        <v>0</v>
      </c>
      <c r="H111476" s="2">
        <v>44408.844847896442</v>
      </c>
    </row>
    <row r="111477" spans="1:8" x14ac:dyDescent="0.25">
      <c r="A111477">
        <v>336945</v>
      </c>
      <c r="B111477" s="2">
        <v>44408.845252427185</v>
      </c>
      <c r="C111477">
        <v>43327</v>
      </c>
      <c r="D111477">
        <v>239565</v>
      </c>
      <c r="E111477" s="45">
        <v>21</v>
      </c>
      <c r="F111477" s="44">
        <v>6</v>
      </c>
      <c r="G111477" s="45">
        <v>1</v>
      </c>
      <c r="H111477" s="2">
        <v>44408.886919093849</v>
      </c>
    </row>
    <row r="111478" spans="1:8" x14ac:dyDescent="0.25">
      <c r="A111478">
        <v>336948</v>
      </c>
      <c r="B111478" s="2">
        <v>44408.845252427185</v>
      </c>
      <c r="C111478">
        <v>188138</v>
      </c>
      <c r="D111478">
        <v>363218</v>
      </c>
      <c r="E111478" s="45">
        <v>21</v>
      </c>
      <c r="F111478" s="44">
        <v>6</v>
      </c>
      <c r="G111478" s="45">
        <v>1</v>
      </c>
      <c r="H111478" s="2">
        <v>44408.886919093849</v>
      </c>
    </row>
    <row r="111479" spans="1:8" x14ac:dyDescent="0.25">
      <c r="A111479">
        <v>336950</v>
      </c>
      <c r="B111479" s="2">
        <v>44408.845656957928</v>
      </c>
      <c r="C111479">
        <v>8384</v>
      </c>
      <c r="D111479">
        <v>145772</v>
      </c>
      <c r="E111479" s="45">
        <v>22</v>
      </c>
      <c r="F111479" s="44">
        <v>6</v>
      </c>
      <c r="G111479" s="45">
        <v>2</v>
      </c>
      <c r="H111479" s="2">
        <v>44408.928990291264</v>
      </c>
    </row>
    <row r="111480" spans="1:8" x14ac:dyDescent="0.25">
      <c r="A111480">
        <v>336953</v>
      </c>
      <c r="B111480" s="2">
        <v>44408.845656957928</v>
      </c>
      <c r="C111480">
        <v>323976</v>
      </c>
      <c r="D111480">
        <v>120096</v>
      </c>
      <c r="E111480" s="45">
        <v>22</v>
      </c>
      <c r="F111480" s="44">
        <v>6</v>
      </c>
      <c r="G111480" s="45">
        <v>2</v>
      </c>
      <c r="H111480" s="2">
        <v>44408.928990291264</v>
      </c>
    </row>
    <row r="111481" spans="1:8" x14ac:dyDescent="0.25">
      <c r="A111481">
        <v>336955</v>
      </c>
      <c r="B111481" s="2">
        <v>44408.845728934597</v>
      </c>
      <c r="C111481">
        <v>291499</v>
      </c>
      <c r="D111481">
        <v>202914</v>
      </c>
      <c r="E111481" s="45">
        <v>20</v>
      </c>
      <c r="F111481" s="44">
        <v>6</v>
      </c>
      <c r="G111481" s="45">
        <v>0</v>
      </c>
      <c r="H111481" s="2">
        <v>44408.845728934597</v>
      </c>
    </row>
    <row r="111482" spans="1:8" x14ac:dyDescent="0.25">
      <c r="A111482">
        <v>336958</v>
      </c>
      <c r="B111482" s="2">
        <v>44408.846061488672</v>
      </c>
      <c r="C111482">
        <v>24828</v>
      </c>
      <c r="D111482">
        <v>357547</v>
      </c>
      <c r="E111482" s="45">
        <v>23</v>
      </c>
      <c r="F111482" s="44">
        <v>6</v>
      </c>
      <c r="G111482" s="45">
        <v>3</v>
      </c>
      <c r="H111482" s="2">
        <v>44408.971061488672</v>
      </c>
    </row>
    <row r="111483" spans="1:8" x14ac:dyDescent="0.25">
      <c r="A111483">
        <v>336959</v>
      </c>
      <c r="B111483" s="2">
        <v>44408.846870550165</v>
      </c>
      <c r="C111483">
        <v>9966</v>
      </c>
      <c r="D111483">
        <v>343491</v>
      </c>
      <c r="E111483" s="45">
        <v>21</v>
      </c>
      <c r="F111483" s="44">
        <v>6</v>
      </c>
      <c r="G111483" s="45">
        <v>1</v>
      </c>
      <c r="H111483" s="2">
        <v>44408.88853721683</v>
      </c>
    </row>
    <row r="111484" spans="1:8" x14ac:dyDescent="0.25">
      <c r="A111484">
        <v>336963</v>
      </c>
      <c r="B111484" s="2">
        <v>44408.847275080901</v>
      </c>
      <c r="C111484">
        <v>183279</v>
      </c>
      <c r="D111484">
        <v>5151</v>
      </c>
      <c r="E111484" s="45">
        <v>22</v>
      </c>
      <c r="F111484" s="44">
        <v>6</v>
      </c>
      <c r="G111484" s="45">
        <v>2</v>
      </c>
      <c r="H111484" s="2">
        <v>44408.930608414237</v>
      </c>
    </row>
    <row r="111485" spans="1:8" x14ac:dyDescent="0.25">
      <c r="A111485">
        <v>336965</v>
      </c>
      <c r="B111485" s="2">
        <v>44408.848658711511</v>
      </c>
      <c r="C111485">
        <v>166663</v>
      </c>
      <c r="D111485">
        <v>390591</v>
      </c>
      <c r="E111485" s="45">
        <v>22</v>
      </c>
      <c r="F111485" s="44">
        <v>6</v>
      </c>
      <c r="G111485" s="45">
        <v>2</v>
      </c>
      <c r="H111485" s="2">
        <v>44408.931992044847</v>
      </c>
    </row>
    <row r="111486" spans="1:8" x14ac:dyDescent="0.25">
      <c r="A111486">
        <v>336970</v>
      </c>
      <c r="B111486" s="2">
        <v>44408.850106796119</v>
      </c>
      <c r="C111486">
        <v>276125</v>
      </c>
      <c r="D111486">
        <v>226744</v>
      </c>
      <c r="E111486" s="45">
        <v>21</v>
      </c>
      <c r="F111486" s="44">
        <v>6</v>
      </c>
      <c r="G111486" s="45">
        <v>1</v>
      </c>
      <c r="H111486" s="2">
        <v>44408.891773462783</v>
      </c>
    </row>
    <row r="111487" spans="1:8" x14ac:dyDescent="0.25">
      <c r="A111487">
        <v>336975</v>
      </c>
      <c r="B111487" s="2">
        <v>44408.851320388349</v>
      </c>
      <c r="C111487">
        <v>175663</v>
      </c>
      <c r="D111487">
        <v>282806</v>
      </c>
      <c r="E111487" s="45">
        <v>20</v>
      </c>
      <c r="F111487" s="44">
        <v>6</v>
      </c>
      <c r="G111487" s="45">
        <v>0</v>
      </c>
      <c r="H111487" s="2">
        <v>44408.851320388349</v>
      </c>
    </row>
    <row r="111488" spans="1:8" x14ac:dyDescent="0.25">
      <c r="A111488">
        <v>336980</v>
      </c>
      <c r="B111488" s="2">
        <v>44408.851724919099</v>
      </c>
      <c r="C111488">
        <v>44712</v>
      </c>
      <c r="D111488">
        <v>312954</v>
      </c>
      <c r="E111488" s="45">
        <v>21</v>
      </c>
      <c r="F111488" s="44">
        <v>6</v>
      </c>
      <c r="G111488" s="45">
        <v>1</v>
      </c>
      <c r="H111488" s="2">
        <v>44408.893391585763</v>
      </c>
    </row>
    <row r="111489" spans="1:8" x14ac:dyDescent="0.25">
      <c r="A111489">
        <v>336981</v>
      </c>
      <c r="B111489" s="2">
        <v>44408.851724919099</v>
      </c>
      <c r="C111489">
        <v>95896</v>
      </c>
      <c r="D111489">
        <v>351192</v>
      </c>
      <c r="E111489" s="45">
        <v>21</v>
      </c>
      <c r="F111489" s="44">
        <v>6</v>
      </c>
      <c r="G111489" s="45">
        <v>1</v>
      </c>
      <c r="H111489" s="2">
        <v>44408.893391585763</v>
      </c>
    </row>
    <row r="111490" spans="1:8" x14ac:dyDescent="0.25">
      <c r="A111490">
        <v>336983</v>
      </c>
      <c r="B111490" s="2">
        <v>44408.851724919099</v>
      </c>
      <c r="C111490">
        <v>284920</v>
      </c>
      <c r="D111490">
        <v>250679</v>
      </c>
      <c r="E111490" s="45">
        <v>21</v>
      </c>
      <c r="F111490" s="44">
        <v>6</v>
      </c>
      <c r="G111490" s="45">
        <v>1</v>
      </c>
      <c r="H111490" s="2">
        <v>44408.893391585763</v>
      </c>
    </row>
    <row r="111491" spans="1:8" x14ac:dyDescent="0.25">
      <c r="A111491">
        <v>336986</v>
      </c>
      <c r="B111491" s="2">
        <v>44408.851724919099</v>
      </c>
      <c r="C111491">
        <v>331885</v>
      </c>
      <c r="D111491">
        <v>313721</v>
      </c>
      <c r="E111491" s="45">
        <v>21</v>
      </c>
      <c r="F111491" s="44">
        <v>6</v>
      </c>
      <c r="G111491" s="45">
        <v>1</v>
      </c>
      <c r="H111491" s="2">
        <v>44408.893391585763</v>
      </c>
    </row>
    <row r="111492" spans="1:8" x14ac:dyDescent="0.25">
      <c r="A111492">
        <v>336987</v>
      </c>
      <c r="B111492" s="2">
        <v>44408.852129449835</v>
      </c>
      <c r="C111492">
        <v>66071</v>
      </c>
      <c r="D111492">
        <v>274147</v>
      </c>
      <c r="E111492" s="45">
        <v>22</v>
      </c>
      <c r="F111492" s="44">
        <v>6</v>
      </c>
      <c r="G111492" s="45">
        <v>2</v>
      </c>
      <c r="H111492" s="2">
        <v>44408.935462783171</v>
      </c>
    </row>
    <row r="111493" spans="1:8" x14ac:dyDescent="0.25">
      <c r="A111493">
        <v>336989</v>
      </c>
      <c r="B111493" s="2">
        <v>44408.852533980586</v>
      </c>
      <c r="C111493">
        <v>50799</v>
      </c>
      <c r="D111493">
        <v>227775</v>
      </c>
      <c r="E111493" s="45">
        <v>23</v>
      </c>
      <c r="F111493" s="44">
        <v>6</v>
      </c>
      <c r="G111493" s="45">
        <v>3</v>
      </c>
      <c r="H111493" s="2">
        <v>44408.977533980586</v>
      </c>
    </row>
    <row r="111494" spans="1:8" x14ac:dyDescent="0.25">
      <c r="A111494">
        <v>336990</v>
      </c>
      <c r="B111494" s="2">
        <v>44408.853343042072</v>
      </c>
      <c r="C111494">
        <v>31361</v>
      </c>
      <c r="D111494">
        <v>306524</v>
      </c>
      <c r="E111494" s="45">
        <v>21</v>
      </c>
      <c r="F111494" s="44">
        <v>6</v>
      </c>
      <c r="G111494" s="45">
        <v>1</v>
      </c>
      <c r="H111494" s="2">
        <v>44408.895009708736</v>
      </c>
    </row>
    <row r="111495" spans="1:8" x14ac:dyDescent="0.25">
      <c r="A111495">
        <v>336991</v>
      </c>
      <c r="B111495" s="2">
        <v>44408.853343042072</v>
      </c>
      <c r="C111495">
        <v>33333</v>
      </c>
      <c r="D111495">
        <v>430951</v>
      </c>
      <c r="E111495" s="45">
        <v>21</v>
      </c>
      <c r="F111495" s="44">
        <v>6</v>
      </c>
      <c r="G111495" s="45">
        <v>1</v>
      </c>
      <c r="H111495" s="2">
        <v>44408.895009708736</v>
      </c>
    </row>
    <row r="111496" spans="1:8" x14ac:dyDescent="0.25">
      <c r="A111496">
        <v>336992</v>
      </c>
      <c r="B111496" s="2">
        <v>44408.853343042072</v>
      </c>
      <c r="C111496">
        <v>211714</v>
      </c>
      <c r="D111496">
        <v>327896</v>
      </c>
      <c r="E111496" s="45">
        <v>17</v>
      </c>
      <c r="F111496" s="44">
        <v>6</v>
      </c>
      <c r="G111496" s="45">
        <v>-3</v>
      </c>
      <c r="H111496" s="2">
        <v>44408.728343042072</v>
      </c>
    </row>
    <row r="111497" spans="1:8" x14ac:dyDescent="0.25">
      <c r="A111497">
        <v>336997</v>
      </c>
      <c r="B111497" s="2">
        <v>44408.85369426557</v>
      </c>
      <c r="C111497">
        <v>297780</v>
      </c>
      <c r="D111497">
        <v>472712</v>
      </c>
      <c r="E111497" s="45">
        <v>23</v>
      </c>
      <c r="F111497" s="44">
        <v>6</v>
      </c>
      <c r="G111497" s="45">
        <v>3</v>
      </c>
      <c r="H111497" s="2">
        <v>44408.97869426557</v>
      </c>
    </row>
    <row r="111498" spans="1:8" x14ac:dyDescent="0.25">
      <c r="A111498">
        <v>336998</v>
      </c>
      <c r="B111498" s="2">
        <v>44408.853747572815</v>
      </c>
      <c r="C111498">
        <v>340883</v>
      </c>
      <c r="D111498">
        <v>148630</v>
      </c>
      <c r="E111498" s="45">
        <v>22</v>
      </c>
      <c r="F111498" s="44">
        <v>6</v>
      </c>
      <c r="G111498" s="45">
        <v>2</v>
      </c>
      <c r="H111498" s="2">
        <v>44408.937080906151</v>
      </c>
    </row>
    <row r="111499" spans="1:8" x14ac:dyDescent="0.25">
      <c r="A111499">
        <v>337000</v>
      </c>
      <c r="B111499" s="2">
        <v>44408.854556634302</v>
      </c>
      <c r="C111499">
        <v>223424</v>
      </c>
      <c r="D111499">
        <v>446092</v>
      </c>
      <c r="E111499" s="45">
        <v>20</v>
      </c>
      <c r="F111499" s="44">
        <v>6</v>
      </c>
      <c r="G111499" s="45">
        <v>0</v>
      </c>
      <c r="H111499" s="2">
        <v>44408.854556634302</v>
      </c>
    </row>
    <row r="111500" spans="1:8" x14ac:dyDescent="0.25">
      <c r="A111500">
        <v>337004</v>
      </c>
      <c r="B111500" s="2">
        <v>44408.854961165052</v>
      </c>
      <c r="C111500">
        <v>53195</v>
      </c>
      <c r="D111500">
        <v>347393</v>
      </c>
      <c r="E111500" s="45">
        <v>21</v>
      </c>
      <c r="F111500" s="44">
        <v>6</v>
      </c>
      <c r="G111500" s="45">
        <v>1</v>
      </c>
      <c r="H111500" s="2">
        <v>44408.896627831717</v>
      </c>
    </row>
    <row r="111501" spans="1:8" x14ac:dyDescent="0.25">
      <c r="A111501">
        <v>337005</v>
      </c>
      <c r="B111501" s="2">
        <v>44408.856174757282</v>
      </c>
      <c r="C111501">
        <v>49310</v>
      </c>
      <c r="D111501">
        <v>227775</v>
      </c>
      <c r="E111501" s="45">
        <v>16</v>
      </c>
      <c r="F111501" s="44">
        <v>6</v>
      </c>
      <c r="G111501" s="45">
        <v>-4</v>
      </c>
      <c r="H111501" s="2">
        <v>44408.689508090618</v>
      </c>
    </row>
    <row r="111502" spans="1:8" x14ac:dyDescent="0.25">
      <c r="A111502">
        <v>337006</v>
      </c>
      <c r="B111502" s="2">
        <v>44408.856174757282</v>
      </c>
      <c r="C111502">
        <v>102767</v>
      </c>
      <c r="D111502">
        <v>347393</v>
      </c>
      <c r="E111502" s="45">
        <v>20</v>
      </c>
      <c r="F111502" s="44">
        <v>6</v>
      </c>
      <c r="G111502" s="45">
        <v>0</v>
      </c>
      <c r="H111502" s="2">
        <v>44408.856174757282</v>
      </c>
    </row>
    <row r="111503" spans="1:8" x14ac:dyDescent="0.25">
      <c r="A111503">
        <v>337010</v>
      </c>
      <c r="B111503" s="2">
        <v>44408.856174757282</v>
      </c>
      <c r="C111503">
        <v>296737</v>
      </c>
      <c r="D111503">
        <v>460854</v>
      </c>
      <c r="E111503" s="45">
        <v>20</v>
      </c>
      <c r="F111503" s="44">
        <v>6</v>
      </c>
      <c r="G111503" s="45">
        <v>0</v>
      </c>
      <c r="H111503" s="2">
        <v>44408.856174757282</v>
      </c>
    </row>
    <row r="111504" spans="1:8" x14ac:dyDescent="0.25">
      <c r="A111504">
        <v>337015</v>
      </c>
      <c r="B111504" s="2">
        <v>44408.856579288025</v>
      </c>
      <c r="C111504">
        <v>19072</v>
      </c>
      <c r="D111504">
        <v>208036</v>
      </c>
      <c r="E111504" s="45">
        <v>21</v>
      </c>
      <c r="F111504" s="44">
        <v>6</v>
      </c>
      <c r="G111504" s="45">
        <v>1</v>
      </c>
      <c r="H111504" s="2">
        <v>44408.89824595469</v>
      </c>
    </row>
    <row r="111505" spans="1:8" x14ac:dyDescent="0.25">
      <c r="A111505">
        <v>337018</v>
      </c>
      <c r="B111505" s="2">
        <v>44408.856579288025</v>
      </c>
      <c r="C111505">
        <v>196808</v>
      </c>
      <c r="D111505">
        <v>250679</v>
      </c>
      <c r="E111505" s="45">
        <v>21</v>
      </c>
      <c r="F111505" s="44">
        <v>6</v>
      </c>
      <c r="G111505" s="45">
        <v>1</v>
      </c>
      <c r="H111505" s="2">
        <v>44408.89824595469</v>
      </c>
    </row>
    <row r="111506" spans="1:8" x14ac:dyDescent="0.25">
      <c r="A111506">
        <v>337021</v>
      </c>
      <c r="B111506" s="2">
        <v>44408.857792880262</v>
      </c>
      <c r="C111506">
        <v>252983</v>
      </c>
      <c r="D111506">
        <v>273324</v>
      </c>
      <c r="E111506" s="45">
        <v>20</v>
      </c>
      <c r="F111506" s="44">
        <v>6</v>
      </c>
      <c r="G111506" s="45">
        <v>0</v>
      </c>
      <c r="H111506" s="2">
        <v>44408.857792880262</v>
      </c>
    </row>
    <row r="111507" spans="1:8" x14ac:dyDescent="0.25">
      <c r="A111507">
        <v>337023</v>
      </c>
      <c r="B111507" s="2">
        <v>44408.857814264353</v>
      </c>
      <c r="C111507">
        <v>229535</v>
      </c>
      <c r="D111507">
        <v>439981</v>
      </c>
      <c r="E111507" s="45">
        <v>5</v>
      </c>
      <c r="F111507" s="44">
        <v>7</v>
      </c>
      <c r="G111507" s="45">
        <v>9</v>
      </c>
      <c r="H111507" s="2">
        <v>44409.232814264353</v>
      </c>
    </row>
    <row r="111508" spans="1:8" x14ac:dyDescent="0.25">
      <c r="A111508">
        <v>337024</v>
      </c>
      <c r="B111508" s="2">
        <v>44408.858197411006</v>
      </c>
      <c r="C111508">
        <v>27583</v>
      </c>
      <c r="D111508">
        <v>43842</v>
      </c>
      <c r="E111508" s="45">
        <v>21</v>
      </c>
      <c r="F111508" s="44">
        <v>6</v>
      </c>
      <c r="G111508" s="45">
        <v>1</v>
      </c>
      <c r="H111508" s="2">
        <v>44408.89986407767</v>
      </c>
    </row>
    <row r="111509" spans="1:8" x14ac:dyDescent="0.25">
      <c r="A111509">
        <v>337026</v>
      </c>
      <c r="B111509" s="2">
        <v>44408.858197411006</v>
      </c>
      <c r="C111509">
        <v>208517</v>
      </c>
      <c r="D111509">
        <v>238334</v>
      </c>
      <c r="E111509" s="45">
        <v>21</v>
      </c>
      <c r="F111509" s="44">
        <v>6</v>
      </c>
      <c r="G111509" s="45">
        <v>1</v>
      </c>
      <c r="H111509" s="2">
        <v>44408.89986407767</v>
      </c>
    </row>
    <row r="111510" spans="1:8" x14ac:dyDescent="0.25">
      <c r="A111510">
        <v>337029</v>
      </c>
      <c r="B111510" s="2">
        <v>44408.859411003235</v>
      </c>
      <c r="C111510">
        <v>159324</v>
      </c>
      <c r="D111510">
        <v>133619</v>
      </c>
      <c r="E111510" s="45">
        <v>0</v>
      </c>
      <c r="F111510" s="44">
        <v>7</v>
      </c>
      <c r="G111510" s="45">
        <v>4</v>
      </c>
      <c r="H111510" s="2">
        <v>44409.0260776699</v>
      </c>
    </row>
    <row r="111511" spans="1:8" x14ac:dyDescent="0.25">
      <c r="A111511">
        <v>337032</v>
      </c>
      <c r="B111511" s="2">
        <v>44408.859675893429</v>
      </c>
      <c r="C111511">
        <v>604</v>
      </c>
      <c r="D111511">
        <v>230778</v>
      </c>
      <c r="E111511" s="45">
        <v>20</v>
      </c>
      <c r="F111511" s="44">
        <v>6</v>
      </c>
      <c r="G111511" s="45">
        <v>0</v>
      </c>
      <c r="H111511" s="2">
        <v>44408.859675893429</v>
      </c>
    </row>
    <row r="111512" spans="1:8" x14ac:dyDescent="0.25">
      <c r="A111512">
        <v>337035</v>
      </c>
      <c r="B111512" s="2">
        <v>44408.859815533986</v>
      </c>
      <c r="C111512">
        <v>245558</v>
      </c>
      <c r="D111512">
        <v>472188</v>
      </c>
      <c r="E111512" s="45">
        <v>21</v>
      </c>
      <c r="F111512" s="44">
        <v>6</v>
      </c>
      <c r="G111512" s="45">
        <v>1</v>
      </c>
      <c r="H111512" s="2">
        <v>44408.90148220065</v>
      </c>
    </row>
    <row r="111513" spans="1:8" x14ac:dyDescent="0.25">
      <c r="A111513">
        <v>337039</v>
      </c>
      <c r="B111513" s="2">
        <v>44408.860624595472</v>
      </c>
      <c r="C111513">
        <v>346785</v>
      </c>
      <c r="D111513">
        <v>74456</v>
      </c>
      <c r="E111513" s="45">
        <v>23</v>
      </c>
      <c r="F111513" s="44">
        <v>6</v>
      </c>
      <c r="G111513" s="45">
        <v>3</v>
      </c>
      <c r="H111513" s="2">
        <v>44408.985624595472</v>
      </c>
    </row>
    <row r="111514" spans="1:8" x14ac:dyDescent="0.25">
      <c r="A111514">
        <v>337043</v>
      </c>
      <c r="B111514" s="2">
        <v>44408.861029126216</v>
      </c>
      <c r="C111514">
        <v>70403</v>
      </c>
      <c r="D111514">
        <v>63666</v>
      </c>
      <c r="E111514" s="45">
        <v>20</v>
      </c>
      <c r="F111514" s="44">
        <v>6</v>
      </c>
      <c r="G111514" s="45">
        <v>0</v>
      </c>
      <c r="H111514" s="2">
        <v>44408.861029126216</v>
      </c>
    </row>
    <row r="111515" spans="1:8" x14ac:dyDescent="0.25">
      <c r="A111515">
        <v>337045</v>
      </c>
      <c r="B111515" s="2">
        <v>44408.861029126216</v>
      </c>
      <c r="C111515">
        <v>183554</v>
      </c>
      <c r="D111515">
        <v>118549</v>
      </c>
      <c r="E111515" s="45">
        <v>20</v>
      </c>
      <c r="F111515" s="44">
        <v>6</v>
      </c>
      <c r="G111515" s="45">
        <v>0</v>
      </c>
      <c r="H111515" s="2">
        <v>44408.861029126216</v>
      </c>
    </row>
    <row r="111516" spans="1:8" x14ac:dyDescent="0.25">
      <c r="A111516">
        <v>337047</v>
      </c>
      <c r="B111516" s="2">
        <v>44408.861433656959</v>
      </c>
      <c r="C111516">
        <v>312304</v>
      </c>
      <c r="D111516">
        <v>230507</v>
      </c>
      <c r="E111516" s="45">
        <v>21</v>
      </c>
      <c r="F111516" s="44">
        <v>6</v>
      </c>
      <c r="G111516" s="45">
        <v>1</v>
      </c>
      <c r="H111516" s="2">
        <v>44408.903100323623</v>
      </c>
    </row>
    <row r="111517" spans="1:8" x14ac:dyDescent="0.25">
      <c r="A111517">
        <v>337048</v>
      </c>
      <c r="B111517" s="2">
        <v>44408.86181218909</v>
      </c>
      <c r="C111517">
        <v>257537</v>
      </c>
      <c r="D111517">
        <v>215014</v>
      </c>
      <c r="E111517" s="45">
        <v>21</v>
      </c>
      <c r="F111517" s="44">
        <v>6</v>
      </c>
      <c r="G111517" s="45">
        <v>1</v>
      </c>
      <c r="H111517" s="2">
        <v>44408.903478855755</v>
      </c>
    </row>
    <row r="111518" spans="1:8" x14ac:dyDescent="0.25">
      <c r="A111518">
        <v>337052</v>
      </c>
      <c r="B111518" s="2">
        <v>44408.862636188845</v>
      </c>
      <c r="C111518">
        <v>211482</v>
      </c>
      <c r="D111518">
        <v>42842</v>
      </c>
      <c r="E111518" s="45">
        <v>20</v>
      </c>
      <c r="F111518" s="44">
        <v>6</v>
      </c>
      <c r="G111518" s="45">
        <v>0</v>
      </c>
      <c r="H111518" s="2">
        <v>44408.862636188845</v>
      </c>
    </row>
    <row r="111519" spans="1:8" x14ac:dyDescent="0.25">
      <c r="A111519">
        <v>337053</v>
      </c>
      <c r="B111519" s="2">
        <v>44408.863277077544</v>
      </c>
      <c r="C111519">
        <v>344889</v>
      </c>
      <c r="D111519">
        <v>37644</v>
      </c>
      <c r="E111519" s="45">
        <v>20</v>
      </c>
      <c r="F111519" s="44">
        <v>6</v>
      </c>
      <c r="G111519" s="45">
        <v>0</v>
      </c>
      <c r="H111519" s="2">
        <v>44408.863277077544</v>
      </c>
    </row>
    <row r="111520" spans="1:8" x14ac:dyDescent="0.25">
      <c r="A111520">
        <v>337055</v>
      </c>
      <c r="B111520" s="2">
        <v>44408.863456310675</v>
      </c>
      <c r="C111520">
        <v>277577</v>
      </c>
      <c r="D111520">
        <v>304401</v>
      </c>
      <c r="E111520" s="45">
        <v>22</v>
      </c>
      <c r="F111520" s="44">
        <v>6</v>
      </c>
      <c r="G111520" s="45">
        <v>2</v>
      </c>
      <c r="H111520" s="2">
        <v>44408.946789644011</v>
      </c>
    </row>
    <row r="111521" spans="1:8" x14ac:dyDescent="0.25">
      <c r="A111521">
        <v>337060</v>
      </c>
      <c r="B111521" s="2">
        <v>44408.864265372169</v>
      </c>
      <c r="C111521">
        <v>247998</v>
      </c>
      <c r="D111521">
        <v>106079</v>
      </c>
      <c r="E111521" s="45">
        <v>20</v>
      </c>
      <c r="F111521" s="44">
        <v>6</v>
      </c>
      <c r="G111521" s="45">
        <v>0</v>
      </c>
      <c r="H111521" s="2">
        <v>44408.864265372169</v>
      </c>
    </row>
    <row r="111522" spans="1:8" x14ac:dyDescent="0.25">
      <c r="A111522">
        <v>337065</v>
      </c>
      <c r="B111522" s="2">
        <v>44408.864265372169</v>
      </c>
      <c r="C111522">
        <v>250871</v>
      </c>
      <c r="D111522">
        <v>447567</v>
      </c>
      <c r="E111522" s="45">
        <v>20</v>
      </c>
      <c r="F111522" s="44">
        <v>6</v>
      </c>
      <c r="G111522" s="45">
        <v>0</v>
      </c>
      <c r="H111522" s="2">
        <v>44408.864265372169</v>
      </c>
    </row>
    <row r="111523" spans="1:8" x14ac:dyDescent="0.25">
      <c r="A111523">
        <v>337067</v>
      </c>
      <c r="B111523" s="2">
        <v>44408.864265372169</v>
      </c>
      <c r="C111523">
        <v>273431</v>
      </c>
      <c r="D111523">
        <v>394819</v>
      </c>
      <c r="E111523" s="45">
        <v>20</v>
      </c>
      <c r="F111523" s="44">
        <v>6</v>
      </c>
      <c r="G111523" s="45">
        <v>0</v>
      </c>
      <c r="H111523" s="2">
        <v>44408.864265372169</v>
      </c>
    </row>
    <row r="111524" spans="1:8" x14ac:dyDescent="0.25">
      <c r="A111524">
        <v>337068</v>
      </c>
      <c r="B111524" s="2">
        <v>44408.864669902912</v>
      </c>
      <c r="C111524">
        <v>244769</v>
      </c>
      <c r="D111524">
        <v>172698</v>
      </c>
      <c r="E111524" s="45">
        <v>21</v>
      </c>
      <c r="F111524" s="44">
        <v>6</v>
      </c>
      <c r="G111524" s="45">
        <v>1</v>
      </c>
      <c r="H111524" s="2">
        <v>44408.906336569577</v>
      </c>
    </row>
    <row r="111525" spans="1:8" x14ac:dyDescent="0.25">
      <c r="A111525">
        <v>337069</v>
      </c>
      <c r="B111525" s="2">
        <v>44408.864669902912</v>
      </c>
      <c r="C111525">
        <v>291829</v>
      </c>
      <c r="D111525">
        <v>408587</v>
      </c>
      <c r="E111525" s="45">
        <v>21</v>
      </c>
      <c r="F111525" s="44">
        <v>6</v>
      </c>
      <c r="G111525" s="45">
        <v>1</v>
      </c>
      <c r="H111525" s="2">
        <v>44408.906336569577</v>
      </c>
    </row>
    <row r="111526" spans="1:8" x14ac:dyDescent="0.25">
      <c r="A111526">
        <v>337071</v>
      </c>
      <c r="B111526" s="2">
        <v>44408.866298409986</v>
      </c>
      <c r="C111526">
        <v>97225</v>
      </c>
      <c r="D111526">
        <v>351192</v>
      </c>
      <c r="E111526" s="45">
        <v>20</v>
      </c>
      <c r="F111526" s="44">
        <v>6</v>
      </c>
      <c r="G111526" s="45">
        <v>0</v>
      </c>
      <c r="H111526" s="2">
        <v>44408.866298409986</v>
      </c>
    </row>
    <row r="111527" spans="1:8" x14ac:dyDescent="0.25">
      <c r="A111527">
        <v>337074</v>
      </c>
      <c r="B111527" s="2">
        <v>44408.867501618122</v>
      </c>
      <c r="C111527">
        <v>287119</v>
      </c>
      <c r="D111527">
        <v>250679</v>
      </c>
      <c r="E111527" s="45">
        <v>20</v>
      </c>
      <c r="F111527" s="44">
        <v>6</v>
      </c>
      <c r="G111527" s="45">
        <v>0</v>
      </c>
      <c r="H111527" s="2">
        <v>44408.867501618122</v>
      </c>
    </row>
    <row r="111528" spans="1:8" x14ac:dyDescent="0.25">
      <c r="A111528">
        <v>337075</v>
      </c>
      <c r="B111528" s="2">
        <v>44408.867501618122</v>
      </c>
      <c r="C111528">
        <v>324520</v>
      </c>
      <c r="D111528">
        <v>411922</v>
      </c>
      <c r="E111528" s="45">
        <v>20</v>
      </c>
      <c r="F111528" s="44">
        <v>6</v>
      </c>
      <c r="G111528" s="45">
        <v>0</v>
      </c>
      <c r="H111528" s="2">
        <v>44408.867501618122</v>
      </c>
    </row>
    <row r="111529" spans="1:8" x14ac:dyDescent="0.25">
      <c r="A111529">
        <v>337078</v>
      </c>
      <c r="B111529" s="2">
        <v>44408.867906148873</v>
      </c>
      <c r="C111529">
        <v>112421</v>
      </c>
      <c r="D111529">
        <v>54532</v>
      </c>
      <c r="E111529" s="45">
        <v>21</v>
      </c>
      <c r="F111529" s="44">
        <v>6</v>
      </c>
      <c r="G111529" s="45">
        <v>1</v>
      </c>
      <c r="H111529" s="2">
        <v>44408.909572815537</v>
      </c>
    </row>
    <row r="111530" spans="1:8" x14ac:dyDescent="0.25">
      <c r="A111530">
        <v>337083</v>
      </c>
      <c r="B111530" s="2">
        <v>44408.868160039063</v>
      </c>
      <c r="C111530">
        <v>55407</v>
      </c>
      <c r="D111530">
        <v>238576</v>
      </c>
      <c r="E111530" s="45">
        <v>21</v>
      </c>
      <c r="F111530" s="44">
        <v>6</v>
      </c>
      <c r="G111530" s="45">
        <v>1</v>
      </c>
      <c r="H111530" s="2">
        <v>44408.909826705727</v>
      </c>
    </row>
    <row r="111531" spans="1:8" x14ac:dyDescent="0.25">
      <c r="A111531">
        <v>337087</v>
      </c>
      <c r="B111531" s="2">
        <v>44408.869119741095</v>
      </c>
      <c r="C111531">
        <v>3558</v>
      </c>
      <c r="D111531">
        <v>436838</v>
      </c>
      <c r="E111531" s="45">
        <v>16</v>
      </c>
      <c r="F111531" s="44">
        <v>6</v>
      </c>
      <c r="G111531" s="45">
        <v>-4</v>
      </c>
      <c r="H111531" s="2">
        <v>44408.702453074431</v>
      </c>
    </row>
    <row r="111532" spans="1:8" x14ac:dyDescent="0.25">
      <c r="A111532">
        <v>337091</v>
      </c>
      <c r="B111532" s="2">
        <v>44408.869928802589</v>
      </c>
      <c r="C111532">
        <v>192180</v>
      </c>
      <c r="D111532">
        <v>138209</v>
      </c>
      <c r="E111532" s="45">
        <v>22</v>
      </c>
      <c r="F111532" s="44">
        <v>6</v>
      </c>
      <c r="G111532" s="45">
        <v>2</v>
      </c>
      <c r="H111532" s="2">
        <v>44408.953262135925</v>
      </c>
    </row>
    <row r="111533" spans="1:8" x14ac:dyDescent="0.25">
      <c r="A111533">
        <v>337096</v>
      </c>
      <c r="B111533" s="2">
        <v>44408.871242408524</v>
      </c>
      <c r="C111533">
        <v>253129</v>
      </c>
      <c r="D111533">
        <v>68991</v>
      </c>
      <c r="E111533" s="45">
        <v>5</v>
      </c>
      <c r="F111533" s="44">
        <v>7</v>
      </c>
      <c r="G111533" s="45">
        <v>9</v>
      </c>
      <c r="H111533" s="2">
        <v>44409.246242408524</v>
      </c>
    </row>
    <row r="111534" spans="1:8" x14ac:dyDescent="0.25">
      <c r="A111534">
        <v>337099</v>
      </c>
      <c r="B111534" s="2">
        <v>44408.871546925562</v>
      </c>
      <c r="C111534">
        <v>277115</v>
      </c>
      <c r="D111534">
        <v>430951</v>
      </c>
      <c r="E111534" s="45">
        <v>22</v>
      </c>
      <c r="F111534" s="44">
        <v>6</v>
      </c>
      <c r="G111534" s="45">
        <v>2</v>
      </c>
      <c r="H111534" s="2">
        <v>44408.954880258898</v>
      </c>
    </row>
    <row r="111535" spans="1:8" x14ac:dyDescent="0.25">
      <c r="A111535">
        <v>337103</v>
      </c>
      <c r="B111535" s="2">
        <v>44408.871951456313</v>
      </c>
      <c r="C111535">
        <v>92500</v>
      </c>
      <c r="D111535">
        <v>411922</v>
      </c>
      <c r="E111535" s="45">
        <v>23</v>
      </c>
      <c r="F111535" s="44">
        <v>6</v>
      </c>
      <c r="G111535" s="45">
        <v>3</v>
      </c>
      <c r="H111535" s="2">
        <v>44408.996951456313</v>
      </c>
    </row>
    <row r="111536" spans="1:8" x14ac:dyDescent="0.25">
      <c r="A111536">
        <v>337105</v>
      </c>
      <c r="B111536" s="2">
        <v>44408.872355987056</v>
      </c>
      <c r="C111536">
        <v>292019</v>
      </c>
      <c r="D111536">
        <v>285177</v>
      </c>
      <c r="E111536" s="45">
        <v>20</v>
      </c>
      <c r="F111536" s="44">
        <v>6</v>
      </c>
      <c r="G111536" s="45">
        <v>0</v>
      </c>
      <c r="H111536" s="2">
        <v>44408.872355987056</v>
      </c>
    </row>
    <row r="111537" spans="1:8" x14ac:dyDescent="0.25">
      <c r="A111537">
        <v>337110</v>
      </c>
      <c r="B111537" s="2">
        <v>44408.872646259959</v>
      </c>
      <c r="C111537">
        <v>79600</v>
      </c>
      <c r="D111537">
        <v>158978</v>
      </c>
      <c r="E111537" s="45">
        <v>21</v>
      </c>
      <c r="F111537" s="44">
        <v>6</v>
      </c>
      <c r="G111537" s="45">
        <v>1</v>
      </c>
      <c r="H111537" s="2">
        <v>44408.914312926623</v>
      </c>
    </row>
    <row r="111538" spans="1:8" x14ac:dyDescent="0.25">
      <c r="A111538">
        <v>337114</v>
      </c>
      <c r="B111538" s="2">
        <v>44408.872760517799</v>
      </c>
      <c r="C111538">
        <v>16065</v>
      </c>
      <c r="D111538">
        <v>150985</v>
      </c>
      <c r="E111538" s="45">
        <v>21</v>
      </c>
      <c r="F111538" s="44">
        <v>6</v>
      </c>
      <c r="G111538" s="45">
        <v>1</v>
      </c>
      <c r="H111538" s="2">
        <v>44408.914427184463</v>
      </c>
    </row>
    <row r="111539" spans="1:8" x14ac:dyDescent="0.25">
      <c r="A111539">
        <v>337115</v>
      </c>
      <c r="B111539" s="2">
        <v>44408.873</v>
      </c>
      <c r="C111539">
        <v>125180</v>
      </c>
      <c r="D111539">
        <v>347008</v>
      </c>
      <c r="E111539" s="45">
        <v>23</v>
      </c>
      <c r="F111539" s="44">
        <v>6</v>
      </c>
      <c r="G111539" s="45">
        <v>3</v>
      </c>
      <c r="H111539" s="2">
        <v>44408.998</v>
      </c>
    </row>
    <row r="111540" spans="1:8" x14ac:dyDescent="0.25">
      <c r="A111540">
        <v>337119</v>
      </c>
      <c r="B111540" s="2">
        <v>44408.87313455611</v>
      </c>
      <c r="C111540">
        <v>200384</v>
      </c>
      <c r="D111540">
        <v>118549</v>
      </c>
      <c r="E111540" s="45">
        <v>23</v>
      </c>
      <c r="F111540" s="44">
        <v>6</v>
      </c>
      <c r="G111540" s="45">
        <v>3</v>
      </c>
      <c r="H111540" s="2">
        <v>44408.99813455611</v>
      </c>
    </row>
    <row r="111541" spans="1:8" x14ac:dyDescent="0.25">
      <c r="A111541">
        <v>337124</v>
      </c>
      <c r="B111541" s="2">
        <v>44408.873256630148</v>
      </c>
      <c r="C111541">
        <v>216402</v>
      </c>
      <c r="D111541">
        <v>411922</v>
      </c>
      <c r="E111541" s="45">
        <v>21</v>
      </c>
      <c r="F111541" s="44">
        <v>6</v>
      </c>
      <c r="G111541" s="45">
        <v>1</v>
      </c>
      <c r="H111541" s="2">
        <v>44408.914923296812</v>
      </c>
    </row>
    <row r="111542" spans="1:8" x14ac:dyDescent="0.25">
      <c r="A111542">
        <v>337128</v>
      </c>
      <c r="B111542" s="2">
        <v>44408.874416333507</v>
      </c>
      <c r="C111542">
        <v>165017</v>
      </c>
      <c r="D111542">
        <v>241927</v>
      </c>
      <c r="E111542" s="45">
        <v>23</v>
      </c>
      <c r="F111542" s="44">
        <v>6</v>
      </c>
      <c r="G111542" s="45">
        <v>3</v>
      </c>
      <c r="H111542" s="2">
        <v>44408.999416333507</v>
      </c>
    </row>
    <row r="111543" spans="1:8" x14ac:dyDescent="0.25">
      <c r="A111543">
        <v>337129</v>
      </c>
      <c r="B111543" s="2">
        <v>44408.875209814752</v>
      </c>
      <c r="C111543">
        <v>76810</v>
      </c>
      <c r="D111543">
        <v>3528</v>
      </c>
      <c r="E111543" s="45">
        <v>21</v>
      </c>
      <c r="F111543" s="44">
        <v>6</v>
      </c>
      <c r="G111543" s="45">
        <v>0</v>
      </c>
      <c r="H111543" s="2">
        <v>44408.875209814752</v>
      </c>
    </row>
    <row r="111544" spans="1:8" x14ac:dyDescent="0.25">
      <c r="A111544">
        <v>337134</v>
      </c>
      <c r="B111544" s="2">
        <v>44408.875301370281</v>
      </c>
      <c r="C111544">
        <v>74646</v>
      </c>
      <c r="D111544">
        <v>74982</v>
      </c>
      <c r="E111544" s="45">
        <v>22</v>
      </c>
      <c r="F111544" s="44">
        <v>6</v>
      </c>
      <c r="G111544" s="45">
        <v>1</v>
      </c>
      <c r="H111544" s="2">
        <v>44408.916968036945</v>
      </c>
    </row>
    <row r="111545" spans="1:8" x14ac:dyDescent="0.25">
      <c r="A111545">
        <v>337135</v>
      </c>
      <c r="B111545" s="2">
        <v>44408.87599676376</v>
      </c>
      <c r="C111545">
        <v>67656</v>
      </c>
      <c r="D111545">
        <v>470762</v>
      </c>
      <c r="E111545" s="45">
        <v>22</v>
      </c>
      <c r="F111545" s="44">
        <v>6</v>
      </c>
      <c r="G111545" s="45">
        <v>1</v>
      </c>
      <c r="H111545" s="2">
        <v>44408.917663430424</v>
      </c>
    </row>
    <row r="111546" spans="1:8" x14ac:dyDescent="0.25">
      <c r="A111546">
        <v>337137</v>
      </c>
      <c r="B111546" s="2">
        <v>44408.87599676376</v>
      </c>
      <c r="C111546">
        <v>101014</v>
      </c>
      <c r="D111546">
        <v>5151</v>
      </c>
      <c r="E111546" s="45">
        <v>22</v>
      </c>
      <c r="F111546" s="44">
        <v>6</v>
      </c>
      <c r="G111546" s="45">
        <v>1</v>
      </c>
      <c r="H111546" s="2">
        <v>44408.917663430424</v>
      </c>
    </row>
    <row r="111547" spans="1:8" x14ac:dyDescent="0.25">
      <c r="A111547">
        <v>337138</v>
      </c>
      <c r="B111547" s="2">
        <v>44408.87599676376</v>
      </c>
      <c r="C111547">
        <v>142342</v>
      </c>
      <c r="D111547">
        <v>436722</v>
      </c>
      <c r="E111547" s="45">
        <v>22</v>
      </c>
      <c r="F111547" s="44">
        <v>6</v>
      </c>
      <c r="G111547" s="45">
        <v>1</v>
      </c>
      <c r="H111547" s="2">
        <v>44408.917663430424</v>
      </c>
    </row>
    <row r="111548" spans="1:8" x14ac:dyDescent="0.25">
      <c r="A111548">
        <v>337142</v>
      </c>
      <c r="B111548" s="2">
        <v>44408.876401294496</v>
      </c>
      <c r="C111548">
        <v>68867</v>
      </c>
      <c r="D111548">
        <v>413922</v>
      </c>
      <c r="E111548" s="45">
        <v>23</v>
      </c>
      <c r="F111548" s="44">
        <v>6</v>
      </c>
      <c r="G111548" s="45">
        <v>2</v>
      </c>
      <c r="H111548" s="2">
        <v>44408.959734627831</v>
      </c>
    </row>
    <row r="111549" spans="1:8" x14ac:dyDescent="0.25">
      <c r="A111549">
        <v>337144</v>
      </c>
      <c r="B111549" s="2">
        <v>44408.876805825239</v>
      </c>
      <c r="C111549">
        <v>117463</v>
      </c>
      <c r="D111549">
        <v>351192</v>
      </c>
      <c r="E111549" s="45">
        <v>20</v>
      </c>
      <c r="F111549" s="44">
        <v>6</v>
      </c>
      <c r="G111549" s="45">
        <v>-1</v>
      </c>
      <c r="H111549" s="2">
        <v>44408.835139158575</v>
      </c>
    </row>
    <row r="111550" spans="1:8" x14ac:dyDescent="0.25">
      <c r="A111550">
        <v>337149</v>
      </c>
      <c r="B111550" s="2">
        <v>44408.876805825246</v>
      </c>
      <c r="C111550">
        <v>119053</v>
      </c>
      <c r="D111550">
        <v>158978</v>
      </c>
      <c r="E111550" s="45">
        <v>0</v>
      </c>
      <c r="F111550" s="44">
        <v>7</v>
      </c>
      <c r="G111550" s="45">
        <v>3</v>
      </c>
      <c r="H111550" s="2">
        <v>44409.001805825246</v>
      </c>
    </row>
    <row r="111551" spans="1:8" x14ac:dyDescent="0.25">
      <c r="A111551">
        <v>337150</v>
      </c>
      <c r="B111551" s="2">
        <v>44408.877468184452</v>
      </c>
      <c r="C111551">
        <v>224554</v>
      </c>
      <c r="D111551">
        <v>394819</v>
      </c>
      <c r="E111551" s="45">
        <v>1</v>
      </c>
      <c r="F111551" s="44">
        <v>7</v>
      </c>
      <c r="G111551" s="45">
        <v>4</v>
      </c>
      <c r="H111551" s="2">
        <v>44409.044134851116</v>
      </c>
    </row>
    <row r="111552" spans="1:8" x14ac:dyDescent="0.25">
      <c r="A111552">
        <v>337152</v>
      </c>
      <c r="B111552" s="2">
        <v>44408.878019417476</v>
      </c>
      <c r="C111552">
        <v>45990</v>
      </c>
      <c r="D111552">
        <v>12149</v>
      </c>
      <c r="E111552" s="45">
        <v>23</v>
      </c>
      <c r="F111552" s="44">
        <v>6</v>
      </c>
      <c r="G111552" s="45">
        <v>2</v>
      </c>
      <c r="H111552" s="2">
        <v>44408.961352750812</v>
      </c>
    </row>
    <row r="111553" spans="1:8" x14ac:dyDescent="0.25">
      <c r="A111553">
        <v>337157</v>
      </c>
      <c r="B111553" s="2">
        <v>44408.878828478963</v>
      </c>
      <c r="C111553">
        <v>85872</v>
      </c>
      <c r="D111553">
        <v>452568</v>
      </c>
      <c r="E111553" s="45">
        <v>21</v>
      </c>
      <c r="F111553" s="44">
        <v>6</v>
      </c>
      <c r="G111553" s="45">
        <v>0</v>
      </c>
      <c r="H111553" s="2">
        <v>44408.878828478963</v>
      </c>
    </row>
    <row r="111554" spans="1:8" x14ac:dyDescent="0.25">
      <c r="A111554">
        <v>337161</v>
      </c>
      <c r="B111554" s="2">
        <v>44408.878828478963</v>
      </c>
      <c r="C111554">
        <v>101379</v>
      </c>
      <c r="D111554">
        <v>175689</v>
      </c>
      <c r="E111554" s="45">
        <v>21</v>
      </c>
      <c r="F111554" s="44">
        <v>6</v>
      </c>
      <c r="G111554" s="45">
        <v>0</v>
      </c>
      <c r="H111554" s="2">
        <v>44408.878828478963</v>
      </c>
    </row>
    <row r="111555" spans="1:8" x14ac:dyDescent="0.25">
      <c r="A111555">
        <v>337164</v>
      </c>
      <c r="B111555" s="2">
        <v>44408.878828478963</v>
      </c>
      <c r="C111555">
        <v>264357</v>
      </c>
      <c r="D111555">
        <v>389195</v>
      </c>
      <c r="E111555" s="45">
        <v>21</v>
      </c>
      <c r="F111555" s="44">
        <v>6</v>
      </c>
      <c r="G111555" s="45">
        <v>0</v>
      </c>
      <c r="H111555" s="2">
        <v>44408.878828478963</v>
      </c>
    </row>
    <row r="111556" spans="1:8" x14ac:dyDescent="0.25">
      <c r="A111556">
        <v>337166</v>
      </c>
      <c r="B111556" s="2">
        <v>44408.880851132686</v>
      </c>
      <c r="C111556">
        <v>264978</v>
      </c>
      <c r="D111556">
        <v>82850</v>
      </c>
      <c r="E111556" s="45">
        <v>22</v>
      </c>
      <c r="F111556" s="44">
        <v>6</v>
      </c>
      <c r="G111556" s="45">
        <v>1</v>
      </c>
      <c r="H111556" s="2">
        <v>44408.92251779935</v>
      </c>
    </row>
    <row r="111557" spans="1:8" x14ac:dyDescent="0.25">
      <c r="A111557">
        <v>337171</v>
      </c>
      <c r="B111557" s="2">
        <v>44408.880851132686</v>
      </c>
      <c r="C111557">
        <v>329706</v>
      </c>
      <c r="D111557">
        <v>473323</v>
      </c>
      <c r="E111557" s="45">
        <v>22</v>
      </c>
      <c r="F111557" s="44">
        <v>6</v>
      </c>
      <c r="G111557" s="45">
        <v>1</v>
      </c>
      <c r="H111557" s="2">
        <v>44408.92251779935</v>
      </c>
    </row>
    <row r="111558" spans="1:8" x14ac:dyDescent="0.25">
      <c r="A111558">
        <v>337174</v>
      </c>
      <c r="B111558" s="2">
        <v>44408.880916776026</v>
      </c>
      <c r="C111558">
        <v>212782</v>
      </c>
      <c r="D111558">
        <v>439981</v>
      </c>
      <c r="E111558" s="45">
        <v>22</v>
      </c>
      <c r="F111558" s="44">
        <v>6</v>
      </c>
      <c r="G111558" s="45">
        <v>1</v>
      </c>
      <c r="H111558" s="2">
        <v>44408.922583442691</v>
      </c>
    </row>
    <row r="111559" spans="1:8" x14ac:dyDescent="0.25">
      <c r="A111559">
        <v>337179</v>
      </c>
      <c r="B111559" s="2">
        <v>44408.881160924102</v>
      </c>
      <c r="C111559">
        <v>315602</v>
      </c>
      <c r="D111559">
        <v>80150</v>
      </c>
      <c r="E111559" s="45">
        <v>22</v>
      </c>
      <c r="F111559" s="44">
        <v>6</v>
      </c>
      <c r="G111559" s="45">
        <v>1</v>
      </c>
      <c r="H111559" s="2">
        <v>44408.922827590766</v>
      </c>
    </row>
    <row r="111560" spans="1:8" x14ac:dyDescent="0.25">
      <c r="A111560">
        <v>337181</v>
      </c>
      <c r="B111560" s="2">
        <v>44408.881255663429</v>
      </c>
      <c r="C111560">
        <v>128910</v>
      </c>
      <c r="D111560">
        <v>5151</v>
      </c>
      <c r="E111560" s="45">
        <v>23</v>
      </c>
      <c r="F111560" s="44">
        <v>6</v>
      </c>
      <c r="G111560" s="45">
        <v>2</v>
      </c>
      <c r="H111560" s="2">
        <v>44408.964588996765</v>
      </c>
    </row>
    <row r="111561" spans="1:8" x14ac:dyDescent="0.25">
      <c r="A111561">
        <v>337182</v>
      </c>
      <c r="B111561" s="2">
        <v>44408.88166019418</v>
      </c>
      <c r="C111561">
        <v>201575</v>
      </c>
      <c r="D111561">
        <v>40049</v>
      </c>
      <c r="E111561" s="45">
        <v>16</v>
      </c>
      <c r="F111561" s="44">
        <v>6</v>
      </c>
      <c r="G111561" s="45">
        <v>-5</v>
      </c>
      <c r="H111561" s="2">
        <v>44408.673326860844</v>
      </c>
    </row>
    <row r="111562" spans="1:8" x14ac:dyDescent="0.25">
      <c r="A111562">
        <v>337187</v>
      </c>
      <c r="B111562" s="2">
        <v>44408.882015442367</v>
      </c>
      <c r="C111562">
        <v>164614</v>
      </c>
      <c r="D111562">
        <v>343712</v>
      </c>
      <c r="E111562" s="45">
        <v>21</v>
      </c>
      <c r="F111562" s="44">
        <v>6</v>
      </c>
      <c r="G111562" s="45">
        <v>0</v>
      </c>
      <c r="H111562" s="2">
        <v>44408.882015442367</v>
      </c>
    </row>
    <row r="111563" spans="1:8" x14ac:dyDescent="0.25">
      <c r="A111563">
        <v>337188</v>
      </c>
      <c r="B111563" s="2">
        <v>44408.882873786402</v>
      </c>
      <c r="C111563">
        <v>90780</v>
      </c>
      <c r="D111563">
        <v>179296</v>
      </c>
      <c r="E111563" s="45">
        <v>23</v>
      </c>
      <c r="F111563" s="44">
        <v>6</v>
      </c>
      <c r="G111563" s="45">
        <v>2</v>
      </c>
      <c r="H111563" s="2">
        <v>44408.966207119738</v>
      </c>
    </row>
    <row r="111564" spans="1:8" x14ac:dyDescent="0.25">
      <c r="A111564">
        <v>337192</v>
      </c>
      <c r="B111564" s="2">
        <v>44408.882873786402</v>
      </c>
      <c r="C111564">
        <v>243240</v>
      </c>
      <c r="D111564">
        <v>411922</v>
      </c>
      <c r="E111564" s="45">
        <v>23</v>
      </c>
      <c r="F111564" s="44">
        <v>6</v>
      </c>
      <c r="G111564" s="45">
        <v>2</v>
      </c>
      <c r="H111564" s="2">
        <v>44408.966207119738</v>
      </c>
    </row>
    <row r="111565" spans="1:8" x14ac:dyDescent="0.25">
      <c r="A111565">
        <v>337194</v>
      </c>
      <c r="B111565" s="2">
        <v>44408.882900479141</v>
      </c>
      <c r="C111565">
        <v>237933</v>
      </c>
      <c r="D111565">
        <v>258219</v>
      </c>
      <c r="E111565" s="45">
        <v>0</v>
      </c>
      <c r="F111565" s="44">
        <v>7</v>
      </c>
      <c r="G111565" s="45">
        <v>3</v>
      </c>
      <c r="H111565" s="2">
        <v>44409.007900479141</v>
      </c>
    </row>
    <row r="111566" spans="1:8" x14ac:dyDescent="0.25">
      <c r="A111566">
        <v>337198</v>
      </c>
      <c r="B111566" s="2">
        <v>44408.883278317153</v>
      </c>
      <c r="C111566">
        <v>335856</v>
      </c>
      <c r="D111566">
        <v>413764</v>
      </c>
      <c r="E111566" s="45">
        <v>0</v>
      </c>
      <c r="F111566" s="44">
        <v>7</v>
      </c>
      <c r="G111566" s="45">
        <v>3</v>
      </c>
      <c r="H111566" s="2">
        <v>44409.008278317153</v>
      </c>
    </row>
    <row r="111567" spans="1:8" x14ac:dyDescent="0.25">
      <c r="A111567">
        <v>337201</v>
      </c>
      <c r="B111567" s="2">
        <v>44408.884491909383</v>
      </c>
      <c r="C111567">
        <v>106441</v>
      </c>
      <c r="D111567">
        <v>411922</v>
      </c>
      <c r="E111567" s="45">
        <v>23</v>
      </c>
      <c r="F111567" s="44">
        <v>6</v>
      </c>
      <c r="G111567" s="45">
        <v>2</v>
      </c>
      <c r="H111567" s="2">
        <v>44408.967825242718</v>
      </c>
    </row>
    <row r="111568" spans="1:8" x14ac:dyDescent="0.25">
      <c r="A111568">
        <v>337206</v>
      </c>
      <c r="B111568" s="2">
        <v>44408.884896440133</v>
      </c>
      <c r="C111568">
        <v>45100</v>
      </c>
      <c r="D111568">
        <v>292258</v>
      </c>
      <c r="E111568" s="45">
        <v>16</v>
      </c>
      <c r="F111568" s="44">
        <v>6</v>
      </c>
      <c r="G111568" s="45">
        <v>-5</v>
      </c>
      <c r="H111568" s="2">
        <v>44408.676563106797</v>
      </c>
    </row>
    <row r="111569" spans="1:8" x14ac:dyDescent="0.25">
      <c r="A111569">
        <v>337207</v>
      </c>
      <c r="B111569" s="2">
        <v>44408.885300970869</v>
      </c>
      <c r="C111569">
        <v>119443</v>
      </c>
      <c r="D111569">
        <v>21760</v>
      </c>
      <c r="E111569" s="45">
        <v>17</v>
      </c>
      <c r="F111569" s="44">
        <v>6</v>
      </c>
      <c r="G111569" s="45">
        <v>-4</v>
      </c>
      <c r="H111569" s="2">
        <v>44408.718634304205</v>
      </c>
    </row>
    <row r="111570" spans="1:8" x14ac:dyDescent="0.25">
      <c r="A111570">
        <v>337208</v>
      </c>
      <c r="B111570" s="2">
        <v>44408.885341959896</v>
      </c>
      <c r="C111570">
        <v>22573</v>
      </c>
      <c r="D111570">
        <v>10410</v>
      </c>
      <c r="E111570" s="45">
        <v>22</v>
      </c>
      <c r="F111570" s="44">
        <v>6</v>
      </c>
      <c r="G111570" s="45">
        <v>1</v>
      </c>
      <c r="H111570" s="2">
        <v>44408.927008626561</v>
      </c>
    </row>
    <row r="111571" spans="1:8" x14ac:dyDescent="0.25">
      <c r="A111571">
        <v>337213</v>
      </c>
      <c r="B111571" s="2">
        <v>44408.88570818201</v>
      </c>
      <c r="C111571">
        <v>125034</v>
      </c>
      <c r="D111571">
        <v>12149</v>
      </c>
      <c r="E111571" s="45">
        <v>22</v>
      </c>
      <c r="F111571" s="44">
        <v>6</v>
      </c>
      <c r="G111571" s="45">
        <v>1</v>
      </c>
      <c r="H111571" s="2">
        <v>44408.927374848674</v>
      </c>
    </row>
    <row r="111572" spans="1:8" x14ac:dyDescent="0.25">
      <c r="A111572">
        <v>337215</v>
      </c>
      <c r="B111572" s="2">
        <v>44408.886379589218</v>
      </c>
      <c r="C111572">
        <v>284478</v>
      </c>
      <c r="D111572">
        <v>241927</v>
      </c>
      <c r="E111572" s="45">
        <v>22</v>
      </c>
      <c r="F111572" s="44">
        <v>6</v>
      </c>
      <c r="G111572" s="45">
        <v>1</v>
      </c>
      <c r="H111572" s="2">
        <v>44408.928046255882</v>
      </c>
    </row>
    <row r="111573" spans="1:8" x14ac:dyDescent="0.25">
      <c r="A111573">
        <v>337220</v>
      </c>
      <c r="B111573" s="2">
        <v>44408.886514563106</v>
      </c>
      <c r="C111573">
        <v>210781</v>
      </c>
      <c r="D111573">
        <v>411922</v>
      </c>
      <c r="E111573" s="45">
        <v>0</v>
      </c>
      <c r="F111573" s="44">
        <v>7</v>
      </c>
      <c r="G111573" s="45">
        <v>3</v>
      </c>
      <c r="H111573" s="2">
        <v>44409.011514563106</v>
      </c>
    </row>
    <row r="111574" spans="1:8" x14ac:dyDescent="0.25">
      <c r="A111574">
        <v>337224</v>
      </c>
      <c r="B111574" s="2">
        <v>44408.886919093849</v>
      </c>
      <c r="C111574">
        <v>182781</v>
      </c>
      <c r="D111574">
        <v>200576</v>
      </c>
      <c r="E111574" s="45">
        <v>21</v>
      </c>
      <c r="F111574" s="44">
        <v>6</v>
      </c>
      <c r="G111574" s="45">
        <v>0</v>
      </c>
      <c r="H111574" s="2">
        <v>44408.886919093849</v>
      </c>
    </row>
    <row r="111575" spans="1:8" x14ac:dyDescent="0.25">
      <c r="A111575">
        <v>337226</v>
      </c>
      <c r="B111575" s="2">
        <v>44408.8873236246</v>
      </c>
      <c r="C111575">
        <v>88364</v>
      </c>
      <c r="D111575">
        <v>250679</v>
      </c>
      <c r="E111575" s="45">
        <v>22</v>
      </c>
      <c r="F111575" s="44">
        <v>6</v>
      </c>
      <c r="G111575" s="45">
        <v>1</v>
      </c>
      <c r="H111575" s="2">
        <v>44408.928990291264</v>
      </c>
    </row>
    <row r="111576" spans="1:8" x14ac:dyDescent="0.25">
      <c r="A111576">
        <v>337231</v>
      </c>
      <c r="B111576" s="2">
        <v>44408.88853721683</v>
      </c>
      <c r="C111576">
        <v>91873</v>
      </c>
      <c r="D111576">
        <v>146737</v>
      </c>
      <c r="E111576" s="45">
        <v>21</v>
      </c>
      <c r="F111576" s="44">
        <v>6</v>
      </c>
      <c r="G111576" s="45">
        <v>0</v>
      </c>
      <c r="H111576" s="2">
        <v>44408.88853721683</v>
      </c>
    </row>
    <row r="111577" spans="1:8" x14ac:dyDescent="0.25">
      <c r="A111577">
        <v>337233</v>
      </c>
      <c r="B111577" s="2">
        <v>44408.888941747573</v>
      </c>
      <c r="C111577">
        <v>167852</v>
      </c>
      <c r="D111577">
        <v>242428</v>
      </c>
      <c r="E111577" s="45">
        <v>22</v>
      </c>
      <c r="F111577" s="44">
        <v>6</v>
      </c>
      <c r="G111577" s="45">
        <v>1</v>
      </c>
      <c r="H111577" s="2">
        <v>44408.930608414237</v>
      </c>
    </row>
    <row r="111578" spans="1:8" x14ac:dyDescent="0.25">
      <c r="A111578">
        <v>337235</v>
      </c>
      <c r="B111578" s="2">
        <v>44408.888941747573</v>
      </c>
      <c r="C111578">
        <v>339061</v>
      </c>
      <c r="D111578">
        <v>153873</v>
      </c>
      <c r="E111578" s="45">
        <v>22</v>
      </c>
      <c r="F111578" s="44">
        <v>6</v>
      </c>
      <c r="G111578" s="45">
        <v>1</v>
      </c>
      <c r="H111578" s="2">
        <v>44408.930608414237</v>
      </c>
    </row>
    <row r="111579" spans="1:8" x14ac:dyDescent="0.25">
      <c r="A111579">
        <v>337236</v>
      </c>
      <c r="B111579" s="2">
        <v>44408.889346278316</v>
      </c>
      <c r="C111579">
        <v>20094</v>
      </c>
      <c r="D111579">
        <v>411922</v>
      </c>
      <c r="E111579" s="45">
        <v>23</v>
      </c>
      <c r="F111579" s="44">
        <v>6</v>
      </c>
      <c r="G111579" s="45">
        <v>2</v>
      </c>
      <c r="H111579" s="2">
        <v>44408.972679611652</v>
      </c>
    </row>
    <row r="111580" spans="1:8" x14ac:dyDescent="0.25">
      <c r="A111580">
        <v>337238</v>
      </c>
      <c r="B111580" s="2">
        <v>44408.889666666662</v>
      </c>
      <c r="C111580">
        <v>222686</v>
      </c>
      <c r="D111580">
        <v>233179</v>
      </c>
      <c r="E111580" s="45">
        <v>23</v>
      </c>
      <c r="F111580" s="44">
        <v>6</v>
      </c>
      <c r="G111580" s="45">
        <v>2</v>
      </c>
      <c r="H111580" s="2">
        <v>44408.972999999998</v>
      </c>
    </row>
    <row r="111581" spans="1:8" x14ac:dyDescent="0.25">
      <c r="A111581">
        <v>337241</v>
      </c>
      <c r="B111581" s="2">
        <v>44408.890155339803</v>
      </c>
      <c r="C111581">
        <v>186713</v>
      </c>
      <c r="D111581">
        <v>299102</v>
      </c>
      <c r="E111581" s="45">
        <v>21</v>
      </c>
      <c r="F111581" s="44">
        <v>6</v>
      </c>
      <c r="G111581" s="45">
        <v>0</v>
      </c>
      <c r="H111581" s="2">
        <v>44408.890155339803</v>
      </c>
    </row>
    <row r="111582" spans="1:8" x14ac:dyDescent="0.25">
      <c r="A111582">
        <v>337246</v>
      </c>
      <c r="B111582" s="2">
        <v>44408.890559870553</v>
      </c>
      <c r="C111582">
        <v>197438</v>
      </c>
      <c r="D111582">
        <v>154228</v>
      </c>
      <c r="E111582" s="45">
        <v>22</v>
      </c>
      <c r="F111582" s="44">
        <v>6</v>
      </c>
      <c r="G111582" s="45">
        <v>1</v>
      </c>
      <c r="H111582" s="2">
        <v>44408.932226537218</v>
      </c>
    </row>
    <row r="111583" spans="1:8" x14ac:dyDescent="0.25">
      <c r="A111583">
        <v>337251</v>
      </c>
      <c r="B111583" s="2">
        <v>44408.890559870553</v>
      </c>
      <c r="C111583">
        <v>199274</v>
      </c>
      <c r="D111583">
        <v>230507</v>
      </c>
      <c r="E111583" s="45">
        <v>22</v>
      </c>
      <c r="F111583" s="44">
        <v>6</v>
      </c>
      <c r="G111583" s="45">
        <v>1</v>
      </c>
      <c r="H111583" s="2">
        <v>44408.932226537218</v>
      </c>
    </row>
    <row r="111584" spans="1:8" x14ac:dyDescent="0.25">
      <c r="A111584">
        <v>337254</v>
      </c>
      <c r="B111584" s="2">
        <v>44408.89104892117</v>
      </c>
      <c r="C111584">
        <v>31520</v>
      </c>
      <c r="D111584">
        <v>304128</v>
      </c>
      <c r="E111584" s="45">
        <v>0</v>
      </c>
      <c r="F111584" s="44">
        <v>7</v>
      </c>
      <c r="G111584" s="45">
        <v>3</v>
      </c>
      <c r="H111584" s="2">
        <v>44409.01604892117</v>
      </c>
    </row>
    <row r="111585" spans="1:8" x14ac:dyDescent="0.25">
      <c r="A111585">
        <v>337258</v>
      </c>
      <c r="B111585" s="2">
        <v>44408.892333333337</v>
      </c>
      <c r="C111585">
        <v>168850</v>
      </c>
      <c r="D111585">
        <v>158978</v>
      </c>
      <c r="E111585" s="45">
        <v>22</v>
      </c>
      <c r="F111585" s="44">
        <v>6</v>
      </c>
      <c r="G111585" s="45">
        <v>1</v>
      </c>
      <c r="H111585" s="2">
        <v>44408.934000000001</v>
      </c>
    </row>
    <row r="111586" spans="1:8" x14ac:dyDescent="0.25">
      <c r="A111586">
        <v>337259</v>
      </c>
      <c r="B111586" s="2">
        <v>44408.893215735341</v>
      </c>
      <c r="C111586">
        <v>230572</v>
      </c>
      <c r="D111586">
        <v>382118</v>
      </c>
      <c r="E111586" s="45">
        <v>22</v>
      </c>
      <c r="F111586" s="44">
        <v>6</v>
      </c>
      <c r="G111586" s="45">
        <v>1</v>
      </c>
      <c r="H111586" s="2">
        <v>44408.934882402005</v>
      </c>
    </row>
    <row r="111587" spans="1:8" x14ac:dyDescent="0.25">
      <c r="A111587">
        <v>337262</v>
      </c>
      <c r="B111587" s="2">
        <v>44408.893796116507</v>
      </c>
      <c r="C111587">
        <v>348961</v>
      </c>
      <c r="D111587">
        <v>180863</v>
      </c>
      <c r="E111587" s="45">
        <v>22</v>
      </c>
      <c r="F111587" s="44">
        <v>6</v>
      </c>
      <c r="G111587" s="45">
        <v>1</v>
      </c>
      <c r="H111587" s="2">
        <v>44408.935462783171</v>
      </c>
    </row>
    <row r="111588" spans="1:8" x14ac:dyDescent="0.25">
      <c r="A111588">
        <v>337265</v>
      </c>
      <c r="B111588" s="2">
        <v>44408.895009708736</v>
      </c>
      <c r="C111588">
        <v>101388</v>
      </c>
      <c r="D111588">
        <v>196347</v>
      </c>
      <c r="E111588" s="45">
        <v>21</v>
      </c>
      <c r="F111588" s="44">
        <v>6</v>
      </c>
      <c r="G111588" s="45">
        <v>0</v>
      </c>
      <c r="H111588" s="2">
        <v>44408.895009708736</v>
      </c>
    </row>
    <row r="111589" spans="1:8" x14ac:dyDescent="0.25">
      <c r="A111589">
        <v>337268</v>
      </c>
      <c r="B111589" s="2">
        <v>44408.895009708736</v>
      </c>
      <c r="C111589">
        <v>166205</v>
      </c>
      <c r="D111589">
        <v>127055</v>
      </c>
      <c r="E111589" s="45">
        <v>17</v>
      </c>
      <c r="F111589" s="44">
        <v>6</v>
      </c>
      <c r="G111589" s="45">
        <v>-4</v>
      </c>
      <c r="H111589" s="2">
        <v>44408.728343042072</v>
      </c>
    </row>
    <row r="111590" spans="1:8" x14ac:dyDescent="0.25">
      <c r="A111590">
        <v>337269</v>
      </c>
      <c r="B111590" s="2">
        <v>44408.895009708736</v>
      </c>
      <c r="C111590">
        <v>280353</v>
      </c>
      <c r="D111590">
        <v>122902</v>
      </c>
      <c r="E111590" s="45">
        <v>21</v>
      </c>
      <c r="F111590" s="44">
        <v>6</v>
      </c>
      <c r="G111590" s="45">
        <v>0</v>
      </c>
      <c r="H111590" s="2">
        <v>44408.895009708736</v>
      </c>
    </row>
    <row r="111591" spans="1:8" x14ac:dyDescent="0.25">
      <c r="A111591">
        <v>337271</v>
      </c>
      <c r="B111591" s="2">
        <v>44408.895818770223</v>
      </c>
      <c r="C111591">
        <v>65200</v>
      </c>
      <c r="D111591">
        <v>137327</v>
      </c>
      <c r="E111591" s="45">
        <v>23</v>
      </c>
      <c r="F111591" s="44">
        <v>6</v>
      </c>
      <c r="G111591" s="45">
        <v>2</v>
      </c>
      <c r="H111591" s="2">
        <v>44408.979152103559</v>
      </c>
    </row>
    <row r="111592" spans="1:8" x14ac:dyDescent="0.25">
      <c r="A111592">
        <v>337274</v>
      </c>
      <c r="B111592" s="2">
        <v>44408.895818770223</v>
      </c>
      <c r="C111592">
        <v>255951</v>
      </c>
      <c r="D111592">
        <v>161398</v>
      </c>
      <c r="E111592" s="45">
        <v>23</v>
      </c>
      <c r="F111592" s="44">
        <v>6</v>
      </c>
      <c r="G111592" s="45">
        <v>2</v>
      </c>
      <c r="H111592" s="2">
        <v>44408.979152103559</v>
      </c>
    </row>
    <row r="111593" spans="1:8" x14ac:dyDescent="0.25">
      <c r="A111593">
        <v>337276</v>
      </c>
      <c r="B111593" s="2">
        <v>44408.896389660331</v>
      </c>
      <c r="C111593">
        <v>214424</v>
      </c>
      <c r="D111593">
        <v>357531</v>
      </c>
      <c r="E111593" s="45">
        <v>0</v>
      </c>
      <c r="F111593" s="44">
        <v>7</v>
      </c>
      <c r="G111593" s="45">
        <v>3</v>
      </c>
      <c r="H111593" s="2">
        <v>44409.021389660331</v>
      </c>
    </row>
    <row r="111594" spans="1:8" x14ac:dyDescent="0.25">
      <c r="A111594">
        <v>337277</v>
      </c>
      <c r="B111594" s="2">
        <v>44408.896627831709</v>
      </c>
      <c r="C111594">
        <v>37912</v>
      </c>
      <c r="D111594">
        <v>2470</v>
      </c>
      <c r="E111594" s="45">
        <v>17</v>
      </c>
      <c r="F111594" s="44">
        <v>6</v>
      </c>
      <c r="G111594" s="45">
        <v>-4</v>
      </c>
      <c r="H111594" s="2">
        <v>44408.729961165045</v>
      </c>
    </row>
    <row r="111595" spans="1:8" x14ac:dyDescent="0.25">
      <c r="A111595">
        <v>337279</v>
      </c>
      <c r="B111595" s="2">
        <v>44408.89703236246</v>
      </c>
      <c r="C111595">
        <v>61307</v>
      </c>
      <c r="D111595">
        <v>345201</v>
      </c>
      <c r="E111595" s="45">
        <v>22</v>
      </c>
      <c r="F111595" s="44">
        <v>6</v>
      </c>
      <c r="G111595" s="45">
        <v>1</v>
      </c>
      <c r="H111595" s="2">
        <v>44408.938699029124</v>
      </c>
    </row>
    <row r="111596" spans="1:8" x14ac:dyDescent="0.25">
      <c r="A111596">
        <v>337284</v>
      </c>
      <c r="B111596" s="2">
        <v>44408.89703236246</v>
      </c>
      <c r="C111596">
        <v>307105</v>
      </c>
      <c r="D111596">
        <v>114865</v>
      </c>
      <c r="E111596" s="45">
        <v>22</v>
      </c>
      <c r="F111596" s="44">
        <v>6</v>
      </c>
      <c r="G111596" s="45">
        <v>1</v>
      </c>
      <c r="H111596" s="2">
        <v>44408.938699029124</v>
      </c>
    </row>
    <row r="111597" spans="1:8" x14ac:dyDescent="0.25">
      <c r="A111597">
        <v>337286</v>
      </c>
      <c r="B111597" s="2">
        <v>44408.89824595469</v>
      </c>
      <c r="C111597">
        <v>207825</v>
      </c>
      <c r="D111597">
        <v>98704</v>
      </c>
      <c r="E111597" s="45">
        <v>21</v>
      </c>
      <c r="F111597" s="44">
        <v>6</v>
      </c>
      <c r="G111597" s="45">
        <v>0</v>
      </c>
      <c r="H111597" s="2">
        <v>44408.89824595469</v>
      </c>
    </row>
    <row r="111598" spans="1:8" x14ac:dyDescent="0.25">
      <c r="A111598">
        <v>337291</v>
      </c>
      <c r="B111598" s="2">
        <v>44408.89824595469</v>
      </c>
      <c r="C111598">
        <v>268432</v>
      </c>
      <c r="D111598">
        <v>153893</v>
      </c>
      <c r="E111598" s="45">
        <v>21</v>
      </c>
      <c r="F111598" s="44">
        <v>6</v>
      </c>
      <c r="G111598" s="45">
        <v>0</v>
      </c>
      <c r="H111598" s="2">
        <v>44408.89824595469</v>
      </c>
    </row>
    <row r="111599" spans="1:8" x14ac:dyDescent="0.25">
      <c r="A111599">
        <v>337295</v>
      </c>
      <c r="B111599" s="2">
        <v>44408.89865048544</v>
      </c>
      <c r="C111599">
        <v>88926</v>
      </c>
      <c r="D111599">
        <v>154256</v>
      </c>
      <c r="E111599" s="45">
        <v>22</v>
      </c>
      <c r="F111599" s="44">
        <v>6</v>
      </c>
      <c r="G111599" s="45">
        <v>1</v>
      </c>
      <c r="H111599" s="2">
        <v>44408.940317152104</v>
      </c>
    </row>
    <row r="111600" spans="1:8" x14ac:dyDescent="0.25">
      <c r="A111600">
        <v>337298</v>
      </c>
      <c r="B111600" s="2">
        <v>44408.899055016176</v>
      </c>
      <c r="C111600">
        <v>237179</v>
      </c>
      <c r="D111600">
        <v>273920</v>
      </c>
      <c r="E111600" s="45">
        <v>23</v>
      </c>
      <c r="F111600" s="44">
        <v>6</v>
      </c>
      <c r="G111600" s="45">
        <v>2</v>
      </c>
      <c r="H111600" s="2">
        <v>44408.982388349512</v>
      </c>
    </row>
    <row r="111601" spans="1:8" x14ac:dyDescent="0.25">
      <c r="A111601">
        <v>337302</v>
      </c>
      <c r="B111601" s="2">
        <v>44408.899136326181</v>
      </c>
      <c r="C111601">
        <v>279476</v>
      </c>
      <c r="D111601">
        <v>122982</v>
      </c>
      <c r="E111601" s="45">
        <v>21</v>
      </c>
      <c r="F111601" s="44">
        <v>6</v>
      </c>
      <c r="G111601" s="45">
        <v>0</v>
      </c>
      <c r="H111601" s="2">
        <v>44408.899136326181</v>
      </c>
    </row>
    <row r="111602" spans="1:8" x14ac:dyDescent="0.25">
      <c r="A111602">
        <v>337306</v>
      </c>
      <c r="B111602" s="2">
        <v>44408.89922788171</v>
      </c>
      <c r="C111602">
        <v>245138</v>
      </c>
      <c r="D111602">
        <v>411922</v>
      </c>
      <c r="E111602" s="45">
        <v>0</v>
      </c>
      <c r="F111602" s="44">
        <v>7</v>
      </c>
      <c r="G111602" s="45">
        <v>3</v>
      </c>
      <c r="H111602" s="2">
        <v>44409.02422788171</v>
      </c>
    </row>
    <row r="111603" spans="1:8" x14ac:dyDescent="0.25">
      <c r="A111603">
        <v>337309</v>
      </c>
      <c r="B111603" s="2">
        <v>44408.89986407767</v>
      </c>
      <c r="C111603">
        <v>267668</v>
      </c>
      <c r="D111603">
        <v>5151</v>
      </c>
      <c r="E111603" s="45">
        <v>17</v>
      </c>
      <c r="F111603" s="44">
        <v>6</v>
      </c>
      <c r="G111603" s="45">
        <v>-4</v>
      </c>
      <c r="H111603" s="2">
        <v>44408.733197411006</v>
      </c>
    </row>
    <row r="111604" spans="1:8" x14ac:dyDescent="0.25">
      <c r="A111604">
        <v>337313</v>
      </c>
      <c r="B111604" s="2">
        <v>44408.900268608413</v>
      </c>
      <c r="C111604">
        <v>83180</v>
      </c>
      <c r="D111604">
        <v>351192</v>
      </c>
      <c r="E111604" s="45">
        <v>22</v>
      </c>
      <c r="F111604" s="44">
        <v>6</v>
      </c>
      <c r="G111604" s="45">
        <v>1</v>
      </c>
      <c r="H111604" s="2">
        <v>44408.941935275077</v>
      </c>
    </row>
    <row r="111605" spans="1:8" x14ac:dyDescent="0.25">
      <c r="A111605">
        <v>337314</v>
      </c>
      <c r="B111605" s="2">
        <v>44408.900268608413</v>
      </c>
      <c r="C111605">
        <v>109419</v>
      </c>
      <c r="D111605">
        <v>411922</v>
      </c>
      <c r="E111605" s="45">
        <v>22</v>
      </c>
      <c r="F111605" s="44">
        <v>6</v>
      </c>
      <c r="G111605" s="45">
        <v>1</v>
      </c>
      <c r="H111605" s="2">
        <v>44408.941935275077</v>
      </c>
    </row>
    <row r="111606" spans="1:8" x14ac:dyDescent="0.25">
      <c r="A111606">
        <v>337319</v>
      </c>
      <c r="B111606" s="2">
        <v>44408.900268608413</v>
      </c>
      <c r="C111606">
        <v>161266</v>
      </c>
      <c r="D111606">
        <v>50825</v>
      </c>
      <c r="E111606" s="45">
        <v>22</v>
      </c>
      <c r="F111606" s="44">
        <v>6</v>
      </c>
      <c r="G111606" s="45">
        <v>1</v>
      </c>
      <c r="H111606" s="2">
        <v>44408.941935275077</v>
      </c>
    </row>
    <row r="111607" spans="1:8" x14ac:dyDescent="0.25">
      <c r="A111607">
        <v>337323</v>
      </c>
      <c r="B111607" s="2">
        <v>44408.9010776699</v>
      </c>
      <c r="C111607">
        <v>274122</v>
      </c>
      <c r="D111607">
        <v>153893</v>
      </c>
      <c r="E111607" s="45">
        <v>0</v>
      </c>
      <c r="F111607" s="44">
        <v>7</v>
      </c>
      <c r="G111607" s="45">
        <v>3</v>
      </c>
      <c r="H111607" s="2">
        <v>44409.0260776699</v>
      </c>
    </row>
    <row r="111608" spans="1:8" x14ac:dyDescent="0.25">
      <c r="A111608">
        <v>337328</v>
      </c>
      <c r="B111608" s="2">
        <v>44408.901886731393</v>
      </c>
      <c r="C111608">
        <v>79535</v>
      </c>
      <c r="D111608">
        <v>262205</v>
      </c>
      <c r="E111608" s="45">
        <v>22</v>
      </c>
      <c r="F111608" s="44">
        <v>6</v>
      </c>
      <c r="G111608" s="45">
        <v>1</v>
      </c>
      <c r="H111608" s="2">
        <v>44408.943553398058</v>
      </c>
    </row>
    <row r="111609" spans="1:8" x14ac:dyDescent="0.25">
      <c r="A111609">
        <v>337331</v>
      </c>
      <c r="B111609" s="2">
        <v>44408.901886731393</v>
      </c>
      <c r="C111609">
        <v>105272</v>
      </c>
      <c r="D111609">
        <v>158978</v>
      </c>
      <c r="E111609" s="45">
        <v>22</v>
      </c>
      <c r="F111609" s="44">
        <v>6</v>
      </c>
      <c r="G111609" s="45">
        <v>1</v>
      </c>
      <c r="H111609" s="2">
        <v>44408.943553398058</v>
      </c>
    </row>
    <row r="111610" spans="1:8" x14ac:dyDescent="0.25">
      <c r="A111610">
        <v>337334</v>
      </c>
      <c r="B111610" s="2">
        <v>44408.901886731393</v>
      </c>
      <c r="C111610">
        <v>177284</v>
      </c>
      <c r="D111610">
        <v>154256</v>
      </c>
      <c r="E111610" s="45">
        <v>22</v>
      </c>
      <c r="F111610" s="44">
        <v>6</v>
      </c>
      <c r="G111610" s="45">
        <v>1</v>
      </c>
      <c r="H111610" s="2">
        <v>44408.943553398058</v>
      </c>
    </row>
    <row r="111611" spans="1:8" x14ac:dyDescent="0.25">
      <c r="A111611">
        <v>337336</v>
      </c>
      <c r="B111611" s="2">
        <v>44408.902291262137</v>
      </c>
      <c r="C111611">
        <v>79702</v>
      </c>
      <c r="D111611">
        <v>215163</v>
      </c>
      <c r="E111611" s="45">
        <v>23</v>
      </c>
      <c r="F111611" s="44">
        <v>6</v>
      </c>
      <c r="G111611" s="45">
        <v>2</v>
      </c>
      <c r="H111611" s="2">
        <v>44408.985624595472</v>
      </c>
    </row>
    <row r="111612" spans="1:8" x14ac:dyDescent="0.25">
      <c r="A111612">
        <v>337341</v>
      </c>
      <c r="B111612" s="2">
        <v>44408.903100323623</v>
      </c>
      <c r="C111612">
        <v>111525</v>
      </c>
      <c r="D111612">
        <v>471403</v>
      </c>
      <c r="E111612" s="45">
        <v>21</v>
      </c>
      <c r="F111612" s="44">
        <v>6</v>
      </c>
      <c r="G111612" s="45">
        <v>0</v>
      </c>
      <c r="H111612" s="2">
        <v>44408.903100323623</v>
      </c>
    </row>
    <row r="111613" spans="1:8" x14ac:dyDescent="0.25">
      <c r="A111613">
        <v>337343</v>
      </c>
      <c r="B111613" s="2">
        <v>44408.903100323623</v>
      </c>
      <c r="C111613">
        <v>175118</v>
      </c>
      <c r="D111613">
        <v>21407</v>
      </c>
      <c r="E111613" s="45">
        <v>21</v>
      </c>
      <c r="F111613" s="44">
        <v>6</v>
      </c>
      <c r="G111613" s="45">
        <v>0</v>
      </c>
      <c r="H111613" s="2">
        <v>44408.903100323623</v>
      </c>
    </row>
    <row r="111614" spans="1:8" x14ac:dyDescent="0.25">
      <c r="A111614">
        <v>337348</v>
      </c>
      <c r="B111614" s="2">
        <v>44408.903100323623</v>
      </c>
      <c r="C111614">
        <v>263000</v>
      </c>
      <c r="D111614">
        <v>258219</v>
      </c>
      <c r="E111614" s="45">
        <v>21</v>
      </c>
      <c r="F111614" s="44">
        <v>6</v>
      </c>
      <c r="G111614" s="45">
        <v>0</v>
      </c>
      <c r="H111614" s="2">
        <v>44408.903100323623</v>
      </c>
    </row>
    <row r="111615" spans="1:8" x14ac:dyDescent="0.25">
      <c r="A111615">
        <v>337352</v>
      </c>
      <c r="B111615" s="2">
        <v>44408.903333333335</v>
      </c>
      <c r="C111615">
        <v>265270</v>
      </c>
      <c r="D111615">
        <v>397</v>
      </c>
      <c r="E111615" s="45">
        <v>22</v>
      </c>
      <c r="F111615" s="44">
        <v>6</v>
      </c>
      <c r="G111615" s="45">
        <v>1</v>
      </c>
      <c r="H111615" s="2">
        <v>44408.945</v>
      </c>
    </row>
    <row r="111616" spans="1:8" x14ac:dyDescent="0.25">
      <c r="A111616">
        <v>337356</v>
      </c>
      <c r="B111616" s="2">
        <v>44408.903504854374</v>
      </c>
      <c r="C111616">
        <v>102916</v>
      </c>
      <c r="D111616">
        <v>394819</v>
      </c>
      <c r="E111616" s="45">
        <v>22</v>
      </c>
      <c r="F111616" s="44">
        <v>6</v>
      </c>
      <c r="G111616" s="45">
        <v>1</v>
      </c>
      <c r="H111616" s="2">
        <v>44408.945171521038</v>
      </c>
    </row>
    <row r="111617" spans="1:8" x14ac:dyDescent="0.25">
      <c r="A111617">
        <v>337359</v>
      </c>
      <c r="B111617" s="2">
        <v>44408.90390938511</v>
      </c>
      <c r="C111617">
        <v>346394</v>
      </c>
      <c r="D111617">
        <v>110111</v>
      </c>
      <c r="E111617" s="45">
        <v>23</v>
      </c>
      <c r="F111617" s="44">
        <v>6</v>
      </c>
      <c r="G111617" s="45">
        <v>2</v>
      </c>
      <c r="H111617" s="2">
        <v>44408.987242718445</v>
      </c>
    </row>
    <row r="111618" spans="1:8" x14ac:dyDescent="0.25">
      <c r="A111618">
        <v>337360</v>
      </c>
      <c r="B111618" s="2">
        <v>44408.904718446604</v>
      </c>
      <c r="C111618">
        <v>348442</v>
      </c>
      <c r="D111618">
        <v>120139</v>
      </c>
      <c r="E111618" s="45">
        <v>21</v>
      </c>
      <c r="F111618" s="44">
        <v>6</v>
      </c>
      <c r="G111618" s="45">
        <v>0</v>
      </c>
      <c r="H111618" s="2">
        <v>44408.904718446604</v>
      </c>
    </row>
    <row r="111619" spans="1:8" x14ac:dyDescent="0.25">
      <c r="A111619">
        <v>337363</v>
      </c>
      <c r="B111619" s="2">
        <v>44408.905122977347</v>
      </c>
      <c r="C111619">
        <v>118754</v>
      </c>
      <c r="D111619">
        <v>266896</v>
      </c>
      <c r="E111619" s="45">
        <v>22</v>
      </c>
      <c r="F111619" s="44">
        <v>6</v>
      </c>
      <c r="G111619" s="45">
        <v>1</v>
      </c>
      <c r="H111619" s="2">
        <v>44408.946789644011</v>
      </c>
    </row>
    <row r="111620" spans="1:8" x14ac:dyDescent="0.25">
      <c r="A111620">
        <v>337368</v>
      </c>
      <c r="B111620" s="2">
        <v>44408.905122977347</v>
      </c>
      <c r="C111620">
        <v>203916</v>
      </c>
      <c r="D111620">
        <v>75550</v>
      </c>
      <c r="E111620" s="45">
        <v>22</v>
      </c>
      <c r="F111620" s="44">
        <v>6</v>
      </c>
      <c r="G111620" s="45">
        <v>1</v>
      </c>
      <c r="H111620" s="2">
        <v>44408.946789644011</v>
      </c>
    </row>
    <row r="111621" spans="1:8" x14ac:dyDescent="0.25">
      <c r="A111621">
        <v>337370</v>
      </c>
      <c r="B111621" s="2">
        <v>44408.905331583606</v>
      </c>
      <c r="C111621">
        <v>307600</v>
      </c>
      <c r="D111621">
        <v>155428</v>
      </c>
      <c r="E111621" s="45">
        <v>22</v>
      </c>
      <c r="F111621" s="44">
        <v>6</v>
      </c>
      <c r="G111621" s="45">
        <v>1</v>
      </c>
      <c r="H111621" s="2">
        <v>44408.946998250271</v>
      </c>
    </row>
    <row r="111622" spans="1:8" x14ac:dyDescent="0.25">
      <c r="A111622">
        <v>337375</v>
      </c>
      <c r="B111622" s="2">
        <v>44408.90552750809</v>
      </c>
      <c r="C111622">
        <v>171287</v>
      </c>
      <c r="D111622">
        <v>318314</v>
      </c>
      <c r="E111622" s="45">
        <v>23</v>
      </c>
      <c r="F111622" s="44">
        <v>6</v>
      </c>
      <c r="G111622" s="45">
        <v>2</v>
      </c>
      <c r="H111622" s="2">
        <v>44408.988860841426</v>
      </c>
    </row>
    <row r="111623" spans="1:8" x14ac:dyDescent="0.25">
      <c r="A111623">
        <v>337378</v>
      </c>
      <c r="B111623" s="2">
        <v>44408.905932038833</v>
      </c>
      <c r="C111623">
        <v>84438</v>
      </c>
      <c r="D111623">
        <v>458081</v>
      </c>
      <c r="E111623" s="45">
        <v>0</v>
      </c>
      <c r="F111623" s="44">
        <v>7</v>
      </c>
      <c r="G111623" s="45">
        <v>3</v>
      </c>
      <c r="H111623" s="2">
        <v>44409.030932038833</v>
      </c>
    </row>
    <row r="111624" spans="1:8" x14ac:dyDescent="0.25">
      <c r="A111624">
        <v>337380</v>
      </c>
      <c r="B111624" s="2">
        <v>44408.905932038833</v>
      </c>
      <c r="C111624">
        <v>344267</v>
      </c>
      <c r="D111624">
        <v>249762</v>
      </c>
      <c r="E111624" s="45">
        <v>0</v>
      </c>
      <c r="F111624" s="44">
        <v>7</v>
      </c>
      <c r="G111624" s="45">
        <v>3</v>
      </c>
      <c r="H111624" s="2">
        <v>44409.030932038833</v>
      </c>
    </row>
    <row r="111625" spans="1:8" x14ac:dyDescent="0.25">
      <c r="A111625">
        <v>337384</v>
      </c>
      <c r="B111625" s="2">
        <v>44408.905932038841</v>
      </c>
      <c r="C111625">
        <v>302184</v>
      </c>
      <c r="D111625">
        <v>405903</v>
      </c>
      <c r="E111625" s="45">
        <v>16</v>
      </c>
      <c r="F111625" s="44">
        <v>6</v>
      </c>
      <c r="G111625" s="45">
        <v>-5</v>
      </c>
      <c r="H111625" s="2">
        <v>44408.697598705505</v>
      </c>
    </row>
    <row r="111626" spans="1:8" x14ac:dyDescent="0.25">
      <c r="A111626">
        <v>337388</v>
      </c>
      <c r="B111626" s="2">
        <v>44408.906741100327</v>
      </c>
      <c r="C111626">
        <v>226205</v>
      </c>
      <c r="D111626">
        <v>197645</v>
      </c>
      <c r="E111626" s="45">
        <v>22</v>
      </c>
      <c r="F111626" s="44">
        <v>6</v>
      </c>
      <c r="G111626" s="45">
        <v>1</v>
      </c>
      <c r="H111626" s="2">
        <v>44408.948407766991</v>
      </c>
    </row>
    <row r="111627" spans="1:8" x14ac:dyDescent="0.25">
      <c r="A111627">
        <v>337389</v>
      </c>
      <c r="B111627" s="2">
        <v>44408.907954692557</v>
      </c>
      <c r="C111627">
        <v>192350</v>
      </c>
      <c r="D111627">
        <v>75550</v>
      </c>
      <c r="E111627" s="45">
        <v>21</v>
      </c>
      <c r="F111627" s="44">
        <v>6</v>
      </c>
      <c r="G111627" s="45">
        <v>0</v>
      </c>
      <c r="H111627" s="2">
        <v>44408.907954692557</v>
      </c>
    </row>
    <row r="111628" spans="1:8" x14ac:dyDescent="0.25">
      <c r="A111628">
        <v>337393</v>
      </c>
      <c r="B111628" s="2">
        <v>44408.9083592233</v>
      </c>
      <c r="C111628">
        <v>222451</v>
      </c>
      <c r="D111628">
        <v>228405</v>
      </c>
      <c r="E111628" s="45">
        <v>22</v>
      </c>
      <c r="F111628" s="44">
        <v>6</v>
      </c>
      <c r="G111628" s="45">
        <v>1</v>
      </c>
      <c r="H111628" s="2">
        <v>44408.950025889964</v>
      </c>
    </row>
    <row r="111629" spans="1:8" x14ac:dyDescent="0.25">
      <c r="A111629">
        <v>337396</v>
      </c>
      <c r="B111629" s="2">
        <v>44408.90844447157</v>
      </c>
      <c r="C111629">
        <v>205504</v>
      </c>
      <c r="D111629">
        <v>41396</v>
      </c>
      <c r="E111629" s="45">
        <v>22</v>
      </c>
      <c r="F111629" s="44">
        <v>6</v>
      </c>
      <c r="G111629" s="45">
        <v>1</v>
      </c>
      <c r="H111629" s="2">
        <v>44408.950111138234</v>
      </c>
    </row>
    <row r="111630" spans="1:8" x14ac:dyDescent="0.25">
      <c r="A111630">
        <v>337400</v>
      </c>
      <c r="B111630" s="2">
        <v>44408.909572815537</v>
      </c>
      <c r="C111630">
        <v>34466</v>
      </c>
      <c r="D111630">
        <v>68991</v>
      </c>
      <c r="E111630" s="45">
        <v>21</v>
      </c>
      <c r="F111630" s="44">
        <v>6</v>
      </c>
      <c r="G111630" s="45">
        <v>0</v>
      </c>
      <c r="H111630" s="2">
        <v>44408.909572815537</v>
      </c>
    </row>
    <row r="111631" spans="1:8" x14ac:dyDescent="0.25">
      <c r="A111631">
        <v>337405</v>
      </c>
      <c r="B111631" s="2">
        <v>44408.90997734628</v>
      </c>
      <c r="C111631">
        <v>117912</v>
      </c>
      <c r="D111631">
        <v>138209</v>
      </c>
      <c r="E111631" s="45">
        <v>22</v>
      </c>
      <c r="F111631" s="44">
        <v>6</v>
      </c>
      <c r="G111631" s="45">
        <v>1</v>
      </c>
      <c r="H111631" s="2">
        <v>44408.951644012945</v>
      </c>
    </row>
    <row r="111632" spans="1:8" x14ac:dyDescent="0.25">
      <c r="A111632">
        <v>337407</v>
      </c>
      <c r="B111632" s="2">
        <v>44408.91012298959</v>
      </c>
      <c r="C111632">
        <v>223149</v>
      </c>
      <c r="D111632">
        <v>242428</v>
      </c>
      <c r="E111632" s="45">
        <v>22</v>
      </c>
      <c r="F111632" s="44">
        <v>6</v>
      </c>
      <c r="G111632" s="45">
        <v>1</v>
      </c>
      <c r="H111632" s="2">
        <v>44408.951789656254</v>
      </c>
    </row>
    <row r="111633" spans="1:8" x14ac:dyDescent="0.25">
      <c r="A111633">
        <v>337410</v>
      </c>
      <c r="B111633" s="2">
        <v>44408.91119093851</v>
      </c>
      <c r="C111633">
        <v>151917</v>
      </c>
      <c r="D111633">
        <v>217307</v>
      </c>
      <c r="E111633" s="45">
        <v>21</v>
      </c>
      <c r="F111633" s="44">
        <v>6</v>
      </c>
      <c r="G111633" s="45">
        <v>0</v>
      </c>
      <c r="H111633" s="2">
        <v>44408.91119093851</v>
      </c>
    </row>
    <row r="111634" spans="1:8" x14ac:dyDescent="0.25">
      <c r="A111634">
        <v>337411</v>
      </c>
      <c r="B111634" s="2">
        <v>44408.91119093851</v>
      </c>
      <c r="C111634">
        <v>283811</v>
      </c>
      <c r="D111634">
        <v>107006</v>
      </c>
      <c r="E111634" s="45">
        <v>21</v>
      </c>
      <c r="F111634" s="44">
        <v>6</v>
      </c>
      <c r="G111634" s="45">
        <v>0</v>
      </c>
      <c r="H111634" s="2">
        <v>44408.91119093851</v>
      </c>
    </row>
    <row r="111635" spans="1:8" x14ac:dyDescent="0.25">
      <c r="A111635">
        <v>337416</v>
      </c>
      <c r="B111635" s="2">
        <v>44408.911595469261</v>
      </c>
      <c r="C111635">
        <v>207862</v>
      </c>
      <c r="D111635">
        <v>189009</v>
      </c>
      <c r="E111635" s="45">
        <v>22</v>
      </c>
      <c r="F111635" s="44">
        <v>6</v>
      </c>
      <c r="G111635" s="45">
        <v>1</v>
      </c>
      <c r="H111635" s="2">
        <v>44408.953262135925</v>
      </c>
    </row>
    <row r="111636" spans="1:8" x14ac:dyDescent="0.25">
      <c r="A111636">
        <v>337418</v>
      </c>
      <c r="B111636" s="2">
        <v>44408.913174840542</v>
      </c>
      <c r="C111636">
        <v>126404</v>
      </c>
      <c r="D111636">
        <v>248599</v>
      </c>
      <c r="E111636" s="45">
        <v>22</v>
      </c>
      <c r="F111636" s="44">
        <v>6</v>
      </c>
      <c r="G111636" s="45">
        <v>1</v>
      </c>
      <c r="H111636" s="2">
        <v>44408.954841507206</v>
      </c>
    </row>
    <row r="111637" spans="1:8" x14ac:dyDescent="0.25">
      <c r="A111637">
        <v>337420</v>
      </c>
      <c r="B111637" s="2">
        <v>44408.913876766259</v>
      </c>
      <c r="C111637">
        <v>229339</v>
      </c>
      <c r="D111637">
        <v>250679</v>
      </c>
      <c r="E111637" s="45">
        <v>22</v>
      </c>
      <c r="F111637" s="44">
        <v>6</v>
      </c>
      <c r="G111637" s="45">
        <v>1</v>
      </c>
      <c r="H111637" s="2">
        <v>44408.955543432923</v>
      </c>
    </row>
    <row r="111638" spans="1:8" x14ac:dyDescent="0.25">
      <c r="A111638">
        <v>337425</v>
      </c>
      <c r="B111638" s="2">
        <v>44408.91402265372</v>
      </c>
      <c r="C111638">
        <v>55778</v>
      </c>
      <c r="D111638">
        <v>347393</v>
      </c>
      <c r="E111638" s="45">
        <v>0</v>
      </c>
      <c r="F111638" s="44">
        <v>7</v>
      </c>
      <c r="G111638" s="45">
        <v>3</v>
      </c>
      <c r="H111638" s="2">
        <v>44409.03902265372</v>
      </c>
    </row>
    <row r="111639" spans="1:8" x14ac:dyDescent="0.25">
      <c r="A111639">
        <v>337429</v>
      </c>
      <c r="B111639" s="2">
        <v>44408.914333333334</v>
      </c>
      <c r="C111639">
        <v>342622</v>
      </c>
      <c r="D111639">
        <v>49057</v>
      </c>
      <c r="E111639" s="45">
        <v>22</v>
      </c>
      <c r="F111639" s="44">
        <v>6</v>
      </c>
      <c r="G111639" s="45">
        <v>1</v>
      </c>
      <c r="H111639" s="2">
        <v>44408.955999999998</v>
      </c>
    </row>
    <row r="111640" spans="1:8" x14ac:dyDescent="0.25">
      <c r="A111640">
        <v>337431</v>
      </c>
      <c r="B111640" s="2">
        <v>44408.914427184463</v>
      </c>
      <c r="C111640">
        <v>322649</v>
      </c>
      <c r="D111640">
        <v>230507</v>
      </c>
      <c r="E111640" s="45">
        <v>21</v>
      </c>
      <c r="F111640" s="44">
        <v>6</v>
      </c>
      <c r="G111640" s="45">
        <v>0</v>
      </c>
      <c r="H111640" s="2">
        <v>44408.914427184463</v>
      </c>
    </row>
    <row r="111641" spans="1:8" x14ac:dyDescent="0.25">
      <c r="A111641">
        <v>337435</v>
      </c>
      <c r="B111641" s="2">
        <v>44408.914427184471</v>
      </c>
      <c r="C111641">
        <v>335025</v>
      </c>
      <c r="D111641">
        <v>347008</v>
      </c>
      <c r="E111641" s="45">
        <v>1</v>
      </c>
      <c r="F111641" s="44">
        <v>7</v>
      </c>
      <c r="G111641" s="45">
        <v>4</v>
      </c>
      <c r="H111641" s="2">
        <v>44409.081093851135</v>
      </c>
    </row>
    <row r="111642" spans="1:8" x14ac:dyDescent="0.25">
      <c r="A111642">
        <v>337436</v>
      </c>
      <c r="B111642" s="2">
        <v>44408.914831715214</v>
      </c>
      <c r="C111642">
        <v>80557</v>
      </c>
      <c r="D111642">
        <v>438599</v>
      </c>
      <c r="E111642" s="45">
        <v>22</v>
      </c>
      <c r="F111642" s="44">
        <v>6</v>
      </c>
      <c r="G111642" s="45">
        <v>1</v>
      </c>
      <c r="H111642" s="2">
        <v>44408.956498381878</v>
      </c>
    </row>
    <row r="111643" spans="1:8" x14ac:dyDescent="0.25">
      <c r="A111643">
        <v>337437</v>
      </c>
      <c r="B111643" s="2">
        <v>44408.914831715214</v>
      </c>
      <c r="C111643">
        <v>99202</v>
      </c>
      <c r="D111643">
        <v>396629</v>
      </c>
      <c r="E111643" s="45">
        <v>22</v>
      </c>
      <c r="F111643" s="44">
        <v>6</v>
      </c>
      <c r="G111643" s="45">
        <v>1</v>
      </c>
      <c r="H111643" s="2">
        <v>44408.956498381878</v>
      </c>
    </row>
    <row r="111644" spans="1:8" x14ac:dyDescent="0.25">
      <c r="A111644">
        <v>337439</v>
      </c>
      <c r="B111644" s="2">
        <v>44408.914831715214</v>
      </c>
      <c r="C111644">
        <v>237789</v>
      </c>
      <c r="D111644">
        <v>367700</v>
      </c>
      <c r="E111644" s="45">
        <v>22</v>
      </c>
      <c r="F111644" s="44">
        <v>6</v>
      </c>
      <c r="G111644" s="45">
        <v>1</v>
      </c>
      <c r="H111644" s="2">
        <v>44408.956498381878</v>
      </c>
    </row>
    <row r="111645" spans="1:8" x14ac:dyDescent="0.25">
      <c r="A111645">
        <v>337444</v>
      </c>
      <c r="B111645" s="2">
        <v>44408.91523624595</v>
      </c>
      <c r="C111645">
        <v>55305</v>
      </c>
      <c r="D111645">
        <v>347008</v>
      </c>
      <c r="E111645" s="45">
        <v>23</v>
      </c>
      <c r="F111645" s="44">
        <v>6</v>
      </c>
      <c r="G111645" s="45">
        <v>2</v>
      </c>
      <c r="H111645" s="2">
        <v>44408.998569579286</v>
      </c>
    </row>
    <row r="111646" spans="1:8" x14ac:dyDescent="0.25">
      <c r="A111646">
        <v>337445</v>
      </c>
      <c r="B111646" s="2">
        <v>44408.916045307444</v>
      </c>
      <c r="C111646">
        <v>23451</v>
      </c>
      <c r="D111646">
        <v>298988</v>
      </c>
      <c r="E111646" s="45">
        <v>21</v>
      </c>
      <c r="F111646" s="44">
        <v>6</v>
      </c>
      <c r="G111646" s="45">
        <v>0</v>
      </c>
      <c r="H111646" s="2">
        <v>44408.916045307444</v>
      </c>
    </row>
    <row r="111647" spans="1:8" x14ac:dyDescent="0.25">
      <c r="A111647">
        <v>337449</v>
      </c>
      <c r="B111647" s="2">
        <v>44408.916045307444</v>
      </c>
      <c r="C111647">
        <v>255501</v>
      </c>
      <c r="D111647">
        <v>470762</v>
      </c>
      <c r="E111647" s="45">
        <v>21</v>
      </c>
      <c r="F111647" s="44">
        <v>6</v>
      </c>
      <c r="G111647" s="45">
        <v>0</v>
      </c>
      <c r="H111647" s="2">
        <v>44408.916045307444</v>
      </c>
    </row>
    <row r="111648" spans="1:8" x14ac:dyDescent="0.25">
      <c r="A111648">
        <v>337453</v>
      </c>
      <c r="B111648" s="2">
        <v>44408.916449838187</v>
      </c>
      <c r="C111648">
        <v>49534</v>
      </c>
      <c r="D111648">
        <v>157591</v>
      </c>
      <c r="E111648" s="45">
        <v>22</v>
      </c>
      <c r="F111648" s="44">
        <v>6</v>
      </c>
      <c r="G111648" s="45">
        <v>1</v>
      </c>
      <c r="H111648" s="2">
        <v>44408.958116504851</v>
      </c>
    </row>
    <row r="111649" spans="1:8" x14ac:dyDescent="0.25">
      <c r="A111649">
        <v>337458</v>
      </c>
      <c r="B111649" s="2">
        <v>44408.916449838187</v>
      </c>
      <c r="C111649">
        <v>199710</v>
      </c>
      <c r="D111649">
        <v>198146</v>
      </c>
      <c r="E111649" s="45">
        <v>22</v>
      </c>
      <c r="F111649" s="44">
        <v>6</v>
      </c>
      <c r="G111649" s="45">
        <v>1</v>
      </c>
      <c r="H111649" s="2">
        <v>44408.958116504851</v>
      </c>
    </row>
    <row r="111650" spans="1:8" x14ac:dyDescent="0.25">
      <c r="A111650">
        <v>337463</v>
      </c>
      <c r="B111650" s="2">
        <v>44408.91685436893</v>
      </c>
      <c r="C111650">
        <v>44168</v>
      </c>
      <c r="D111650">
        <v>158978</v>
      </c>
      <c r="E111650" s="45">
        <v>0</v>
      </c>
      <c r="F111650" s="44">
        <v>7</v>
      </c>
      <c r="G111650" s="45">
        <v>2</v>
      </c>
      <c r="H111650" s="2">
        <v>44409.000187702266</v>
      </c>
    </row>
    <row r="111651" spans="1:8" x14ac:dyDescent="0.25">
      <c r="A111651">
        <v>337464</v>
      </c>
      <c r="B111651" s="2">
        <v>44408.91685436893</v>
      </c>
      <c r="C111651">
        <v>89546</v>
      </c>
      <c r="D111651">
        <v>21999</v>
      </c>
      <c r="E111651" s="45">
        <v>0</v>
      </c>
      <c r="F111651" s="44">
        <v>7</v>
      </c>
      <c r="G111651" s="45">
        <v>2</v>
      </c>
      <c r="H111651" s="2">
        <v>44409.000187702266</v>
      </c>
    </row>
    <row r="111652" spans="1:8" x14ac:dyDescent="0.25">
      <c r="A111652">
        <v>337469</v>
      </c>
      <c r="B111652" s="2">
        <v>44408.917663430424</v>
      </c>
      <c r="C111652">
        <v>92939</v>
      </c>
      <c r="D111652">
        <v>411922</v>
      </c>
      <c r="E111652" s="45">
        <v>22</v>
      </c>
      <c r="F111652" s="44">
        <v>6</v>
      </c>
      <c r="G111652" s="45">
        <v>0</v>
      </c>
      <c r="H111652" s="2">
        <v>44408.917663430424</v>
      </c>
    </row>
    <row r="111653" spans="1:8" x14ac:dyDescent="0.25">
      <c r="A111653">
        <v>337474</v>
      </c>
      <c r="B111653" s="2">
        <v>44408.917663430424</v>
      </c>
      <c r="C111653">
        <v>237547</v>
      </c>
      <c r="D111653">
        <v>439981</v>
      </c>
      <c r="E111653" s="45">
        <v>22</v>
      </c>
      <c r="F111653" s="44">
        <v>6</v>
      </c>
      <c r="G111653" s="45">
        <v>0</v>
      </c>
      <c r="H111653" s="2">
        <v>44408.917663430424</v>
      </c>
    </row>
    <row r="111654" spans="1:8" x14ac:dyDescent="0.25">
      <c r="A111654">
        <v>337477</v>
      </c>
      <c r="B111654" s="2">
        <v>44408.918067961167</v>
      </c>
      <c r="C111654">
        <v>279579</v>
      </c>
      <c r="D111654">
        <v>111368</v>
      </c>
      <c r="E111654" s="45">
        <v>23</v>
      </c>
      <c r="F111654" s="44">
        <v>6</v>
      </c>
      <c r="G111654" s="45">
        <v>1</v>
      </c>
      <c r="H111654" s="2">
        <v>44408.959734627831</v>
      </c>
    </row>
    <row r="111655" spans="1:8" x14ac:dyDescent="0.25">
      <c r="A111655">
        <v>337480</v>
      </c>
      <c r="B111655" s="2">
        <v>44408.918067961167</v>
      </c>
      <c r="C111655">
        <v>336823</v>
      </c>
      <c r="D111655">
        <v>472712</v>
      </c>
      <c r="E111655" s="45">
        <v>23</v>
      </c>
      <c r="F111655" s="44">
        <v>6</v>
      </c>
      <c r="G111655" s="45">
        <v>1</v>
      </c>
      <c r="H111655" s="2">
        <v>44408.959734627831</v>
      </c>
    </row>
    <row r="111656" spans="1:8" x14ac:dyDescent="0.25">
      <c r="A111656">
        <v>337482</v>
      </c>
      <c r="B111656" s="2">
        <v>44408.918240913117</v>
      </c>
      <c r="C111656">
        <v>212601</v>
      </c>
      <c r="D111656">
        <v>182191</v>
      </c>
      <c r="E111656" s="45">
        <v>23</v>
      </c>
      <c r="F111656" s="44">
        <v>6</v>
      </c>
      <c r="G111656" s="45">
        <v>1</v>
      </c>
      <c r="H111656" s="2">
        <v>44408.959907579781</v>
      </c>
    </row>
    <row r="111657" spans="1:8" x14ac:dyDescent="0.25">
      <c r="A111657">
        <v>337485</v>
      </c>
      <c r="B111657" s="2">
        <v>44408.918472491911</v>
      </c>
      <c r="C111657">
        <v>247465</v>
      </c>
      <c r="D111657">
        <v>347393</v>
      </c>
      <c r="E111657" s="45">
        <v>16</v>
      </c>
      <c r="F111657" s="44">
        <v>6</v>
      </c>
      <c r="G111657" s="45">
        <v>-6</v>
      </c>
      <c r="H111657" s="2">
        <v>44408.668472491911</v>
      </c>
    </row>
    <row r="111658" spans="1:8" x14ac:dyDescent="0.25">
      <c r="A111658">
        <v>337487</v>
      </c>
      <c r="B111658" s="2">
        <v>44408.919281553397</v>
      </c>
      <c r="C111658">
        <v>327540</v>
      </c>
      <c r="D111658">
        <v>154374</v>
      </c>
      <c r="E111658" s="45">
        <v>22</v>
      </c>
      <c r="F111658" s="44">
        <v>6</v>
      </c>
      <c r="G111658" s="45">
        <v>0</v>
      </c>
      <c r="H111658" s="2">
        <v>44408.919281553397</v>
      </c>
    </row>
    <row r="111659" spans="1:8" x14ac:dyDescent="0.25">
      <c r="A111659">
        <v>337489</v>
      </c>
      <c r="B111659" s="2">
        <v>44408.919309060948</v>
      </c>
      <c r="C111659">
        <v>261030</v>
      </c>
      <c r="D111659">
        <v>472330</v>
      </c>
      <c r="E111659" s="45">
        <v>23</v>
      </c>
      <c r="F111659" s="44">
        <v>6</v>
      </c>
      <c r="G111659" s="45">
        <v>1</v>
      </c>
      <c r="H111659" s="2">
        <v>44408.960975727612</v>
      </c>
    </row>
    <row r="111660" spans="1:8" x14ac:dyDescent="0.25">
      <c r="A111660">
        <v>337493</v>
      </c>
      <c r="B111660" s="2">
        <v>44408.919686084148</v>
      </c>
      <c r="C111660">
        <v>87665</v>
      </c>
      <c r="D111660">
        <v>230507</v>
      </c>
      <c r="E111660" s="45">
        <v>23</v>
      </c>
      <c r="F111660" s="44">
        <v>6</v>
      </c>
      <c r="G111660" s="45">
        <v>1</v>
      </c>
      <c r="H111660" s="2">
        <v>44408.961352750812</v>
      </c>
    </row>
    <row r="111661" spans="1:8" x14ac:dyDescent="0.25">
      <c r="A111661">
        <v>337495</v>
      </c>
      <c r="B111661" s="2">
        <v>44408.919686084148</v>
      </c>
      <c r="C111661">
        <v>347262</v>
      </c>
      <c r="D111661">
        <v>381557</v>
      </c>
      <c r="E111661" s="45">
        <v>23</v>
      </c>
      <c r="F111661" s="44">
        <v>6</v>
      </c>
      <c r="G111661" s="45">
        <v>1</v>
      </c>
      <c r="H111661" s="2">
        <v>44408.961352750812</v>
      </c>
    </row>
    <row r="111662" spans="1:8" x14ac:dyDescent="0.25">
      <c r="A111662">
        <v>337499</v>
      </c>
      <c r="B111662" s="2">
        <v>44408.920346690269</v>
      </c>
      <c r="C111662">
        <v>102114</v>
      </c>
      <c r="D111662">
        <v>111368</v>
      </c>
      <c r="E111662" s="45">
        <v>23</v>
      </c>
      <c r="F111662" s="44">
        <v>6</v>
      </c>
      <c r="G111662" s="45">
        <v>1</v>
      </c>
      <c r="H111662" s="2">
        <v>44408.962013356933</v>
      </c>
    </row>
    <row r="111663" spans="1:8" x14ac:dyDescent="0.25">
      <c r="A111663">
        <v>337501</v>
      </c>
      <c r="B111663" s="2">
        <v>44408.920407727288</v>
      </c>
      <c r="C111663">
        <v>348094</v>
      </c>
      <c r="D111663">
        <v>304128</v>
      </c>
      <c r="E111663" s="45">
        <v>5</v>
      </c>
      <c r="F111663" s="44">
        <v>7</v>
      </c>
      <c r="G111663" s="45">
        <v>7</v>
      </c>
      <c r="H111663" s="2">
        <v>44409.212074393952</v>
      </c>
    </row>
    <row r="111664" spans="1:8" x14ac:dyDescent="0.25">
      <c r="A111664">
        <v>337504</v>
      </c>
      <c r="B111664" s="2">
        <v>44408.920899676377</v>
      </c>
      <c r="C111664">
        <v>279071</v>
      </c>
      <c r="D111664">
        <v>261473</v>
      </c>
      <c r="E111664" s="45">
        <v>22</v>
      </c>
      <c r="F111664" s="44">
        <v>6</v>
      </c>
      <c r="G111664" s="45">
        <v>0</v>
      </c>
      <c r="H111664" s="2">
        <v>44408.920899676377</v>
      </c>
    </row>
    <row r="111665" spans="1:8" x14ac:dyDescent="0.25">
      <c r="A111665">
        <v>337505</v>
      </c>
      <c r="B111665" s="2">
        <v>44408.921597949156</v>
      </c>
      <c r="C111665">
        <v>113452</v>
      </c>
      <c r="D111665">
        <v>458519</v>
      </c>
      <c r="E111665" s="45">
        <v>0</v>
      </c>
      <c r="F111665" s="44">
        <v>7</v>
      </c>
      <c r="G111665" s="45">
        <v>2</v>
      </c>
      <c r="H111665" s="2">
        <v>44409.004931282492</v>
      </c>
    </row>
    <row r="111666" spans="1:8" x14ac:dyDescent="0.25">
      <c r="A111666">
        <v>337507</v>
      </c>
      <c r="B111666" s="2">
        <v>44408.922922330101</v>
      </c>
      <c r="C111666">
        <v>307311</v>
      </c>
      <c r="D111666">
        <v>351192</v>
      </c>
      <c r="E111666" s="45">
        <v>23</v>
      </c>
      <c r="F111666" s="44">
        <v>6</v>
      </c>
      <c r="G111666" s="45">
        <v>1</v>
      </c>
      <c r="H111666" s="2">
        <v>44408.964588996765</v>
      </c>
    </row>
    <row r="111667" spans="1:8" x14ac:dyDescent="0.25">
      <c r="A111667">
        <v>337509</v>
      </c>
      <c r="B111667" s="2">
        <v>44408.923326860837</v>
      </c>
      <c r="C111667">
        <v>64122</v>
      </c>
      <c r="D111667">
        <v>472908</v>
      </c>
      <c r="E111667" s="45">
        <v>0</v>
      </c>
      <c r="F111667" s="44">
        <v>7</v>
      </c>
      <c r="G111667" s="45">
        <v>2</v>
      </c>
      <c r="H111667" s="2">
        <v>44409.006660194173</v>
      </c>
    </row>
    <row r="111668" spans="1:8" x14ac:dyDescent="0.25">
      <c r="A111668">
        <v>337512</v>
      </c>
      <c r="B111668" s="2">
        <v>44408.923326860837</v>
      </c>
      <c r="C111668">
        <v>95493</v>
      </c>
      <c r="D111668">
        <v>191893</v>
      </c>
      <c r="E111668" s="45">
        <v>0</v>
      </c>
      <c r="F111668" s="44">
        <v>7</v>
      </c>
      <c r="G111668" s="45">
        <v>2</v>
      </c>
      <c r="H111668" s="2">
        <v>44409.006660194173</v>
      </c>
    </row>
    <row r="111669" spans="1:8" x14ac:dyDescent="0.25">
      <c r="A111669">
        <v>337513</v>
      </c>
      <c r="B111669" s="2">
        <v>44408.923978392893</v>
      </c>
      <c r="C111669">
        <v>60055</v>
      </c>
      <c r="D111669">
        <v>122902</v>
      </c>
      <c r="E111669" s="45">
        <v>0</v>
      </c>
      <c r="F111669" s="44">
        <v>7</v>
      </c>
      <c r="G111669" s="45">
        <v>2</v>
      </c>
      <c r="H111669" s="2">
        <v>44409.007311726229</v>
      </c>
    </row>
    <row r="111670" spans="1:8" x14ac:dyDescent="0.25">
      <c r="A111670">
        <v>337516</v>
      </c>
      <c r="B111670" s="2">
        <v>44408.924222540969</v>
      </c>
      <c r="C111670">
        <v>47195</v>
      </c>
      <c r="D111670">
        <v>242428</v>
      </c>
      <c r="E111670" s="45">
        <v>0</v>
      </c>
      <c r="F111670" s="44">
        <v>7</v>
      </c>
      <c r="G111670" s="45">
        <v>2</v>
      </c>
      <c r="H111670" s="2">
        <v>44409.007555874305</v>
      </c>
    </row>
    <row r="111671" spans="1:8" x14ac:dyDescent="0.25">
      <c r="A111671">
        <v>337520</v>
      </c>
      <c r="B111671" s="2">
        <v>44408.924540453074</v>
      </c>
      <c r="C111671">
        <v>183386</v>
      </c>
      <c r="D111671">
        <v>60239</v>
      </c>
      <c r="E111671" s="45">
        <v>15</v>
      </c>
      <c r="F111671" s="44">
        <v>6</v>
      </c>
      <c r="G111671" s="45">
        <v>-7</v>
      </c>
      <c r="H111671" s="2">
        <v>44408.63287378641</v>
      </c>
    </row>
    <row r="111672" spans="1:8" x14ac:dyDescent="0.25">
      <c r="A111672">
        <v>337523</v>
      </c>
      <c r="B111672" s="2">
        <v>44408.924540453074</v>
      </c>
      <c r="C111672">
        <v>200091</v>
      </c>
      <c r="D111672">
        <v>320379</v>
      </c>
      <c r="E111672" s="45">
        <v>23</v>
      </c>
      <c r="F111672" s="44">
        <v>6</v>
      </c>
      <c r="G111672" s="45">
        <v>1</v>
      </c>
      <c r="H111672" s="2">
        <v>44408.966207119738</v>
      </c>
    </row>
    <row r="111673" spans="1:8" x14ac:dyDescent="0.25">
      <c r="A111673">
        <v>337527</v>
      </c>
      <c r="B111673" s="2">
        <v>44408.924540453074</v>
      </c>
      <c r="C111673">
        <v>265647</v>
      </c>
      <c r="D111673">
        <v>103966</v>
      </c>
      <c r="E111673" s="45">
        <v>23</v>
      </c>
      <c r="F111673" s="44">
        <v>6</v>
      </c>
      <c r="G111673" s="45">
        <v>1</v>
      </c>
      <c r="H111673" s="2">
        <v>44408.966207119738</v>
      </c>
    </row>
    <row r="111674" spans="1:8" x14ac:dyDescent="0.25">
      <c r="A111674">
        <v>337530</v>
      </c>
      <c r="B111674" s="2">
        <v>44408.924540453074</v>
      </c>
      <c r="C111674">
        <v>326242</v>
      </c>
      <c r="D111674">
        <v>154256</v>
      </c>
      <c r="E111674" s="45">
        <v>19</v>
      </c>
      <c r="F111674" s="44">
        <v>6</v>
      </c>
      <c r="G111674" s="45">
        <v>-3</v>
      </c>
      <c r="H111674" s="2">
        <v>44408.799540453074</v>
      </c>
    </row>
    <row r="111675" spans="1:8" x14ac:dyDescent="0.25">
      <c r="A111675">
        <v>337535</v>
      </c>
      <c r="B111675" s="2">
        <v>44408.924944983817</v>
      </c>
      <c r="C111675">
        <v>279987</v>
      </c>
      <c r="D111675">
        <v>43842</v>
      </c>
      <c r="E111675" s="45">
        <v>0</v>
      </c>
      <c r="F111675" s="44">
        <v>7</v>
      </c>
      <c r="G111675" s="45">
        <v>2</v>
      </c>
      <c r="H111675" s="2">
        <v>44409.008278317153</v>
      </c>
    </row>
    <row r="111676" spans="1:8" x14ac:dyDescent="0.25">
      <c r="A111676">
        <v>337540</v>
      </c>
      <c r="B111676" s="2">
        <v>44408.92534951456</v>
      </c>
      <c r="C111676">
        <v>62653</v>
      </c>
      <c r="D111676">
        <v>379466</v>
      </c>
      <c r="E111676" s="45">
        <v>1</v>
      </c>
      <c r="F111676" s="44">
        <v>7</v>
      </c>
      <c r="G111676" s="45">
        <v>3</v>
      </c>
      <c r="H111676" s="2">
        <v>44409.05034951456</v>
      </c>
    </row>
    <row r="111677" spans="1:8" x14ac:dyDescent="0.25">
      <c r="A111677">
        <v>337544</v>
      </c>
      <c r="B111677" s="2">
        <v>44408.925666666662</v>
      </c>
      <c r="C111677">
        <v>76613</v>
      </c>
      <c r="D111677">
        <v>153893</v>
      </c>
      <c r="E111677" s="45">
        <v>18</v>
      </c>
      <c r="F111677" s="44">
        <v>6</v>
      </c>
      <c r="G111677" s="45">
        <v>-4</v>
      </c>
      <c r="H111677" s="2">
        <v>44408.758999999998</v>
      </c>
    </row>
    <row r="111678" spans="1:8" x14ac:dyDescent="0.25">
      <c r="A111678">
        <v>337549</v>
      </c>
      <c r="B111678" s="2">
        <v>44408.925809503467</v>
      </c>
      <c r="C111678">
        <v>92307</v>
      </c>
      <c r="D111678">
        <v>56136</v>
      </c>
      <c r="E111678" s="45">
        <v>0</v>
      </c>
      <c r="F111678" s="44">
        <v>7</v>
      </c>
      <c r="G111678" s="45">
        <v>2</v>
      </c>
      <c r="H111678" s="2">
        <v>44409.009142836803</v>
      </c>
    </row>
    <row r="111679" spans="1:8" x14ac:dyDescent="0.25">
      <c r="A111679">
        <v>337551</v>
      </c>
      <c r="B111679" s="2">
        <v>44408.92656310679</v>
      </c>
      <c r="C111679">
        <v>73042</v>
      </c>
      <c r="D111679">
        <v>360872</v>
      </c>
      <c r="E111679" s="45">
        <v>0</v>
      </c>
      <c r="F111679" s="44">
        <v>7</v>
      </c>
      <c r="G111679" s="45">
        <v>2</v>
      </c>
      <c r="H111679" s="2">
        <v>44409.009896440126</v>
      </c>
    </row>
    <row r="111680" spans="1:8" x14ac:dyDescent="0.25">
      <c r="A111680">
        <v>337552</v>
      </c>
      <c r="B111680" s="2">
        <v>44408.926967637541</v>
      </c>
      <c r="C111680">
        <v>171042</v>
      </c>
      <c r="D111680">
        <v>296654</v>
      </c>
      <c r="E111680" s="45">
        <v>1</v>
      </c>
      <c r="F111680" s="44">
        <v>7</v>
      </c>
      <c r="G111680" s="45">
        <v>3</v>
      </c>
      <c r="H111680" s="2">
        <v>44409.051967637541</v>
      </c>
    </row>
    <row r="111681" spans="1:8" x14ac:dyDescent="0.25">
      <c r="A111681">
        <v>337555</v>
      </c>
      <c r="B111681" s="2">
        <v>44408.926967637541</v>
      </c>
      <c r="C111681">
        <v>213560</v>
      </c>
      <c r="D111681">
        <v>89186</v>
      </c>
      <c r="E111681" s="45">
        <v>1</v>
      </c>
      <c r="F111681" s="44">
        <v>7</v>
      </c>
      <c r="G111681" s="45">
        <v>3</v>
      </c>
      <c r="H111681" s="2">
        <v>44409.051967637541</v>
      </c>
    </row>
    <row r="111682" spans="1:8" x14ac:dyDescent="0.25">
      <c r="A111682">
        <v>337558</v>
      </c>
      <c r="B111682" s="2">
        <v>44408.92788476211</v>
      </c>
      <c r="C111682">
        <v>348174</v>
      </c>
      <c r="D111682">
        <v>118549</v>
      </c>
      <c r="E111682" s="45">
        <v>23</v>
      </c>
      <c r="F111682" s="44">
        <v>6</v>
      </c>
      <c r="G111682" s="45">
        <v>1</v>
      </c>
      <c r="H111682" s="2">
        <v>44408.969551428774</v>
      </c>
    </row>
    <row r="111683" spans="1:8" x14ac:dyDescent="0.25">
      <c r="A111683">
        <v>337563</v>
      </c>
      <c r="B111683" s="2">
        <v>44408.92818122977</v>
      </c>
      <c r="C111683">
        <v>313292</v>
      </c>
      <c r="D111683">
        <v>227775</v>
      </c>
      <c r="E111683" s="45">
        <v>0</v>
      </c>
      <c r="F111683" s="44">
        <v>7</v>
      </c>
      <c r="G111683" s="45">
        <v>2</v>
      </c>
      <c r="H111683" s="2">
        <v>44409.011514563106</v>
      </c>
    </row>
    <row r="111684" spans="1:8" x14ac:dyDescent="0.25">
      <c r="A111684">